        <c:v>4475</c:v>
                </c:pt>
                <c:pt idx="3083">
                  <c:v>4476</c:v>
                </c:pt>
                <c:pt idx="3084">
                  <c:v>4477</c:v>
                </c:pt>
                <c:pt idx="3085">
                  <c:v>4481</c:v>
                </c:pt>
                <c:pt idx="3086">
                  <c:v>4482</c:v>
                </c:pt>
                <c:pt idx="3087">
                  <c:v>4483</c:v>
                </c:pt>
                <c:pt idx="3088">
                  <c:v>4484</c:v>
                </c:pt>
                <c:pt idx="3089">
                  <c:v>4485</c:v>
                </c:pt>
                <c:pt idx="3090">
                  <c:v>4488</c:v>
                </c:pt>
                <c:pt idx="3091">
                  <c:v>4489</c:v>
                </c:pt>
                <c:pt idx="3092">
                  <c:v>4490</c:v>
                </c:pt>
                <c:pt idx="3093">
                  <c:v>4491</c:v>
                </c:pt>
                <c:pt idx="3094">
                  <c:v>4492</c:v>
                </c:pt>
                <c:pt idx="3095">
                  <c:v>4495</c:v>
                </c:pt>
                <c:pt idx="3096">
                  <c:v>4496</c:v>
                </c:pt>
                <c:pt idx="3097">
                  <c:v>4497</c:v>
                </c:pt>
                <c:pt idx="3098">
                  <c:v>4498</c:v>
                </c:pt>
                <c:pt idx="3099">
                  <c:v>4499</c:v>
                </c:pt>
                <c:pt idx="3100">
                  <c:v>4502</c:v>
                </c:pt>
                <c:pt idx="3101">
                  <c:v>4503</c:v>
                </c:pt>
                <c:pt idx="3102">
                  <c:v>4504</c:v>
                </c:pt>
                <c:pt idx="3103">
                  <c:v>4505</c:v>
                </c:pt>
                <c:pt idx="3104">
                  <c:v>4506</c:v>
                </c:pt>
                <c:pt idx="3105">
                  <c:v>4509</c:v>
                </c:pt>
                <c:pt idx="3106">
                  <c:v>4510</c:v>
                </c:pt>
                <c:pt idx="3107">
                  <c:v>4511</c:v>
                </c:pt>
                <c:pt idx="3108">
                  <c:v>4512</c:v>
                </c:pt>
                <c:pt idx="3109">
                  <c:v>4513</c:v>
                </c:pt>
                <c:pt idx="3110">
                  <c:v>4516</c:v>
                </c:pt>
                <c:pt idx="3111">
                  <c:v>4517</c:v>
                </c:pt>
                <c:pt idx="3112">
                  <c:v>4518</c:v>
                </c:pt>
                <c:pt idx="3113">
                  <c:v>4519</c:v>
                </c:pt>
                <c:pt idx="3114">
                  <c:v>4520</c:v>
                </c:pt>
                <c:pt idx="3115">
                  <c:v>4523</c:v>
                </c:pt>
                <c:pt idx="3116">
                  <c:v>4524</c:v>
                </c:pt>
                <c:pt idx="3117">
                  <c:v>4525</c:v>
                </c:pt>
                <c:pt idx="3118">
                  <c:v>4526</c:v>
                </c:pt>
                <c:pt idx="3119">
                  <c:v>4527</c:v>
                </c:pt>
                <c:pt idx="3120">
                  <c:v>4531</c:v>
                </c:pt>
                <c:pt idx="3121">
                  <c:v>4532</c:v>
                </c:pt>
                <c:pt idx="3122">
                  <c:v>4533</c:v>
                </c:pt>
                <c:pt idx="3123">
                  <c:v>4534</c:v>
                </c:pt>
                <c:pt idx="3124">
                  <c:v>4537</c:v>
                </c:pt>
                <c:pt idx="3125">
                  <c:v>4538</c:v>
                </c:pt>
                <c:pt idx="3126">
                  <c:v>4539</c:v>
                </c:pt>
                <c:pt idx="3127">
                  <c:v>4540</c:v>
                </c:pt>
                <c:pt idx="3128">
                  <c:v>4541</c:v>
                </c:pt>
                <c:pt idx="3129">
                  <c:v>4544</c:v>
                </c:pt>
                <c:pt idx="3130">
                  <c:v>4545</c:v>
                </c:pt>
                <c:pt idx="3131">
                  <c:v>4546</c:v>
                </c:pt>
                <c:pt idx="3132">
                  <c:v>4547</c:v>
                </c:pt>
                <c:pt idx="3133">
                  <c:v>4548</c:v>
                </c:pt>
                <c:pt idx="3134">
                  <c:v>4551</c:v>
                </c:pt>
                <c:pt idx="3135">
                  <c:v>4552</c:v>
                </c:pt>
                <c:pt idx="3136">
                  <c:v>4553</c:v>
                </c:pt>
                <c:pt idx="3137">
                  <c:v>4554</c:v>
                </c:pt>
                <c:pt idx="3138">
                  <c:v>4555</c:v>
                </c:pt>
                <c:pt idx="3139">
                  <c:v>4558</c:v>
                </c:pt>
                <c:pt idx="3140">
                  <c:v>4559</c:v>
                </c:pt>
                <c:pt idx="3141">
                  <c:v>4560</c:v>
                </c:pt>
                <c:pt idx="3142">
                  <c:v>4561</c:v>
                </c:pt>
                <c:pt idx="3143">
                  <c:v>4562</c:v>
                </c:pt>
                <c:pt idx="3144">
                  <c:v>4565</c:v>
                </c:pt>
                <c:pt idx="3145">
                  <c:v>4566</c:v>
                </c:pt>
                <c:pt idx="3146">
                  <c:v>4568</c:v>
                </c:pt>
                <c:pt idx="3147">
                  <c:v>4569</c:v>
                </c:pt>
                <c:pt idx="3148">
                  <c:v>4572</c:v>
                </c:pt>
                <c:pt idx="3149">
                  <c:v>4573</c:v>
                </c:pt>
                <c:pt idx="3150">
                  <c:v>4574</c:v>
                </c:pt>
                <c:pt idx="3151">
                  <c:v>4575</c:v>
                </c:pt>
                <c:pt idx="3152">
                  <c:v>4576</c:v>
                </c:pt>
                <c:pt idx="3153">
                  <c:v>4579</c:v>
                </c:pt>
                <c:pt idx="3154">
                  <c:v>4580</c:v>
                </c:pt>
                <c:pt idx="3155">
                  <c:v>4581</c:v>
                </c:pt>
                <c:pt idx="3156">
                  <c:v>4582</c:v>
                </c:pt>
                <c:pt idx="3157">
                  <c:v>4583</c:v>
                </c:pt>
                <c:pt idx="3158">
                  <c:v>4586</c:v>
                </c:pt>
                <c:pt idx="3159">
                  <c:v>4587</c:v>
                </c:pt>
                <c:pt idx="3160">
                  <c:v>4588</c:v>
                </c:pt>
                <c:pt idx="3161">
                  <c:v>4589</c:v>
                </c:pt>
                <c:pt idx="3162">
                  <c:v>4590</c:v>
                </c:pt>
                <c:pt idx="3163">
                  <c:v>4593</c:v>
                </c:pt>
                <c:pt idx="3164">
                  <c:v>4594</c:v>
                </c:pt>
                <c:pt idx="3165">
                  <c:v>4595</c:v>
                </c:pt>
                <c:pt idx="3166">
                  <c:v>4596</c:v>
                </c:pt>
                <c:pt idx="3167">
                  <c:v>4597</c:v>
                </c:pt>
                <c:pt idx="3168">
                  <c:v>4600</c:v>
                </c:pt>
                <c:pt idx="3169">
                  <c:v>4601</c:v>
                </c:pt>
                <c:pt idx="3170">
                  <c:v>4602</c:v>
                </c:pt>
                <c:pt idx="3171">
                  <c:v>4603</c:v>
                </c:pt>
                <c:pt idx="3172">
                  <c:v>4604</c:v>
                </c:pt>
                <c:pt idx="3173">
                  <c:v>4607</c:v>
                </c:pt>
                <c:pt idx="3174">
                  <c:v>4608</c:v>
                </c:pt>
                <c:pt idx="3175">
                  <c:v>4609</c:v>
                </c:pt>
                <c:pt idx="3176">
                  <c:v>4610</c:v>
                </c:pt>
                <c:pt idx="3177">
                  <c:v>4611</c:v>
                </c:pt>
                <c:pt idx="3178">
                  <c:v>4614</c:v>
                </c:pt>
                <c:pt idx="3179">
                  <c:v>4615</c:v>
                </c:pt>
                <c:pt idx="3180">
                  <c:v>4616</c:v>
                </c:pt>
                <c:pt idx="3181">
                  <c:v>4617</c:v>
                </c:pt>
                <c:pt idx="3182">
                  <c:v>4618</c:v>
                </c:pt>
                <c:pt idx="3183">
                  <c:v>4621</c:v>
                </c:pt>
                <c:pt idx="3184">
                  <c:v>4622</c:v>
                </c:pt>
                <c:pt idx="3185">
                  <c:v>4623</c:v>
                </c:pt>
                <c:pt idx="3186">
                  <c:v>4624</c:v>
                </c:pt>
                <c:pt idx="3187">
                  <c:v>4625</c:v>
                </c:pt>
                <c:pt idx="3188">
                  <c:v>4629</c:v>
                </c:pt>
                <c:pt idx="3189">
                  <c:v>4630</c:v>
                </c:pt>
                <c:pt idx="3190">
                  <c:v>4631</c:v>
                </c:pt>
                <c:pt idx="3191">
                  <c:v>4632</c:v>
                </c:pt>
                <c:pt idx="3192">
                  <c:v>4635</c:v>
                </c:pt>
                <c:pt idx="3193">
                  <c:v>4636</c:v>
                </c:pt>
                <c:pt idx="3194">
                  <c:v>4637</c:v>
                </c:pt>
                <c:pt idx="3195">
                  <c:v>4638</c:v>
                </c:pt>
                <c:pt idx="3196">
                  <c:v>4639</c:v>
                </c:pt>
                <c:pt idx="3197">
                  <c:v>4642</c:v>
                </c:pt>
                <c:pt idx="3198">
                  <c:v>4643</c:v>
                </c:pt>
                <c:pt idx="3199">
                  <c:v>4644</c:v>
                </c:pt>
                <c:pt idx="3200">
                  <c:v>4645</c:v>
                </c:pt>
                <c:pt idx="3201">
                  <c:v>4646</c:v>
                </c:pt>
                <c:pt idx="3202">
                  <c:v>4649</c:v>
                </c:pt>
                <c:pt idx="3203">
                  <c:v>4650</c:v>
                </c:pt>
                <c:pt idx="3204">
                  <c:v>4651</c:v>
                </c:pt>
                <c:pt idx="3205">
                  <c:v>4652</c:v>
                </c:pt>
                <c:pt idx="3206">
                  <c:v>4653</c:v>
                </c:pt>
                <c:pt idx="3207">
                  <c:v>4656</c:v>
                </c:pt>
                <c:pt idx="3208">
                  <c:v>4657</c:v>
                </c:pt>
                <c:pt idx="3209">
                  <c:v>4658</c:v>
                </c:pt>
                <c:pt idx="3210">
                  <c:v>4659</c:v>
                </c:pt>
                <c:pt idx="3211">
                  <c:v>4660</c:v>
                </c:pt>
                <c:pt idx="3212">
                  <c:v>4663</c:v>
                </c:pt>
                <c:pt idx="3213">
                  <c:v>4664</c:v>
                </c:pt>
                <c:pt idx="3214">
                  <c:v>4665</c:v>
                </c:pt>
                <c:pt idx="3215">
                  <c:v>4666</c:v>
                </c:pt>
                <c:pt idx="3216">
                  <c:v>4667</c:v>
                </c:pt>
                <c:pt idx="3217">
                  <c:v>4670</c:v>
                </c:pt>
                <c:pt idx="3218">
                  <c:v>4671</c:v>
                </c:pt>
                <c:pt idx="3219">
                  <c:v>4672</c:v>
                </c:pt>
                <c:pt idx="3220">
                  <c:v>4673</c:v>
                </c:pt>
                <c:pt idx="3221">
                  <c:v>4674</c:v>
                </c:pt>
                <c:pt idx="3222">
                  <c:v>4677</c:v>
                </c:pt>
                <c:pt idx="3223">
                  <c:v>4678</c:v>
                </c:pt>
                <c:pt idx="3224">
                  <c:v>4679</c:v>
                </c:pt>
                <c:pt idx="3225">
                  <c:v>4680</c:v>
                </c:pt>
                <c:pt idx="3226">
                  <c:v>4681</c:v>
                </c:pt>
                <c:pt idx="3227">
                  <c:v>4686</c:v>
                </c:pt>
                <c:pt idx="3228">
                  <c:v>4687</c:v>
                </c:pt>
                <c:pt idx="3229">
                  <c:v>4688</c:v>
                </c:pt>
                <c:pt idx="3230">
                  <c:v>4691</c:v>
                </c:pt>
                <c:pt idx="3231">
                  <c:v>4692</c:v>
                </c:pt>
                <c:pt idx="3232">
                  <c:v>4693</c:v>
                </c:pt>
                <c:pt idx="3233">
                  <c:v>4694</c:v>
                </c:pt>
                <c:pt idx="3234">
                  <c:v>4695</c:v>
                </c:pt>
                <c:pt idx="3235">
                  <c:v>4698</c:v>
                </c:pt>
                <c:pt idx="3236">
                  <c:v>4699</c:v>
                </c:pt>
                <c:pt idx="3237">
                  <c:v>4700</c:v>
                </c:pt>
                <c:pt idx="3238">
                  <c:v>4701</c:v>
                </c:pt>
                <c:pt idx="3239">
                  <c:v>4702</c:v>
                </c:pt>
                <c:pt idx="3240">
                  <c:v>4705</c:v>
                </c:pt>
                <c:pt idx="3241">
                  <c:v>4706</c:v>
                </c:pt>
                <c:pt idx="3242">
                  <c:v>4707</c:v>
                </c:pt>
                <c:pt idx="3243">
                  <c:v>4709</c:v>
                </c:pt>
                <c:pt idx="3244">
                  <c:v>4712</c:v>
                </c:pt>
                <c:pt idx="3245">
                  <c:v>4713</c:v>
                </c:pt>
                <c:pt idx="3246">
                  <c:v>4714</c:v>
                </c:pt>
                <c:pt idx="3247">
                  <c:v>4715</c:v>
                </c:pt>
                <c:pt idx="3248">
                  <c:v>4716</c:v>
                </c:pt>
                <c:pt idx="3249">
                  <c:v>4719</c:v>
                </c:pt>
                <c:pt idx="3250">
                  <c:v>4720</c:v>
                </c:pt>
                <c:pt idx="3251">
                  <c:v>4721</c:v>
                </c:pt>
                <c:pt idx="3252">
                  <c:v>4722</c:v>
                </c:pt>
                <c:pt idx="3253">
                  <c:v>4723</c:v>
                </c:pt>
                <c:pt idx="3254">
                  <c:v>4726</c:v>
                </c:pt>
                <c:pt idx="3255">
                  <c:v>4727</c:v>
                </c:pt>
                <c:pt idx="3256">
                  <c:v>4728</c:v>
                </c:pt>
                <c:pt idx="3257">
                  <c:v>4729</c:v>
                </c:pt>
                <c:pt idx="3258">
                  <c:v>4730</c:v>
                </c:pt>
                <c:pt idx="3259">
                  <c:v>4733</c:v>
                </c:pt>
                <c:pt idx="3260">
                  <c:v>4734</c:v>
                </c:pt>
                <c:pt idx="3261">
                  <c:v>4735</c:v>
                </c:pt>
                <c:pt idx="3262">
                  <c:v>4736</c:v>
                </c:pt>
                <c:pt idx="3263">
                  <c:v>4737</c:v>
                </c:pt>
                <c:pt idx="3264">
                  <c:v>4740</c:v>
                </c:pt>
                <c:pt idx="3265">
                  <c:v>4742</c:v>
                </c:pt>
                <c:pt idx="3266">
                  <c:v>4743</c:v>
                </c:pt>
                <c:pt idx="3267">
                  <c:v>4744</c:v>
                </c:pt>
                <c:pt idx="3268">
                  <c:v>4747</c:v>
                </c:pt>
                <c:pt idx="3269">
                  <c:v>4749</c:v>
                </c:pt>
                <c:pt idx="3270">
                  <c:v>4750</c:v>
                </c:pt>
                <c:pt idx="3271">
                  <c:v>4751</c:v>
                </c:pt>
                <c:pt idx="3272">
                  <c:v>4754</c:v>
                </c:pt>
                <c:pt idx="3273">
                  <c:v>4755</c:v>
                </c:pt>
                <c:pt idx="3274">
                  <c:v>4756</c:v>
                </c:pt>
                <c:pt idx="3275">
                  <c:v>4757</c:v>
                </c:pt>
                <c:pt idx="3276">
                  <c:v>4758</c:v>
                </c:pt>
                <c:pt idx="3277">
                  <c:v>4761</c:v>
                </c:pt>
                <c:pt idx="3278">
                  <c:v>4762</c:v>
                </c:pt>
                <c:pt idx="3279">
                  <c:v>4763</c:v>
                </c:pt>
                <c:pt idx="3280">
                  <c:v>4764</c:v>
                </c:pt>
                <c:pt idx="3281">
                  <c:v>4765</c:v>
                </c:pt>
                <c:pt idx="3282">
                  <c:v>4769</c:v>
                </c:pt>
                <c:pt idx="3283">
                  <c:v>4770</c:v>
                </c:pt>
                <c:pt idx="3284">
                  <c:v>4771</c:v>
                </c:pt>
                <c:pt idx="3285">
                  <c:v>4772</c:v>
                </c:pt>
                <c:pt idx="3286">
                  <c:v>4775</c:v>
                </c:pt>
                <c:pt idx="3287">
                  <c:v>4776</c:v>
                </c:pt>
                <c:pt idx="3288">
                  <c:v>4777</c:v>
                </c:pt>
                <c:pt idx="3289">
                  <c:v>4778</c:v>
                </c:pt>
                <c:pt idx="3290">
                  <c:v>4779</c:v>
                </c:pt>
                <c:pt idx="3291">
                  <c:v>4782</c:v>
                </c:pt>
                <c:pt idx="3292">
                  <c:v>4783</c:v>
                </c:pt>
                <c:pt idx="3293">
                  <c:v>4784</c:v>
                </c:pt>
                <c:pt idx="3294">
                  <c:v>4785</c:v>
                </c:pt>
                <c:pt idx="3295">
                  <c:v>4786</c:v>
                </c:pt>
                <c:pt idx="3296">
                  <c:v>4789</c:v>
                </c:pt>
                <c:pt idx="3297">
                  <c:v>4790</c:v>
                </c:pt>
                <c:pt idx="3298">
                  <c:v>4791</c:v>
                </c:pt>
                <c:pt idx="3299">
                  <c:v>4792</c:v>
                </c:pt>
                <c:pt idx="3300">
                  <c:v>4793</c:v>
                </c:pt>
                <c:pt idx="3301">
                  <c:v>4797</c:v>
                </c:pt>
                <c:pt idx="3302">
                  <c:v>4798</c:v>
                </c:pt>
                <c:pt idx="3303">
                  <c:v>4799</c:v>
                </c:pt>
                <c:pt idx="3304">
                  <c:v>4800</c:v>
                </c:pt>
                <c:pt idx="3305">
                  <c:v>4803</c:v>
                </c:pt>
                <c:pt idx="3306">
                  <c:v>4804</c:v>
                </c:pt>
                <c:pt idx="3307">
                  <c:v>4805</c:v>
                </c:pt>
                <c:pt idx="3308">
                  <c:v>4806</c:v>
                </c:pt>
                <c:pt idx="3309">
                  <c:v>4807</c:v>
                </c:pt>
                <c:pt idx="3310">
                  <c:v>4810</c:v>
                </c:pt>
                <c:pt idx="3311">
                  <c:v>4811</c:v>
                </c:pt>
                <c:pt idx="3312">
                  <c:v>4812</c:v>
                </c:pt>
                <c:pt idx="3313">
                  <c:v>4813</c:v>
                </c:pt>
                <c:pt idx="3314">
                  <c:v>4814</c:v>
                </c:pt>
                <c:pt idx="3315">
                  <c:v>4817</c:v>
                </c:pt>
                <c:pt idx="3316">
                  <c:v>4818</c:v>
                </c:pt>
                <c:pt idx="3317">
                  <c:v>4819</c:v>
                </c:pt>
                <c:pt idx="3318">
                  <c:v>4820</c:v>
                </c:pt>
                <c:pt idx="3319">
                  <c:v>4821</c:v>
                </c:pt>
                <c:pt idx="3320">
                  <c:v>4824</c:v>
                </c:pt>
                <c:pt idx="3321">
                  <c:v>4825</c:v>
                </c:pt>
                <c:pt idx="3322">
                  <c:v>4826</c:v>
                </c:pt>
                <c:pt idx="3323">
                  <c:v>4827</c:v>
                </c:pt>
                <c:pt idx="3324">
                  <c:v>4828</c:v>
                </c:pt>
                <c:pt idx="3325">
                  <c:v>4831</c:v>
                </c:pt>
                <c:pt idx="3326">
                  <c:v>4832</c:v>
                </c:pt>
                <c:pt idx="3327">
                  <c:v>4833</c:v>
                </c:pt>
                <c:pt idx="3328">
                  <c:v>4834</c:v>
                </c:pt>
                <c:pt idx="3329">
                  <c:v>4838</c:v>
                </c:pt>
                <c:pt idx="3330">
                  <c:v>4839</c:v>
                </c:pt>
                <c:pt idx="3331">
                  <c:v>4840</c:v>
                </c:pt>
                <c:pt idx="3332">
                  <c:v>4841</c:v>
                </c:pt>
                <c:pt idx="3333">
                  <c:v>4842</c:v>
                </c:pt>
                <c:pt idx="3334">
                  <c:v>4845</c:v>
                </c:pt>
                <c:pt idx="3335">
                  <c:v>4846</c:v>
                </c:pt>
                <c:pt idx="3336">
                  <c:v>4847</c:v>
                </c:pt>
                <c:pt idx="3337">
                  <c:v>4848</c:v>
                </c:pt>
                <c:pt idx="3338">
                  <c:v>4849</c:v>
                </c:pt>
                <c:pt idx="3339">
                  <c:v>4852</c:v>
                </c:pt>
                <c:pt idx="3340">
                  <c:v>4853</c:v>
                </c:pt>
                <c:pt idx="3341">
                  <c:v>4854</c:v>
                </c:pt>
                <c:pt idx="3342">
                  <c:v>4855</c:v>
                </c:pt>
                <c:pt idx="3343">
                  <c:v>4856</c:v>
                </c:pt>
                <c:pt idx="3344">
                  <c:v>4859</c:v>
                </c:pt>
                <c:pt idx="3345">
                  <c:v>4860</c:v>
                </c:pt>
                <c:pt idx="3346">
                  <c:v>4861</c:v>
                </c:pt>
                <c:pt idx="3347">
                  <c:v>4862</c:v>
                </c:pt>
                <c:pt idx="3348">
                  <c:v>4863</c:v>
                </c:pt>
                <c:pt idx="3349">
                  <c:v>4866</c:v>
                </c:pt>
                <c:pt idx="3350">
                  <c:v>4867</c:v>
                </c:pt>
                <c:pt idx="3351">
                  <c:v>4868</c:v>
                </c:pt>
                <c:pt idx="3352">
                  <c:v>4869</c:v>
                </c:pt>
                <c:pt idx="3353">
                  <c:v>4870</c:v>
                </c:pt>
                <c:pt idx="3354">
                  <c:v>4873</c:v>
                </c:pt>
                <c:pt idx="3355">
                  <c:v>4874</c:v>
                </c:pt>
                <c:pt idx="3356">
                  <c:v>4875</c:v>
                </c:pt>
                <c:pt idx="3357">
                  <c:v>4876</c:v>
                </c:pt>
                <c:pt idx="3358">
                  <c:v>4877</c:v>
                </c:pt>
                <c:pt idx="3359">
                  <c:v>4880</c:v>
                </c:pt>
                <c:pt idx="3360">
                  <c:v>4881</c:v>
                </c:pt>
                <c:pt idx="3361">
                  <c:v>4882</c:v>
                </c:pt>
                <c:pt idx="3362">
                  <c:v>4883</c:v>
                </c:pt>
                <c:pt idx="3363">
                  <c:v>4884</c:v>
                </c:pt>
                <c:pt idx="3364">
                  <c:v>4887</c:v>
                </c:pt>
                <c:pt idx="3365">
                  <c:v>4888</c:v>
                </c:pt>
                <c:pt idx="3366">
                  <c:v>4889</c:v>
                </c:pt>
                <c:pt idx="3367">
                  <c:v>4890</c:v>
                </c:pt>
                <c:pt idx="3368">
                  <c:v>4891</c:v>
                </c:pt>
                <c:pt idx="3369">
                  <c:v>4895</c:v>
                </c:pt>
                <c:pt idx="3370">
                  <c:v>4896</c:v>
                </c:pt>
                <c:pt idx="3371">
                  <c:v>4897</c:v>
                </c:pt>
                <c:pt idx="3372">
                  <c:v>4898</c:v>
                </c:pt>
                <c:pt idx="3373">
                  <c:v>4901</c:v>
                </c:pt>
                <c:pt idx="3374">
                  <c:v>4902</c:v>
                </c:pt>
                <c:pt idx="3375">
                  <c:v>4903</c:v>
                </c:pt>
                <c:pt idx="3376">
                  <c:v>4904</c:v>
                </c:pt>
                <c:pt idx="3377">
                  <c:v>4905</c:v>
                </c:pt>
                <c:pt idx="3378">
                  <c:v>4908</c:v>
                </c:pt>
                <c:pt idx="3379">
                  <c:v>4909</c:v>
                </c:pt>
                <c:pt idx="3380">
                  <c:v>4910</c:v>
                </c:pt>
                <c:pt idx="3381">
                  <c:v>4911</c:v>
                </c:pt>
                <c:pt idx="3382">
                  <c:v>4912</c:v>
                </c:pt>
                <c:pt idx="3383">
                  <c:v>4915</c:v>
                </c:pt>
                <c:pt idx="3384">
                  <c:v>4916</c:v>
                </c:pt>
                <c:pt idx="3385">
                  <c:v>4917</c:v>
                </c:pt>
                <c:pt idx="3386">
                  <c:v>4918</c:v>
                </c:pt>
                <c:pt idx="3387">
                  <c:v>4919</c:v>
                </c:pt>
                <c:pt idx="3388">
                  <c:v>4922</c:v>
                </c:pt>
                <c:pt idx="3389">
                  <c:v>4923</c:v>
                </c:pt>
                <c:pt idx="3390">
                  <c:v>4924</c:v>
                </c:pt>
                <c:pt idx="3391">
                  <c:v>4925</c:v>
                </c:pt>
                <c:pt idx="3392">
                  <c:v>4926</c:v>
                </c:pt>
                <c:pt idx="3393">
                  <c:v>4929</c:v>
                </c:pt>
                <c:pt idx="3394">
                  <c:v>4930</c:v>
                </c:pt>
                <c:pt idx="3395">
                  <c:v>4931</c:v>
                </c:pt>
                <c:pt idx="3396">
                  <c:v>4933</c:v>
                </c:pt>
                <c:pt idx="3397">
                  <c:v>4936</c:v>
                </c:pt>
                <c:pt idx="3398">
                  <c:v>4937</c:v>
                </c:pt>
                <c:pt idx="3399">
                  <c:v>4938</c:v>
                </c:pt>
                <c:pt idx="3400">
                  <c:v>4939</c:v>
                </c:pt>
                <c:pt idx="3401">
                  <c:v>4940</c:v>
                </c:pt>
                <c:pt idx="3402">
                  <c:v>4943</c:v>
                </c:pt>
                <c:pt idx="3403">
                  <c:v>4944</c:v>
                </c:pt>
                <c:pt idx="3404">
                  <c:v>4945</c:v>
                </c:pt>
                <c:pt idx="3405">
                  <c:v>4946</c:v>
                </c:pt>
                <c:pt idx="3406">
                  <c:v>4947</c:v>
                </c:pt>
                <c:pt idx="3407">
                  <c:v>4950</c:v>
                </c:pt>
                <c:pt idx="3408">
                  <c:v>4951</c:v>
                </c:pt>
                <c:pt idx="3409">
                  <c:v>4952</c:v>
                </c:pt>
                <c:pt idx="3410">
                  <c:v>4953</c:v>
                </c:pt>
                <c:pt idx="3411">
                  <c:v>4954</c:v>
                </c:pt>
                <c:pt idx="3412">
                  <c:v>4957</c:v>
                </c:pt>
                <c:pt idx="3413">
                  <c:v>4958</c:v>
                </c:pt>
                <c:pt idx="3414">
                  <c:v>4959</c:v>
                </c:pt>
                <c:pt idx="3415">
                  <c:v>4960</c:v>
                </c:pt>
                <c:pt idx="3416">
                  <c:v>4961</c:v>
                </c:pt>
                <c:pt idx="3417">
                  <c:v>4964</c:v>
                </c:pt>
                <c:pt idx="3418">
                  <c:v>4965</c:v>
                </c:pt>
                <c:pt idx="3419">
                  <c:v>4966</c:v>
                </c:pt>
                <c:pt idx="3420">
                  <c:v>4967</c:v>
                </c:pt>
                <c:pt idx="3421">
                  <c:v>4968</c:v>
                </c:pt>
                <c:pt idx="3422">
                  <c:v>4971</c:v>
                </c:pt>
                <c:pt idx="3423">
                  <c:v>4972</c:v>
                </c:pt>
                <c:pt idx="3424">
                  <c:v>4973</c:v>
                </c:pt>
                <c:pt idx="3425">
                  <c:v>4974</c:v>
                </c:pt>
                <c:pt idx="3426">
                  <c:v>4975</c:v>
                </c:pt>
                <c:pt idx="3427">
                  <c:v>4978</c:v>
                </c:pt>
                <c:pt idx="3428">
                  <c:v>4979</c:v>
                </c:pt>
                <c:pt idx="3429">
                  <c:v>4980</c:v>
                </c:pt>
                <c:pt idx="3430">
                  <c:v>4981</c:v>
                </c:pt>
                <c:pt idx="3431">
                  <c:v>4982</c:v>
                </c:pt>
                <c:pt idx="3432">
                  <c:v>4985</c:v>
                </c:pt>
                <c:pt idx="3433">
                  <c:v>4986</c:v>
                </c:pt>
                <c:pt idx="3434">
                  <c:v>4987</c:v>
                </c:pt>
                <c:pt idx="3435">
                  <c:v>4988</c:v>
                </c:pt>
                <c:pt idx="3436">
                  <c:v>4989</c:v>
                </c:pt>
                <c:pt idx="3437">
                  <c:v>4993</c:v>
                </c:pt>
                <c:pt idx="3438">
                  <c:v>4994</c:v>
                </c:pt>
                <c:pt idx="3439">
                  <c:v>4995</c:v>
                </c:pt>
                <c:pt idx="3440">
                  <c:v>4996</c:v>
                </c:pt>
                <c:pt idx="3441">
                  <c:v>4999</c:v>
                </c:pt>
                <c:pt idx="3442">
                  <c:v>5000</c:v>
                </c:pt>
                <c:pt idx="3443">
                  <c:v>5001</c:v>
                </c:pt>
                <c:pt idx="3444">
                  <c:v>5002</c:v>
                </c:pt>
                <c:pt idx="3445">
                  <c:v>5003</c:v>
                </c:pt>
                <c:pt idx="3446">
                  <c:v>5006</c:v>
                </c:pt>
                <c:pt idx="3447">
                  <c:v>5007</c:v>
                </c:pt>
                <c:pt idx="3448">
                  <c:v>5008</c:v>
                </c:pt>
                <c:pt idx="3449">
                  <c:v>5009</c:v>
                </c:pt>
                <c:pt idx="3450">
                  <c:v>5010</c:v>
                </c:pt>
                <c:pt idx="3451">
                  <c:v>5013</c:v>
                </c:pt>
                <c:pt idx="3452">
                  <c:v>5014</c:v>
                </c:pt>
                <c:pt idx="3453">
                  <c:v>5015</c:v>
                </c:pt>
                <c:pt idx="3454">
                  <c:v>5016</c:v>
                </c:pt>
                <c:pt idx="3455">
                  <c:v>5017</c:v>
                </c:pt>
                <c:pt idx="3456">
                  <c:v>5020</c:v>
                </c:pt>
                <c:pt idx="3457">
                  <c:v>5021</c:v>
                </c:pt>
                <c:pt idx="3458">
                  <c:v>5022</c:v>
                </c:pt>
                <c:pt idx="3459">
                  <c:v>5023</c:v>
                </c:pt>
                <c:pt idx="3460">
                  <c:v>5024</c:v>
                </c:pt>
                <c:pt idx="3461">
                  <c:v>5027</c:v>
                </c:pt>
                <c:pt idx="3462">
                  <c:v>5028</c:v>
                </c:pt>
                <c:pt idx="3463">
                  <c:v>5029</c:v>
                </c:pt>
                <c:pt idx="3464">
                  <c:v>5030</c:v>
                </c:pt>
                <c:pt idx="3465">
                  <c:v>5031</c:v>
                </c:pt>
                <c:pt idx="3466">
                  <c:v>5034</c:v>
                </c:pt>
                <c:pt idx="3467">
                  <c:v>5035</c:v>
                </c:pt>
                <c:pt idx="3468">
                  <c:v>5036</c:v>
                </c:pt>
                <c:pt idx="3469">
                  <c:v>5037</c:v>
                </c:pt>
                <c:pt idx="3470">
                  <c:v>5038</c:v>
                </c:pt>
                <c:pt idx="3471">
                  <c:v>5041</c:v>
                </c:pt>
                <c:pt idx="3472">
                  <c:v>5042</c:v>
                </c:pt>
                <c:pt idx="3473">
                  <c:v>5043</c:v>
                </c:pt>
                <c:pt idx="3474">
                  <c:v>5044</c:v>
                </c:pt>
                <c:pt idx="3475">
                  <c:v>5045</c:v>
                </c:pt>
                <c:pt idx="3476">
                  <c:v>5048</c:v>
                </c:pt>
                <c:pt idx="3477">
                  <c:v>5049</c:v>
                </c:pt>
                <c:pt idx="3478">
                  <c:v>5050</c:v>
                </c:pt>
                <c:pt idx="3479">
                  <c:v>5051</c:v>
                </c:pt>
                <c:pt idx="3480">
                  <c:v>5052</c:v>
                </c:pt>
                <c:pt idx="3481">
                  <c:v>5055</c:v>
                </c:pt>
                <c:pt idx="3482">
                  <c:v>5056</c:v>
                </c:pt>
                <c:pt idx="3483">
                  <c:v>5057</c:v>
                </c:pt>
                <c:pt idx="3484">
                  <c:v>5058</c:v>
                </c:pt>
                <c:pt idx="3485">
                  <c:v>5059</c:v>
                </c:pt>
                <c:pt idx="3486">
                  <c:v>5062</c:v>
                </c:pt>
                <c:pt idx="3487">
                  <c:v>5063</c:v>
                </c:pt>
                <c:pt idx="3488">
                  <c:v>5064</c:v>
                </c:pt>
                <c:pt idx="3489">
                  <c:v>5065</c:v>
                </c:pt>
                <c:pt idx="3490">
                  <c:v>5066</c:v>
                </c:pt>
                <c:pt idx="3491">
                  <c:v>5069</c:v>
                </c:pt>
                <c:pt idx="3492">
                  <c:v>5070</c:v>
                </c:pt>
                <c:pt idx="3493">
                  <c:v>5071</c:v>
                </c:pt>
                <c:pt idx="3494">
                  <c:v>5072</c:v>
                </c:pt>
                <c:pt idx="3495">
                  <c:v>5073</c:v>
                </c:pt>
                <c:pt idx="3496">
                  <c:v>5076</c:v>
                </c:pt>
                <c:pt idx="3497">
                  <c:v>5077</c:v>
                </c:pt>
                <c:pt idx="3498">
                  <c:v>5078</c:v>
                </c:pt>
                <c:pt idx="3499">
                  <c:v>5080</c:v>
                </c:pt>
                <c:pt idx="3500">
                  <c:v>5083</c:v>
                </c:pt>
                <c:pt idx="3501">
                  <c:v>5084</c:v>
                </c:pt>
                <c:pt idx="3502">
                  <c:v>5085</c:v>
                </c:pt>
                <c:pt idx="3503">
                  <c:v>5086</c:v>
                </c:pt>
                <c:pt idx="3504">
                  <c:v>5087</c:v>
                </c:pt>
                <c:pt idx="3505">
                  <c:v>5090</c:v>
                </c:pt>
                <c:pt idx="3506">
                  <c:v>5091</c:v>
                </c:pt>
                <c:pt idx="3507">
                  <c:v>5092</c:v>
                </c:pt>
                <c:pt idx="3508">
                  <c:v>5093</c:v>
                </c:pt>
                <c:pt idx="3509">
                  <c:v>5094</c:v>
                </c:pt>
                <c:pt idx="3510">
                  <c:v>5097</c:v>
                </c:pt>
                <c:pt idx="3511">
                  <c:v>5098</c:v>
                </c:pt>
                <c:pt idx="3512">
                  <c:v>5099</c:v>
                </c:pt>
                <c:pt idx="3513">
                  <c:v>5100</c:v>
                </c:pt>
                <c:pt idx="3514">
                  <c:v>5101</c:v>
                </c:pt>
                <c:pt idx="3515">
                  <c:v>5104</c:v>
                </c:pt>
                <c:pt idx="3516">
                  <c:v>5105</c:v>
                </c:pt>
                <c:pt idx="3517">
                  <c:v>5107</c:v>
                </c:pt>
                <c:pt idx="3518">
                  <c:v>5108</c:v>
                </c:pt>
                <c:pt idx="3519">
                  <c:v>5111</c:v>
                </c:pt>
                <c:pt idx="3520">
                  <c:v>5112</c:v>
                </c:pt>
                <c:pt idx="3521">
                  <c:v>5114</c:v>
                </c:pt>
                <c:pt idx="3522">
                  <c:v>5115</c:v>
                </c:pt>
                <c:pt idx="3523">
                  <c:v>5118</c:v>
                </c:pt>
                <c:pt idx="3524">
                  <c:v>5119</c:v>
                </c:pt>
                <c:pt idx="3525">
                  <c:v>5120</c:v>
                </c:pt>
                <c:pt idx="3526">
                  <c:v>5121</c:v>
                </c:pt>
                <c:pt idx="3527">
                  <c:v>5122</c:v>
                </c:pt>
                <c:pt idx="3528">
                  <c:v>5125</c:v>
                </c:pt>
                <c:pt idx="3529">
                  <c:v>5126</c:v>
                </c:pt>
                <c:pt idx="3530">
                  <c:v>5127</c:v>
                </c:pt>
                <c:pt idx="3531">
                  <c:v>5128</c:v>
                </c:pt>
                <c:pt idx="3532">
                  <c:v>5129</c:v>
                </c:pt>
                <c:pt idx="3533">
                  <c:v>5133</c:v>
                </c:pt>
                <c:pt idx="3534">
                  <c:v>5134</c:v>
                </c:pt>
                <c:pt idx="3535">
                  <c:v>5135</c:v>
                </c:pt>
                <c:pt idx="3536">
                  <c:v>5136</c:v>
                </c:pt>
                <c:pt idx="3537">
                  <c:v>5139</c:v>
                </c:pt>
                <c:pt idx="3538">
                  <c:v>5140</c:v>
                </c:pt>
                <c:pt idx="3539">
                  <c:v>5141</c:v>
                </c:pt>
                <c:pt idx="3540">
                  <c:v>5142</c:v>
                </c:pt>
                <c:pt idx="3541">
                  <c:v>5143</c:v>
                </c:pt>
                <c:pt idx="3542">
                  <c:v>5146</c:v>
                </c:pt>
                <c:pt idx="3543">
                  <c:v>5147</c:v>
                </c:pt>
                <c:pt idx="3544">
                  <c:v>5148</c:v>
                </c:pt>
                <c:pt idx="3545">
                  <c:v>5149</c:v>
                </c:pt>
                <c:pt idx="3546">
                  <c:v>5150</c:v>
                </c:pt>
                <c:pt idx="3547">
                  <c:v>5153</c:v>
                </c:pt>
                <c:pt idx="3548">
                  <c:v>5154</c:v>
                </c:pt>
                <c:pt idx="3549">
                  <c:v>5155</c:v>
                </c:pt>
                <c:pt idx="3550">
                  <c:v>5156</c:v>
                </c:pt>
                <c:pt idx="3551">
                  <c:v>5157</c:v>
                </c:pt>
                <c:pt idx="3552">
                  <c:v>5161</c:v>
                </c:pt>
                <c:pt idx="3553">
                  <c:v>5162</c:v>
                </c:pt>
                <c:pt idx="3554">
                  <c:v>5163</c:v>
                </c:pt>
                <c:pt idx="3555">
                  <c:v>5164</c:v>
                </c:pt>
                <c:pt idx="3556">
                  <c:v>5167</c:v>
                </c:pt>
                <c:pt idx="3557">
                  <c:v>5168</c:v>
                </c:pt>
                <c:pt idx="3558">
                  <c:v>5169</c:v>
                </c:pt>
                <c:pt idx="3559">
                  <c:v>5170</c:v>
                </c:pt>
                <c:pt idx="3560">
                  <c:v>5171</c:v>
                </c:pt>
                <c:pt idx="3561">
                  <c:v>5174</c:v>
                </c:pt>
                <c:pt idx="3562">
                  <c:v>5175</c:v>
                </c:pt>
                <c:pt idx="3563">
                  <c:v>5176</c:v>
                </c:pt>
                <c:pt idx="3564">
                  <c:v>5177</c:v>
                </c:pt>
                <c:pt idx="3565">
                  <c:v>5178</c:v>
                </c:pt>
                <c:pt idx="3566">
                  <c:v>5181</c:v>
                </c:pt>
                <c:pt idx="3567">
                  <c:v>5182</c:v>
                </c:pt>
                <c:pt idx="3568">
                  <c:v>5183</c:v>
                </c:pt>
                <c:pt idx="3569">
                  <c:v>5184</c:v>
                </c:pt>
                <c:pt idx="3570">
                  <c:v>5185</c:v>
                </c:pt>
                <c:pt idx="3571">
                  <c:v>5188</c:v>
                </c:pt>
                <c:pt idx="3572">
                  <c:v>5189</c:v>
                </c:pt>
                <c:pt idx="3573">
                  <c:v>5190</c:v>
                </c:pt>
                <c:pt idx="3574">
                  <c:v>5191</c:v>
                </c:pt>
                <c:pt idx="3575">
                  <c:v>5192</c:v>
                </c:pt>
                <c:pt idx="3576">
                  <c:v>5195</c:v>
                </c:pt>
                <c:pt idx="3577">
                  <c:v>5196</c:v>
                </c:pt>
                <c:pt idx="3578">
                  <c:v>5197</c:v>
                </c:pt>
                <c:pt idx="3579">
                  <c:v>5198</c:v>
                </c:pt>
                <c:pt idx="3580">
                  <c:v>5199</c:v>
                </c:pt>
                <c:pt idx="3581">
                  <c:v>5202</c:v>
                </c:pt>
                <c:pt idx="3582">
                  <c:v>5203</c:v>
                </c:pt>
                <c:pt idx="3583">
                  <c:v>5204</c:v>
                </c:pt>
                <c:pt idx="3584">
                  <c:v>5205</c:v>
                </c:pt>
                <c:pt idx="3585">
                  <c:v>5206</c:v>
                </c:pt>
                <c:pt idx="3586">
                  <c:v>5209</c:v>
                </c:pt>
                <c:pt idx="3587">
                  <c:v>5210</c:v>
                </c:pt>
                <c:pt idx="3588">
                  <c:v>5211</c:v>
                </c:pt>
                <c:pt idx="3589">
                  <c:v>5212</c:v>
                </c:pt>
                <c:pt idx="3590">
                  <c:v>5213</c:v>
                </c:pt>
                <c:pt idx="3591">
                  <c:v>5216</c:v>
                </c:pt>
                <c:pt idx="3592">
                  <c:v>5217</c:v>
                </c:pt>
                <c:pt idx="3593">
                  <c:v>5218</c:v>
                </c:pt>
                <c:pt idx="3594">
                  <c:v>5219</c:v>
                </c:pt>
                <c:pt idx="3595">
                  <c:v>5223</c:v>
                </c:pt>
                <c:pt idx="3596">
                  <c:v>5224</c:v>
                </c:pt>
                <c:pt idx="3597">
                  <c:v>5225</c:v>
                </c:pt>
                <c:pt idx="3598">
                  <c:v>5226</c:v>
                </c:pt>
                <c:pt idx="3599">
                  <c:v>5227</c:v>
                </c:pt>
                <c:pt idx="3600">
                  <c:v>5230</c:v>
                </c:pt>
                <c:pt idx="3601">
                  <c:v>5231</c:v>
                </c:pt>
                <c:pt idx="3602">
                  <c:v>5232</c:v>
                </c:pt>
                <c:pt idx="3603">
                  <c:v>5233</c:v>
                </c:pt>
                <c:pt idx="3604">
                  <c:v>5234</c:v>
                </c:pt>
                <c:pt idx="3605">
                  <c:v>5237</c:v>
                </c:pt>
                <c:pt idx="3606">
                  <c:v>5238</c:v>
                </c:pt>
                <c:pt idx="3607">
                  <c:v>5239</c:v>
                </c:pt>
                <c:pt idx="3608">
                  <c:v>5240</c:v>
                </c:pt>
                <c:pt idx="3609">
                  <c:v>5241</c:v>
                </c:pt>
                <c:pt idx="3610">
                  <c:v>5244</c:v>
                </c:pt>
                <c:pt idx="3611">
                  <c:v>5245</c:v>
                </c:pt>
                <c:pt idx="3612">
                  <c:v>5246</c:v>
                </c:pt>
                <c:pt idx="3613">
                  <c:v>5247</c:v>
                </c:pt>
                <c:pt idx="3614">
                  <c:v>5248</c:v>
                </c:pt>
                <c:pt idx="3615">
                  <c:v>5251</c:v>
                </c:pt>
                <c:pt idx="3616">
                  <c:v>5252</c:v>
                </c:pt>
                <c:pt idx="3617">
                  <c:v>5253</c:v>
                </c:pt>
                <c:pt idx="3618">
                  <c:v>5254</c:v>
                </c:pt>
                <c:pt idx="3619">
                  <c:v>5255</c:v>
                </c:pt>
                <c:pt idx="3620">
                  <c:v>5259</c:v>
                </c:pt>
                <c:pt idx="3621">
                  <c:v>5260</c:v>
                </c:pt>
                <c:pt idx="3622">
                  <c:v>5261</c:v>
                </c:pt>
                <c:pt idx="3623">
                  <c:v>5262</c:v>
                </c:pt>
                <c:pt idx="3624">
                  <c:v>5265</c:v>
                </c:pt>
                <c:pt idx="3625">
                  <c:v>5266</c:v>
                </c:pt>
                <c:pt idx="3626">
                  <c:v>5267</c:v>
                </c:pt>
                <c:pt idx="3627">
                  <c:v>5268</c:v>
                </c:pt>
                <c:pt idx="3628">
                  <c:v>5269</c:v>
                </c:pt>
                <c:pt idx="3629">
                  <c:v>5272</c:v>
                </c:pt>
                <c:pt idx="3630">
                  <c:v>5273</c:v>
                </c:pt>
                <c:pt idx="3631">
                  <c:v>5274</c:v>
                </c:pt>
                <c:pt idx="3632">
                  <c:v>5275</c:v>
                </c:pt>
                <c:pt idx="3633">
                  <c:v>5276</c:v>
                </c:pt>
                <c:pt idx="3634">
                  <c:v>5279</c:v>
                </c:pt>
                <c:pt idx="3635">
                  <c:v>5280</c:v>
                </c:pt>
                <c:pt idx="3636">
                  <c:v>5281</c:v>
                </c:pt>
                <c:pt idx="3637">
                  <c:v>5282</c:v>
                </c:pt>
                <c:pt idx="3638">
                  <c:v>5283</c:v>
                </c:pt>
                <c:pt idx="3639">
                  <c:v>5286</c:v>
                </c:pt>
                <c:pt idx="3640">
                  <c:v>5287</c:v>
                </c:pt>
                <c:pt idx="3641">
                  <c:v>5288</c:v>
                </c:pt>
                <c:pt idx="3642">
                  <c:v>5289</c:v>
                </c:pt>
                <c:pt idx="3643">
                  <c:v>5290</c:v>
                </c:pt>
                <c:pt idx="3644">
                  <c:v>5293</c:v>
                </c:pt>
                <c:pt idx="3645">
                  <c:v>5294</c:v>
                </c:pt>
                <c:pt idx="3646">
                  <c:v>5295</c:v>
                </c:pt>
                <c:pt idx="3647">
                  <c:v>5296</c:v>
                </c:pt>
                <c:pt idx="3648">
                  <c:v>5300</c:v>
                </c:pt>
                <c:pt idx="3649">
                  <c:v>5301</c:v>
                </c:pt>
                <c:pt idx="3650">
                  <c:v>5302</c:v>
                </c:pt>
                <c:pt idx="3651">
                  <c:v>5303</c:v>
                </c:pt>
                <c:pt idx="3652">
                  <c:v>5304</c:v>
                </c:pt>
                <c:pt idx="3653">
                  <c:v>5307</c:v>
                </c:pt>
                <c:pt idx="3654">
                  <c:v>5308</c:v>
                </c:pt>
                <c:pt idx="3655">
                  <c:v>5309</c:v>
                </c:pt>
                <c:pt idx="3656">
                  <c:v>5310</c:v>
                </c:pt>
                <c:pt idx="3657">
                  <c:v>5311</c:v>
                </c:pt>
                <c:pt idx="3658">
                  <c:v>5314</c:v>
                </c:pt>
                <c:pt idx="3659">
                  <c:v>5315</c:v>
                </c:pt>
                <c:pt idx="3660">
                  <c:v>5316</c:v>
                </c:pt>
                <c:pt idx="3661">
                  <c:v>5317</c:v>
                </c:pt>
                <c:pt idx="3662">
                  <c:v>5318</c:v>
                </c:pt>
                <c:pt idx="3663">
                  <c:v>5321</c:v>
                </c:pt>
                <c:pt idx="3664">
                  <c:v>5322</c:v>
                </c:pt>
                <c:pt idx="3665">
                  <c:v>5323</c:v>
                </c:pt>
                <c:pt idx="3666">
                  <c:v>5324</c:v>
                </c:pt>
                <c:pt idx="3667">
                  <c:v>5325</c:v>
                </c:pt>
                <c:pt idx="3668">
                  <c:v>5328</c:v>
                </c:pt>
                <c:pt idx="3669">
                  <c:v>5329</c:v>
                </c:pt>
                <c:pt idx="3670">
                  <c:v>5330</c:v>
                </c:pt>
                <c:pt idx="3671">
                  <c:v>5331</c:v>
                </c:pt>
                <c:pt idx="3672">
                  <c:v>5332</c:v>
                </c:pt>
                <c:pt idx="3673">
                  <c:v>5335</c:v>
                </c:pt>
                <c:pt idx="3674">
                  <c:v>5336</c:v>
                </c:pt>
                <c:pt idx="3675">
                  <c:v>5337</c:v>
                </c:pt>
                <c:pt idx="3676">
                  <c:v>5338</c:v>
                </c:pt>
                <c:pt idx="3677">
                  <c:v>5339</c:v>
                </c:pt>
                <c:pt idx="3678">
                  <c:v>5342</c:v>
                </c:pt>
                <c:pt idx="3679">
                  <c:v>5343</c:v>
                </c:pt>
                <c:pt idx="3680">
                  <c:v>5344</c:v>
                </c:pt>
                <c:pt idx="3681">
                  <c:v>5345</c:v>
                </c:pt>
                <c:pt idx="3682">
                  <c:v>5346</c:v>
                </c:pt>
                <c:pt idx="3683">
                  <c:v>5349</c:v>
                </c:pt>
                <c:pt idx="3684">
                  <c:v>5350</c:v>
                </c:pt>
                <c:pt idx="3685">
                  <c:v>5351</c:v>
                </c:pt>
                <c:pt idx="3686">
                  <c:v>5352</c:v>
                </c:pt>
                <c:pt idx="3687">
                  <c:v>5353</c:v>
                </c:pt>
                <c:pt idx="3688">
                  <c:v>5357</c:v>
                </c:pt>
                <c:pt idx="3689">
                  <c:v>5358</c:v>
                </c:pt>
                <c:pt idx="3690">
                  <c:v>5359</c:v>
                </c:pt>
                <c:pt idx="3691">
                  <c:v>5360</c:v>
                </c:pt>
                <c:pt idx="3692">
                  <c:v>5363</c:v>
                </c:pt>
                <c:pt idx="3693">
                  <c:v>5364</c:v>
                </c:pt>
                <c:pt idx="3694">
                  <c:v>5365</c:v>
                </c:pt>
                <c:pt idx="3695">
                  <c:v>5366</c:v>
                </c:pt>
                <c:pt idx="3696">
                  <c:v>5367</c:v>
                </c:pt>
                <c:pt idx="3697">
                  <c:v>5370</c:v>
                </c:pt>
                <c:pt idx="3698">
                  <c:v>5371</c:v>
                </c:pt>
                <c:pt idx="3699">
                  <c:v>5372</c:v>
                </c:pt>
                <c:pt idx="3700">
                  <c:v>5373</c:v>
                </c:pt>
                <c:pt idx="3701">
                  <c:v>5374</c:v>
                </c:pt>
                <c:pt idx="3702">
                  <c:v>5377</c:v>
                </c:pt>
                <c:pt idx="3703">
                  <c:v>5378</c:v>
                </c:pt>
                <c:pt idx="3704">
                  <c:v>5379</c:v>
                </c:pt>
                <c:pt idx="3705">
                  <c:v>5380</c:v>
                </c:pt>
                <c:pt idx="3706">
                  <c:v>5381</c:v>
                </c:pt>
                <c:pt idx="3707">
                  <c:v>5384</c:v>
                </c:pt>
                <c:pt idx="3708">
                  <c:v>5385</c:v>
                </c:pt>
                <c:pt idx="3709">
                  <c:v>5386</c:v>
                </c:pt>
                <c:pt idx="3710">
                  <c:v>5387</c:v>
                </c:pt>
                <c:pt idx="3711">
                  <c:v>5388</c:v>
                </c:pt>
                <c:pt idx="3712">
                  <c:v>5391</c:v>
                </c:pt>
                <c:pt idx="3713">
                  <c:v>5392</c:v>
                </c:pt>
                <c:pt idx="3714">
                  <c:v>5393</c:v>
                </c:pt>
                <c:pt idx="3715">
                  <c:v>5394</c:v>
                </c:pt>
                <c:pt idx="3716">
                  <c:v>5395</c:v>
                </c:pt>
                <c:pt idx="3717">
                  <c:v>5398</c:v>
                </c:pt>
                <c:pt idx="3718">
                  <c:v>5399</c:v>
                </c:pt>
                <c:pt idx="3719">
                  <c:v>5400</c:v>
                </c:pt>
                <c:pt idx="3720">
                  <c:v>5401</c:v>
                </c:pt>
                <c:pt idx="3721">
                  <c:v>5402</c:v>
                </c:pt>
                <c:pt idx="3722">
                  <c:v>5405</c:v>
                </c:pt>
                <c:pt idx="3723">
                  <c:v>5406</c:v>
                </c:pt>
                <c:pt idx="3724">
                  <c:v>5407</c:v>
                </c:pt>
                <c:pt idx="3725">
                  <c:v>5408</c:v>
                </c:pt>
                <c:pt idx="3726">
                  <c:v>5409</c:v>
                </c:pt>
                <c:pt idx="3727">
                  <c:v>5412</c:v>
                </c:pt>
                <c:pt idx="3728">
                  <c:v>5413</c:v>
                </c:pt>
                <c:pt idx="3729">
                  <c:v>5414</c:v>
                </c:pt>
                <c:pt idx="3730">
                  <c:v>5415</c:v>
                </c:pt>
                <c:pt idx="3731">
                  <c:v>5416</c:v>
                </c:pt>
                <c:pt idx="3732">
                  <c:v>5419</c:v>
                </c:pt>
                <c:pt idx="3733">
                  <c:v>5420</c:v>
                </c:pt>
                <c:pt idx="3734">
                  <c:v>5421</c:v>
                </c:pt>
                <c:pt idx="3735">
                  <c:v>5422</c:v>
                </c:pt>
                <c:pt idx="3736">
                  <c:v>5423</c:v>
                </c:pt>
                <c:pt idx="3737">
                  <c:v>5426</c:v>
                </c:pt>
                <c:pt idx="3738">
                  <c:v>5427</c:v>
                </c:pt>
                <c:pt idx="3739">
                  <c:v>5428</c:v>
                </c:pt>
                <c:pt idx="3740">
                  <c:v>5429</c:v>
                </c:pt>
                <c:pt idx="3741">
                  <c:v>5430</c:v>
                </c:pt>
                <c:pt idx="3742">
                  <c:v>5433</c:v>
                </c:pt>
                <c:pt idx="3743">
                  <c:v>5434</c:v>
                </c:pt>
                <c:pt idx="3744">
                  <c:v>5435</c:v>
                </c:pt>
                <c:pt idx="3745">
                  <c:v>5436</c:v>
                </c:pt>
                <c:pt idx="3746">
                  <c:v>5437</c:v>
                </c:pt>
                <c:pt idx="3747">
                  <c:v>5440</c:v>
                </c:pt>
                <c:pt idx="3748">
                  <c:v>5441</c:v>
                </c:pt>
                <c:pt idx="3749">
                  <c:v>5442</c:v>
                </c:pt>
                <c:pt idx="3750">
                  <c:v>5444</c:v>
                </c:pt>
                <c:pt idx="3751">
                  <c:v>5447</c:v>
                </c:pt>
                <c:pt idx="3752">
                  <c:v>5448</c:v>
                </c:pt>
                <c:pt idx="3753">
                  <c:v>5449</c:v>
                </c:pt>
                <c:pt idx="3754">
                  <c:v>5450</c:v>
                </c:pt>
                <c:pt idx="3755">
                  <c:v>5451</c:v>
                </c:pt>
                <c:pt idx="3756">
                  <c:v>5454</c:v>
                </c:pt>
                <c:pt idx="3757">
                  <c:v>5455</c:v>
                </c:pt>
                <c:pt idx="3758">
                  <c:v>5456</c:v>
                </c:pt>
                <c:pt idx="3759">
                  <c:v>5457</c:v>
                </c:pt>
                <c:pt idx="3760">
                  <c:v>5458</c:v>
                </c:pt>
                <c:pt idx="3761">
                  <c:v>5461</c:v>
                </c:pt>
                <c:pt idx="3762">
                  <c:v>5462</c:v>
                </c:pt>
                <c:pt idx="3763">
                  <c:v>5463</c:v>
                </c:pt>
                <c:pt idx="3764">
                  <c:v>5464</c:v>
                </c:pt>
                <c:pt idx="3765">
                  <c:v>5465</c:v>
                </c:pt>
                <c:pt idx="3766">
                  <c:v>5468</c:v>
                </c:pt>
                <c:pt idx="3767">
                  <c:v>5469</c:v>
                </c:pt>
                <c:pt idx="3768">
                  <c:v>5470</c:v>
                </c:pt>
                <c:pt idx="3769">
                  <c:v>5472</c:v>
                </c:pt>
                <c:pt idx="3770">
                  <c:v>5475</c:v>
                </c:pt>
                <c:pt idx="3771">
                  <c:v>5476</c:v>
                </c:pt>
                <c:pt idx="3772">
                  <c:v>5477</c:v>
                </c:pt>
                <c:pt idx="3773">
                  <c:v>5479</c:v>
                </c:pt>
                <c:pt idx="3774">
                  <c:v>5482</c:v>
                </c:pt>
                <c:pt idx="3775">
                  <c:v>5483</c:v>
                </c:pt>
                <c:pt idx="3776">
                  <c:v>5484</c:v>
                </c:pt>
                <c:pt idx="3777">
                  <c:v>5485</c:v>
                </c:pt>
                <c:pt idx="3778">
                  <c:v>5486</c:v>
                </c:pt>
                <c:pt idx="3779">
                  <c:v>5489</c:v>
                </c:pt>
                <c:pt idx="3780">
                  <c:v>5490</c:v>
                </c:pt>
                <c:pt idx="3781">
                  <c:v>5491</c:v>
                </c:pt>
                <c:pt idx="3782">
                  <c:v>5492</c:v>
                </c:pt>
                <c:pt idx="3783">
                  <c:v>5493</c:v>
                </c:pt>
                <c:pt idx="3784">
                  <c:v>5497</c:v>
                </c:pt>
                <c:pt idx="3785">
                  <c:v>5498</c:v>
                </c:pt>
                <c:pt idx="3786">
                  <c:v>5499</c:v>
                </c:pt>
                <c:pt idx="3787">
                  <c:v>5500</c:v>
                </c:pt>
                <c:pt idx="3788">
                  <c:v>5503</c:v>
                </c:pt>
                <c:pt idx="3789">
                  <c:v>5504</c:v>
                </c:pt>
                <c:pt idx="3790">
                  <c:v>5505</c:v>
                </c:pt>
                <c:pt idx="3791">
                  <c:v>5506</c:v>
                </c:pt>
                <c:pt idx="3792">
                  <c:v>5507</c:v>
                </c:pt>
                <c:pt idx="3793">
                  <c:v>5510</c:v>
                </c:pt>
                <c:pt idx="3794">
                  <c:v>5511</c:v>
                </c:pt>
                <c:pt idx="3795">
                  <c:v>5512</c:v>
                </c:pt>
                <c:pt idx="3796">
                  <c:v>5513</c:v>
                </c:pt>
                <c:pt idx="3797">
                  <c:v>5514</c:v>
                </c:pt>
                <c:pt idx="3798">
                  <c:v>5517</c:v>
                </c:pt>
                <c:pt idx="3799">
                  <c:v>5518</c:v>
                </c:pt>
                <c:pt idx="3800">
                  <c:v>5519</c:v>
                </c:pt>
                <c:pt idx="3801">
                  <c:v>5520</c:v>
                </c:pt>
                <c:pt idx="3802">
                  <c:v>5521</c:v>
                </c:pt>
                <c:pt idx="3803">
                  <c:v>5525</c:v>
                </c:pt>
                <c:pt idx="3804">
                  <c:v>5526</c:v>
                </c:pt>
                <c:pt idx="3805">
                  <c:v>5527</c:v>
                </c:pt>
                <c:pt idx="3806">
                  <c:v>5528</c:v>
                </c:pt>
                <c:pt idx="3807">
                  <c:v>5531</c:v>
                </c:pt>
                <c:pt idx="3808">
                  <c:v>5532</c:v>
                </c:pt>
                <c:pt idx="3809">
                  <c:v>5533</c:v>
                </c:pt>
                <c:pt idx="3810">
                  <c:v>5534</c:v>
                </c:pt>
                <c:pt idx="3811">
                  <c:v>5535</c:v>
                </c:pt>
                <c:pt idx="3812">
                  <c:v>5538</c:v>
                </c:pt>
                <c:pt idx="3813">
                  <c:v>5539</c:v>
                </c:pt>
                <c:pt idx="3814">
                  <c:v>5540</c:v>
                </c:pt>
                <c:pt idx="3815">
                  <c:v>5541</c:v>
                </c:pt>
                <c:pt idx="3816">
                  <c:v>5542</c:v>
                </c:pt>
                <c:pt idx="3817">
                  <c:v>5545</c:v>
                </c:pt>
                <c:pt idx="3818">
                  <c:v>5546</c:v>
                </c:pt>
                <c:pt idx="3819">
                  <c:v>5547</c:v>
                </c:pt>
                <c:pt idx="3820">
                  <c:v>5548</c:v>
                </c:pt>
                <c:pt idx="3821">
                  <c:v>5549</c:v>
                </c:pt>
                <c:pt idx="3822">
                  <c:v>5552</c:v>
                </c:pt>
                <c:pt idx="3823">
                  <c:v>5553</c:v>
                </c:pt>
                <c:pt idx="3824">
                  <c:v>5554</c:v>
                </c:pt>
                <c:pt idx="3825">
                  <c:v>5555</c:v>
                </c:pt>
                <c:pt idx="3826">
                  <c:v>5556</c:v>
                </c:pt>
                <c:pt idx="3827">
                  <c:v>5559</c:v>
                </c:pt>
                <c:pt idx="3828">
                  <c:v>5560</c:v>
                </c:pt>
                <c:pt idx="3829">
                  <c:v>5561</c:v>
                </c:pt>
                <c:pt idx="3830">
                  <c:v>5562</c:v>
                </c:pt>
                <c:pt idx="3831">
                  <c:v>5563</c:v>
                </c:pt>
                <c:pt idx="3832">
                  <c:v>5566</c:v>
                </c:pt>
                <c:pt idx="3833">
                  <c:v>5567</c:v>
                </c:pt>
                <c:pt idx="3834">
                  <c:v>5568</c:v>
                </c:pt>
                <c:pt idx="3835">
                  <c:v>5569</c:v>
                </c:pt>
                <c:pt idx="3836">
                  <c:v>5573</c:v>
                </c:pt>
                <c:pt idx="3837">
                  <c:v>5574</c:v>
                </c:pt>
                <c:pt idx="3838">
                  <c:v>5575</c:v>
                </c:pt>
                <c:pt idx="3839">
                  <c:v>5576</c:v>
                </c:pt>
                <c:pt idx="3840">
                  <c:v>5577</c:v>
                </c:pt>
                <c:pt idx="3841">
                  <c:v>5580</c:v>
                </c:pt>
                <c:pt idx="3842">
                  <c:v>5581</c:v>
                </c:pt>
                <c:pt idx="3843">
                  <c:v>5582</c:v>
                </c:pt>
                <c:pt idx="3844">
                  <c:v>5583</c:v>
                </c:pt>
                <c:pt idx="3845">
                  <c:v>5584</c:v>
                </c:pt>
                <c:pt idx="3846">
                  <c:v>5587</c:v>
                </c:pt>
                <c:pt idx="3847">
                  <c:v>5588</c:v>
                </c:pt>
                <c:pt idx="3848">
                  <c:v>5589</c:v>
                </c:pt>
                <c:pt idx="3849">
                  <c:v>5590</c:v>
                </c:pt>
                <c:pt idx="3850">
                  <c:v>5591</c:v>
                </c:pt>
                <c:pt idx="3851">
                  <c:v>5594</c:v>
                </c:pt>
                <c:pt idx="3852">
                  <c:v>5595</c:v>
                </c:pt>
                <c:pt idx="3853">
                  <c:v>5596</c:v>
                </c:pt>
                <c:pt idx="3854">
                  <c:v>5597</c:v>
                </c:pt>
                <c:pt idx="3855">
                  <c:v>5598</c:v>
                </c:pt>
                <c:pt idx="3856">
                  <c:v>5601</c:v>
                </c:pt>
                <c:pt idx="3857">
                  <c:v>5602</c:v>
                </c:pt>
                <c:pt idx="3858">
                  <c:v>5603</c:v>
                </c:pt>
                <c:pt idx="3859">
                  <c:v>5604</c:v>
                </c:pt>
                <c:pt idx="3860">
                  <c:v>5605</c:v>
                </c:pt>
                <c:pt idx="3861">
                  <c:v>5608</c:v>
                </c:pt>
                <c:pt idx="3862">
                  <c:v>5609</c:v>
                </c:pt>
                <c:pt idx="3863">
                  <c:v>5610</c:v>
                </c:pt>
                <c:pt idx="3864">
                  <c:v>5611</c:v>
                </c:pt>
                <c:pt idx="3865">
                  <c:v>5612</c:v>
                </c:pt>
                <c:pt idx="3866">
                  <c:v>5615</c:v>
                </c:pt>
                <c:pt idx="3867">
                  <c:v>5616</c:v>
                </c:pt>
                <c:pt idx="3868">
                  <c:v>5617</c:v>
                </c:pt>
                <c:pt idx="3869">
                  <c:v>5618</c:v>
                </c:pt>
                <c:pt idx="3870">
                  <c:v>5619</c:v>
                </c:pt>
                <c:pt idx="3871">
                  <c:v>5623</c:v>
                </c:pt>
                <c:pt idx="3872">
                  <c:v>5624</c:v>
                </c:pt>
                <c:pt idx="3873">
                  <c:v>5625</c:v>
                </c:pt>
                <c:pt idx="3874">
                  <c:v>5626</c:v>
                </c:pt>
                <c:pt idx="3875">
                  <c:v>5629</c:v>
                </c:pt>
                <c:pt idx="3876">
                  <c:v>5630</c:v>
                </c:pt>
                <c:pt idx="3877">
                  <c:v>5631</c:v>
                </c:pt>
                <c:pt idx="3878">
                  <c:v>5632</c:v>
                </c:pt>
                <c:pt idx="3879">
                  <c:v>5633</c:v>
                </c:pt>
                <c:pt idx="3880">
                  <c:v>5636</c:v>
                </c:pt>
                <c:pt idx="3881">
                  <c:v>5637</c:v>
                </c:pt>
                <c:pt idx="3882">
                  <c:v>5638</c:v>
                </c:pt>
                <c:pt idx="3883">
                  <c:v>5639</c:v>
                </c:pt>
                <c:pt idx="3884">
                  <c:v>5640</c:v>
                </c:pt>
                <c:pt idx="3885">
                  <c:v>5643</c:v>
                </c:pt>
                <c:pt idx="3886">
                  <c:v>5644</c:v>
                </c:pt>
                <c:pt idx="3887">
                  <c:v>5645</c:v>
                </c:pt>
                <c:pt idx="3888">
                  <c:v>5646</c:v>
                </c:pt>
                <c:pt idx="3889">
                  <c:v>5647</c:v>
                </c:pt>
                <c:pt idx="3890">
                  <c:v>5650</c:v>
                </c:pt>
                <c:pt idx="3891">
                  <c:v>5651</c:v>
                </c:pt>
                <c:pt idx="3892">
                  <c:v>5652</c:v>
                </c:pt>
                <c:pt idx="3893">
                  <c:v>5653</c:v>
                </c:pt>
                <c:pt idx="3894">
                  <c:v>5654</c:v>
                </c:pt>
                <c:pt idx="3895">
                  <c:v>5657</c:v>
                </c:pt>
                <c:pt idx="3896">
                  <c:v>5658</c:v>
                </c:pt>
                <c:pt idx="3897">
                  <c:v>5659</c:v>
                </c:pt>
                <c:pt idx="3898">
                  <c:v>5660</c:v>
                </c:pt>
                <c:pt idx="3899">
                  <c:v>5664</c:v>
                </c:pt>
                <c:pt idx="3900">
                  <c:v>5665</c:v>
                </c:pt>
                <c:pt idx="3901">
                  <c:v>5666</c:v>
                </c:pt>
                <c:pt idx="3902">
                  <c:v>5667</c:v>
                </c:pt>
                <c:pt idx="3903">
                  <c:v>5668</c:v>
                </c:pt>
                <c:pt idx="3904">
                  <c:v>5671</c:v>
                </c:pt>
                <c:pt idx="3905">
                  <c:v>5672</c:v>
                </c:pt>
                <c:pt idx="3906">
                  <c:v>5673</c:v>
                </c:pt>
                <c:pt idx="3907">
                  <c:v>5674</c:v>
                </c:pt>
                <c:pt idx="3908">
                  <c:v>5675</c:v>
                </c:pt>
                <c:pt idx="3909">
                  <c:v>5678</c:v>
                </c:pt>
                <c:pt idx="3910">
                  <c:v>5679</c:v>
                </c:pt>
                <c:pt idx="3911">
                  <c:v>5680</c:v>
                </c:pt>
                <c:pt idx="3912">
                  <c:v>5681</c:v>
                </c:pt>
                <c:pt idx="3913">
                  <c:v>5682</c:v>
                </c:pt>
                <c:pt idx="3914">
                  <c:v>5685</c:v>
                </c:pt>
                <c:pt idx="3915">
                  <c:v>5686</c:v>
                </c:pt>
                <c:pt idx="3916">
                  <c:v>5687</c:v>
                </c:pt>
                <c:pt idx="3917">
                  <c:v>5688</c:v>
                </c:pt>
                <c:pt idx="3918">
                  <c:v>5689</c:v>
                </c:pt>
                <c:pt idx="3919">
                  <c:v>5692</c:v>
                </c:pt>
                <c:pt idx="3920">
                  <c:v>5693</c:v>
                </c:pt>
                <c:pt idx="3921">
                  <c:v>5694</c:v>
                </c:pt>
                <c:pt idx="3922">
                  <c:v>5695</c:v>
                </c:pt>
                <c:pt idx="3923">
                  <c:v>5696</c:v>
                </c:pt>
                <c:pt idx="3924">
                  <c:v>5699</c:v>
                </c:pt>
                <c:pt idx="3925">
                  <c:v>5700</c:v>
                </c:pt>
                <c:pt idx="3926">
                  <c:v>5701</c:v>
                </c:pt>
                <c:pt idx="3927">
                  <c:v>5702</c:v>
                </c:pt>
                <c:pt idx="3928">
                  <c:v>5703</c:v>
                </c:pt>
                <c:pt idx="3929">
                  <c:v>5706</c:v>
                </c:pt>
                <c:pt idx="3930">
                  <c:v>5707</c:v>
                </c:pt>
                <c:pt idx="3931">
                  <c:v>5708</c:v>
                </c:pt>
                <c:pt idx="3932">
                  <c:v>5709</c:v>
                </c:pt>
                <c:pt idx="3933">
                  <c:v>5710</c:v>
                </c:pt>
                <c:pt idx="3934">
                  <c:v>5713</c:v>
                </c:pt>
                <c:pt idx="3935">
                  <c:v>5714</c:v>
                </c:pt>
                <c:pt idx="3936">
                  <c:v>5715</c:v>
                </c:pt>
                <c:pt idx="3937">
                  <c:v>5716</c:v>
                </c:pt>
                <c:pt idx="3938">
                  <c:v>5717</c:v>
                </c:pt>
                <c:pt idx="3939">
                  <c:v>5720</c:v>
                </c:pt>
                <c:pt idx="3940">
                  <c:v>5721</c:v>
                </c:pt>
                <c:pt idx="3941">
                  <c:v>5722</c:v>
                </c:pt>
                <c:pt idx="3942">
                  <c:v>5723</c:v>
                </c:pt>
                <c:pt idx="3943">
                  <c:v>5724</c:v>
                </c:pt>
                <c:pt idx="3944">
                  <c:v>5728</c:v>
                </c:pt>
                <c:pt idx="3945">
                  <c:v>5729</c:v>
                </c:pt>
                <c:pt idx="3946">
                  <c:v>5730</c:v>
                </c:pt>
                <c:pt idx="3947">
                  <c:v>5731</c:v>
                </c:pt>
                <c:pt idx="3948">
                  <c:v>5734</c:v>
                </c:pt>
                <c:pt idx="3949">
                  <c:v>5735</c:v>
                </c:pt>
                <c:pt idx="3950">
                  <c:v>5736</c:v>
                </c:pt>
                <c:pt idx="3951">
                  <c:v>5737</c:v>
                </c:pt>
                <c:pt idx="3952">
                  <c:v>5738</c:v>
                </c:pt>
                <c:pt idx="3953">
                  <c:v>5741</c:v>
                </c:pt>
                <c:pt idx="3954">
                  <c:v>5742</c:v>
                </c:pt>
                <c:pt idx="3955">
                  <c:v>5743</c:v>
                </c:pt>
                <c:pt idx="3956">
                  <c:v>5744</c:v>
                </c:pt>
                <c:pt idx="3957">
                  <c:v>5745</c:v>
                </c:pt>
                <c:pt idx="3958">
                  <c:v>5748</c:v>
                </c:pt>
                <c:pt idx="3959">
                  <c:v>5749</c:v>
                </c:pt>
                <c:pt idx="3960">
                  <c:v>5750</c:v>
                </c:pt>
                <c:pt idx="3961">
                  <c:v>5751</c:v>
                </c:pt>
                <c:pt idx="3962">
                  <c:v>5752</c:v>
                </c:pt>
                <c:pt idx="3963">
                  <c:v>5755</c:v>
                </c:pt>
                <c:pt idx="3964">
                  <c:v>5756</c:v>
                </c:pt>
                <c:pt idx="3965">
                  <c:v>5757</c:v>
                </c:pt>
                <c:pt idx="3966">
                  <c:v>5758</c:v>
                </c:pt>
                <c:pt idx="3967">
                  <c:v>5759</c:v>
                </c:pt>
                <c:pt idx="3968">
                  <c:v>5762</c:v>
                </c:pt>
                <c:pt idx="3969">
                  <c:v>5763</c:v>
                </c:pt>
                <c:pt idx="3970">
                  <c:v>5764</c:v>
                </c:pt>
                <c:pt idx="3971">
                  <c:v>5765</c:v>
                </c:pt>
                <c:pt idx="3972">
                  <c:v>5766</c:v>
                </c:pt>
                <c:pt idx="3973">
                  <c:v>5769</c:v>
                </c:pt>
                <c:pt idx="3974">
                  <c:v>5770</c:v>
                </c:pt>
                <c:pt idx="3975">
                  <c:v>5771</c:v>
                </c:pt>
                <c:pt idx="3976">
                  <c:v>5772</c:v>
                </c:pt>
                <c:pt idx="3977">
                  <c:v>5773</c:v>
                </c:pt>
                <c:pt idx="3978">
                  <c:v>5776</c:v>
                </c:pt>
                <c:pt idx="3979">
                  <c:v>5777</c:v>
                </c:pt>
                <c:pt idx="3980">
                  <c:v>5778</c:v>
                </c:pt>
                <c:pt idx="3981">
                  <c:v>5779</c:v>
                </c:pt>
                <c:pt idx="3982">
                  <c:v>5780</c:v>
                </c:pt>
                <c:pt idx="3983">
                  <c:v>5783</c:v>
                </c:pt>
                <c:pt idx="3984">
                  <c:v>5784</c:v>
                </c:pt>
                <c:pt idx="3985">
                  <c:v>5785</c:v>
                </c:pt>
                <c:pt idx="3986">
                  <c:v>5786</c:v>
                </c:pt>
                <c:pt idx="3987">
                  <c:v>5787</c:v>
                </c:pt>
                <c:pt idx="3988">
                  <c:v>5790</c:v>
                </c:pt>
                <c:pt idx="3989">
                  <c:v>5791</c:v>
                </c:pt>
                <c:pt idx="3990">
                  <c:v>5792</c:v>
                </c:pt>
                <c:pt idx="3991">
                  <c:v>5793</c:v>
                </c:pt>
                <c:pt idx="3992">
                  <c:v>5794</c:v>
                </c:pt>
                <c:pt idx="3993">
                  <c:v>5797</c:v>
                </c:pt>
                <c:pt idx="3994">
                  <c:v>5798</c:v>
                </c:pt>
                <c:pt idx="3995">
                  <c:v>5799</c:v>
                </c:pt>
                <c:pt idx="3996">
                  <c:v>5800</c:v>
                </c:pt>
                <c:pt idx="3997">
                  <c:v>5801</c:v>
                </c:pt>
                <c:pt idx="3998">
                  <c:v>5804</c:v>
                </c:pt>
                <c:pt idx="3999">
                  <c:v>5805</c:v>
                </c:pt>
                <c:pt idx="4000">
                  <c:v>5806</c:v>
                </c:pt>
                <c:pt idx="4001">
                  <c:v>5808</c:v>
                </c:pt>
                <c:pt idx="4002">
                  <c:v>5811</c:v>
                </c:pt>
                <c:pt idx="4003">
                  <c:v>5812</c:v>
                </c:pt>
                <c:pt idx="4004">
                  <c:v>5813</c:v>
                </c:pt>
                <c:pt idx="4005">
                  <c:v>5814</c:v>
                </c:pt>
                <c:pt idx="4006">
                  <c:v>5815</c:v>
                </c:pt>
                <c:pt idx="4007">
                  <c:v>5818</c:v>
                </c:pt>
                <c:pt idx="4008">
                  <c:v>5819</c:v>
                </c:pt>
                <c:pt idx="4009">
                  <c:v>5820</c:v>
                </c:pt>
                <c:pt idx="4010">
                  <c:v>5821</c:v>
                </c:pt>
                <c:pt idx="4011">
                  <c:v>5822</c:v>
                </c:pt>
                <c:pt idx="4012">
                  <c:v>5825</c:v>
                </c:pt>
                <c:pt idx="4013">
                  <c:v>5826</c:v>
                </c:pt>
                <c:pt idx="4014">
                  <c:v>5827</c:v>
                </c:pt>
                <c:pt idx="4015">
                  <c:v>5828</c:v>
                </c:pt>
                <c:pt idx="4016">
                  <c:v>5829</c:v>
                </c:pt>
                <c:pt idx="4017">
                  <c:v>5832</c:v>
                </c:pt>
                <c:pt idx="4018">
                  <c:v>5833</c:v>
                </c:pt>
                <c:pt idx="4019">
                  <c:v>5834</c:v>
                </c:pt>
                <c:pt idx="4020">
                  <c:v>5835</c:v>
                </c:pt>
                <c:pt idx="4021">
                  <c:v>5839</c:v>
                </c:pt>
                <c:pt idx="4022">
                  <c:v>5840</c:v>
                </c:pt>
                <c:pt idx="4023">
                  <c:v>5841</c:v>
                </c:pt>
                <c:pt idx="4024">
                  <c:v>5842</c:v>
                </c:pt>
                <c:pt idx="4025">
                  <c:v>5846</c:v>
                </c:pt>
                <c:pt idx="4026">
                  <c:v>5847</c:v>
                </c:pt>
                <c:pt idx="4027">
                  <c:v>5848</c:v>
                </c:pt>
                <c:pt idx="4028">
                  <c:v>5849</c:v>
                </c:pt>
                <c:pt idx="4029">
                  <c:v>5850</c:v>
                </c:pt>
                <c:pt idx="4030">
                  <c:v>5853</c:v>
                </c:pt>
                <c:pt idx="4031">
                  <c:v>5854</c:v>
                </c:pt>
                <c:pt idx="4032">
                  <c:v>5855</c:v>
                </c:pt>
                <c:pt idx="4033">
                  <c:v>5856</c:v>
                </c:pt>
                <c:pt idx="4034">
                  <c:v>5857</c:v>
                </c:pt>
                <c:pt idx="4035">
                  <c:v>5861</c:v>
                </c:pt>
                <c:pt idx="4036">
                  <c:v>5862</c:v>
                </c:pt>
                <c:pt idx="4037">
                  <c:v>5863</c:v>
                </c:pt>
                <c:pt idx="4038">
                  <c:v>5864</c:v>
                </c:pt>
                <c:pt idx="4039">
                  <c:v>5867</c:v>
                </c:pt>
                <c:pt idx="4040">
                  <c:v>5868</c:v>
                </c:pt>
                <c:pt idx="4041">
                  <c:v>5869</c:v>
                </c:pt>
                <c:pt idx="4042">
                  <c:v>5870</c:v>
                </c:pt>
                <c:pt idx="4043">
                  <c:v>5871</c:v>
                </c:pt>
                <c:pt idx="4044">
                  <c:v>5874</c:v>
                </c:pt>
                <c:pt idx="4045">
                  <c:v>5875</c:v>
                </c:pt>
                <c:pt idx="4046">
                  <c:v>5876</c:v>
                </c:pt>
                <c:pt idx="4047">
                  <c:v>5877</c:v>
                </c:pt>
                <c:pt idx="4048">
                  <c:v>5878</c:v>
                </c:pt>
                <c:pt idx="4049">
                  <c:v>5881</c:v>
                </c:pt>
                <c:pt idx="4050">
                  <c:v>5882</c:v>
                </c:pt>
                <c:pt idx="4051">
                  <c:v>5883</c:v>
                </c:pt>
                <c:pt idx="4052">
                  <c:v>5884</c:v>
                </c:pt>
                <c:pt idx="4053">
                  <c:v>5885</c:v>
                </c:pt>
                <c:pt idx="4054">
                  <c:v>5889</c:v>
                </c:pt>
                <c:pt idx="4055">
                  <c:v>5890</c:v>
                </c:pt>
                <c:pt idx="4056">
                  <c:v>5891</c:v>
                </c:pt>
                <c:pt idx="4057">
                  <c:v>5892</c:v>
                </c:pt>
                <c:pt idx="4058">
                  <c:v>5895</c:v>
                </c:pt>
                <c:pt idx="4059">
                  <c:v>5896</c:v>
                </c:pt>
                <c:pt idx="4060">
                  <c:v>5897</c:v>
                </c:pt>
                <c:pt idx="4061">
                  <c:v>5898</c:v>
                </c:pt>
                <c:pt idx="4062">
                  <c:v>5899</c:v>
                </c:pt>
                <c:pt idx="4063">
                  <c:v>5902</c:v>
                </c:pt>
                <c:pt idx="4064">
                  <c:v>5903</c:v>
                </c:pt>
                <c:pt idx="4065">
                  <c:v>5904</c:v>
                </c:pt>
                <c:pt idx="4066">
                  <c:v>5905</c:v>
                </c:pt>
                <c:pt idx="4067">
                  <c:v>5906</c:v>
                </c:pt>
                <c:pt idx="4068">
                  <c:v>5909</c:v>
                </c:pt>
                <c:pt idx="4069">
                  <c:v>5910</c:v>
                </c:pt>
                <c:pt idx="4070">
                  <c:v>5911</c:v>
                </c:pt>
                <c:pt idx="4071">
                  <c:v>5912</c:v>
                </c:pt>
                <c:pt idx="4072">
                  <c:v>5913</c:v>
                </c:pt>
                <c:pt idx="4073">
                  <c:v>5916</c:v>
                </c:pt>
                <c:pt idx="4074">
                  <c:v>5917</c:v>
                </c:pt>
                <c:pt idx="4075">
                  <c:v>5918</c:v>
                </c:pt>
                <c:pt idx="4076">
                  <c:v>5919</c:v>
                </c:pt>
                <c:pt idx="4077">
                  <c:v>5920</c:v>
                </c:pt>
                <c:pt idx="4078">
                  <c:v>5923</c:v>
                </c:pt>
                <c:pt idx="4079">
                  <c:v>5924</c:v>
                </c:pt>
                <c:pt idx="4080">
                  <c:v>5925</c:v>
                </c:pt>
                <c:pt idx="4081">
                  <c:v>5926</c:v>
                </c:pt>
                <c:pt idx="4082">
                  <c:v>5930</c:v>
                </c:pt>
                <c:pt idx="4083">
                  <c:v>5931</c:v>
                </c:pt>
                <c:pt idx="4084">
                  <c:v>5932</c:v>
                </c:pt>
                <c:pt idx="4085">
                  <c:v>5933</c:v>
                </c:pt>
                <c:pt idx="4086">
                  <c:v>5934</c:v>
                </c:pt>
                <c:pt idx="4087">
                  <c:v>5937</c:v>
                </c:pt>
                <c:pt idx="4088">
                  <c:v>5938</c:v>
                </c:pt>
                <c:pt idx="4089">
                  <c:v>5939</c:v>
                </c:pt>
                <c:pt idx="4090">
                  <c:v>5940</c:v>
                </c:pt>
                <c:pt idx="4091">
                  <c:v>5941</c:v>
                </c:pt>
                <c:pt idx="4092">
                  <c:v>5944</c:v>
                </c:pt>
                <c:pt idx="4093">
                  <c:v>5945</c:v>
                </c:pt>
                <c:pt idx="4094">
                  <c:v>5946</c:v>
                </c:pt>
                <c:pt idx="4095">
                  <c:v>5947</c:v>
                </c:pt>
                <c:pt idx="4096">
                  <c:v>5948</c:v>
                </c:pt>
                <c:pt idx="4097">
                  <c:v>5951</c:v>
                </c:pt>
                <c:pt idx="4098">
                  <c:v>5952</c:v>
                </c:pt>
                <c:pt idx="4099">
                  <c:v>5953</c:v>
                </c:pt>
                <c:pt idx="4100">
                  <c:v>5954</c:v>
                </c:pt>
                <c:pt idx="4101">
                  <c:v>5955</c:v>
                </c:pt>
                <c:pt idx="4102">
                  <c:v>5958</c:v>
                </c:pt>
                <c:pt idx="4103">
                  <c:v>5959</c:v>
                </c:pt>
                <c:pt idx="4104">
                  <c:v>5960</c:v>
                </c:pt>
                <c:pt idx="4105">
                  <c:v>5961</c:v>
                </c:pt>
                <c:pt idx="4106">
                  <c:v>5962</c:v>
                </c:pt>
                <c:pt idx="4107">
                  <c:v>5965</c:v>
                </c:pt>
                <c:pt idx="4108">
                  <c:v>5966</c:v>
                </c:pt>
                <c:pt idx="4109">
                  <c:v>5967</c:v>
                </c:pt>
                <c:pt idx="4110">
                  <c:v>5968</c:v>
                </c:pt>
                <c:pt idx="4111">
                  <c:v>5969</c:v>
                </c:pt>
                <c:pt idx="4112">
                  <c:v>5972</c:v>
                </c:pt>
                <c:pt idx="4113">
                  <c:v>5973</c:v>
                </c:pt>
                <c:pt idx="4114">
                  <c:v>5974</c:v>
                </c:pt>
                <c:pt idx="4115">
                  <c:v>5975</c:v>
                </c:pt>
                <c:pt idx="4116">
                  <c:v>5976</c:v>
                </c:pt>
                <c:pt idx="4117">
                  <c:v>5979</c:v>
                </c:pt>
                <c:pt idx="4118">
                  <c:v>5980</c:v>
                </c:pt>
                <c:pt idx="4119">
                  <c:v>5981</c:v>
                </c:pt>
                <c:pt idx="4120">
                  <c:v>5982</c:v>
                </c:pt>
                <c:pt idx="4121">
                  <c:v>5983</c:v>
                </c:pt>
                <c:pt idx="4122">
                  <c:v>5986</c:v>
                </c:pt>
                <c:pt idx="4123">
                  <c:v>5987</c:v>
                </c:pt>
                <c:pt idx="4124">
                  <c:v>5988</c:v>
                </c:pt>
                <c:pt idx="4125">
                  <c:v>5989</c:v>
                </c:pt>
                <c:pt idx="4126">
                  <c:v>5990</c:v>
                </c:pt>
                <c:pt idx="4127">
                  <c:v>5994</c:v>
                </c:pt>
                <c:pt idx="4128">
                  <c:v>5995</c:v>
                </c:pt>
                <c:pt idx="4129">
                  <c:v>5996</c:v>
                </c:pt>
                <c:pt idx="4130">
                  <c:v>5997</c:v>
                </c:pt>
                <c:pt idx="4131">
                  <c:v>6000</c:v>
                </c:pt>
                <c:pt idx="4132">
                  <c:v>6001</c:v>
                </c:pt>
                <c:pt idx="4133">
                  <c:v>6002</c:v>
                </c:pt>
                <c:pt idx="4134">
                  <c:v>6003</c:v>
                </c:pt>
                <c:pt idx="4135">
                  <c:v>6004</c:v>
                </c:pt>
                <c:pt idx="4136">
                  <c:v>6007</c:v>
                </c:pt>
                <c:pt idx="4137">
                  <c:v>6008</c:v>
                </c:pt>
                <c:pt idx="4138">
                  <c:v>6009</c:v>
                </c:pt>
                <c:pt idx="4139">
                  <c:v>6010</c:v>
                </c:pt>
                <c:pt idx="4140">
                  <c:v>6011</c:v>
                </c:pt>
                <c:pt idx="4141">
                  <c:v>6014</c:v>
                </c:pt>
                <c:pt idx="4142">
                  <c:v>6015</c:v>
                </c:pt>
                <c:pt idx="4143">
                  <c:v>6016</c:v>
                </c:pt>
                <c:pt idx="4144">
                  <c:v>6017</c:v>
                </c:pt>
                <c:pt idx="4145">
                  <c:v>6018</c:v>
                </c:pt>
                <c:pt idx="4146">
                  <c:v>6021</c:v>
                </c:pt>
                <c:pt idx="4147">
                  <c:v>6022</c:v>
                </c:pt>
                <c:pt idx="4148">
                  <c:v>6023</c:v>
                </c:pt>
                <c:pt idx="4149">
                  <c:v>6024</c:v>
                </c:pt>
                <c:pt idx="4150">
                  <c:v>6025</c:v>
                </c:pt>
                <c:pt idx="4151">
                  <c:v>6029</c:v>
                </c:pt>
                <c:pt idx="4152">
                  <c:v>6030</c:v>
                </c:pt>
                <c:pt idx="4153">
                  <c:v>6031</c:v>
                </c:pt>
                <c:pt idx="4154">
                  <c:v>6032</c:v>
                </c:pt>
                <c:pt idx="4155">
                  <c:v>6035</c:v>
                </c:pt>
                <c:pt idx="4156">
                  <c:v>6036</c:v>
                </c:pt>
                <c:pt idx="4157">
                  <c:v>6037</c:v>
                </c:pt>
                <c:pt idx="4158">
                  <c:v>6038</c:v>
                </c:pt>
                <c:pt idx="4159">
                  <c:v>6039</c:v>
                </c:pt>
                <c:pt idx="4160">
                  <c:v>6042</c:v>
                </c:pt>
                <c:pt idx="4161">
                  <c:v>6043</c:v>
                </c:pt>
                <c:pt idx="4162">
                  <c:v>6044</c:v>
                </c:pt>
                <c:pt idx="4163">
                  <c:v>6045</c:v>
                </c:pt>
                <c:pt idx="4164">
                  <c:v>6046</c:v>
                </c:pt>
                <c:pt idx="4165">
                  <c:v>6049</c:v>
                </c:pt>
                <c:pt idx="4166">
                  <c:v>6050</c:v>
                </c:pt>
                <c:pt idx="4167">
                  <c:v>6051</c:v>
                </c:pt>
                <c:pt idx="4168">
                  <c:v>6052</c:v>
                </c:pt>
                <c:pt idx="4169">
                  <c:v>6053</c:v>
                </c:pt>
                <c:pt idx="4170">
                  <c:v>6056</c:v>
                </c:pt>
                <c:pt idx="4171">
                  <c:v>6057</c:v>
                </c:pt>
                <c:pt idx="4172">
                  <c:v>6058</c:v>
                </c:pt>
                <c:pt idx="4173">
                  <c:v>6059</c:v>
                </c:pt>
                <c:pt idx="4174">
                  <c:v>6060</c:v>
                </c:pt>
                <c:pt idx="4175">
                  <c:v>6063</c:v>
                </c:pt>
                <c:pt idx="4176">
                  <c:v>6064</c:v>
                </c:pt>
                <c:pt idx="4177">
                  <c:v>6065</c:v>
                </c:pt>
                <c:pt idx="4178">
                  <c:v>6066</c:v>
                </c:pt>
                <c:pt idx="4179">
                  <c:v>6067</c:v>
                </c:pt>
                <c:pt idx="4180">
                  <c:v>6070</c:v>
                </c:pt>
                <c:pt idx="4181">
                  <c:v>6071</c:v>
                </c:pt>
                <c:pt idx="4182">
                  <c:v>6072</c:v>
                </c:pt>
                <c:pt idx="4183">
                  <c:v>6073</c:v>
                </c:pt>
                <c:pt idx="4184">
                  <c:v>6074</c:v>
                </c:pt>
                <c:pt idx="4185">
                  <c:v>6077</c:v>
                </c:pt>
                <c:pt idx="4186">
                  <c:v>6078</c:v>
                </c:pt>
                <c:pt idx="4187">
                  <c:v>6079</c:v>
                </c:pt>
                <c:pt idx="4188">
                  <c:v>6080</c:v>
                </c:pt>
                <c:pt idx="4189">
                  <c:v>6081</c:v>
                </c:pt>
                <c:pt idx="4190">
                  <c:v>6084</c:v>
                </c:pt>
                <c:pt idx="4191">
                  <c:v>6085</c:v>
                </c:pt>
                <c:pt idx="4192">
                  <c:v>6086</c:v>
                </c:pt>
                <c:pt idx="4193">
                  <c:v>6087</c:v>
                </c:pt>
                <c:pt idx="4194">
                  <c:v>6088</c:v>
                </c:pt>
                <c:pt idx="4195">
                  <c:v>6092</c:v>
                </c:pt>
                <c:pt idx="4196">
                  <c:v>6093</c:v>
                </c:pt>
                <c:pt idx="4197">
                  <c:v>6094</c:v>
                </c:pt>
                <c:pt idx="4198">
                  <c:v>6095</c:v>
                </c:pt>
                <c:pt idx="4199">
                  <c:v>6098</c:v>
                </c:pt>
                <c:pt idx="4200">
                  <c:v>6099</c:v>
                </c:pt>
                <c:pt idx="4201">
                  <c:v>6100</c:v>
                </c:pt>
                <c:pt idx="4202">
                  <c:v>6101</c:v>
                </c:pt>
                <c:pt idx="4203">
                  <c:v>6102</c:v>
                </c:pt>
                <c:pt idx="4204">
                  <c:v>6105</c:v>
                </c:pt>
                <c:pt idx="4205">
                  <c:v>6106</c:v>
                </c:pt>
                <c:pt idx="4206">
                  <c:v>6107</c:v>
                </c:pt>
                <c:pt idx="4207">
                  <c:v>6108</c:v>
                </c:pt>
                <c:pt idx="4208">
                  <c:v>6109</c:v>
                </c:pt>
                <c:pt idx="4209">
                  <c:v>6112</c:v>
                </c:pt>
                <c:pt idx="4210">
                  <c:v>6113</c:v>
                </c:pt>
                <c:pt idx="4211">
                  <c:v>6114</c:v>
                </c:pt>
                <c:pt idx="4212">
                  <c:v>6115</c:v>
                </c:pt>
                <c:pt idx="4213">
                  <c:v>6116</c:v>
                </c:pt>
                <c:pt idx="4214">
                  <c:v>6119</c:v>
                </c:pt>
                <c:pt idx="4215">
                  <c:v>6120</c:v>
                </c:pt>
                <c:pt idx="4216">
                  <c:v>6121</c:v>
                </c:pt>
                <c:pt idx="4217">
                  <c:v>6122</c:v>
                </c:pt>
                <c:pt idx="4218">
                  <c:v>6123</c:v>
                </c:pt>
                <c:pt idx="4219">
                  <c:v>6126</c:v>
                </c:pt>
                <c:pt idx="4220">
                  <c:v>6127</c:v>
                </c:pt>
                <c:pt idx="4221">
                  <c:v>6128</c:v>
                </c:pt>
                <c:pt idx="4222">
                  <c:v>6129</c:v>
                </c:pt>
                <c:pt idx="4223">
                  <c:v>6130</c:v>
                </c:pt>
                <c:pt idx="4224">
                  <c:v>6133</c:v>
                </c:pt>
                <c:pt idx="4225">
                  <c:v>6134</c:v>
                </c:pt>
                <c:pt idx="4226">
                  <c:v>6135</c:v>
                </c:pt>
                <c:pt idx="4227">
                  <c:v>6136</c:v>
                </c:pt>
                <c:pt idx="4228">
                  <c:v>6137</c:v>
                </c:pt>
                <c:pt idx="4229">
                  <c:v>6140</c:v>
                </c:pt>
                <c:pt idx="4230">
                  <c:v>6141</c:v>
                </c:pt>
                <c:pt idx="4231">
                  <c:v>6142</c:v>
                </c:pt>
                <c:pt idx="4232">
                  <c:v>6143</c:v>
                </c:pt>
                <c:pt idx="4233">
                  <c:v>6144</c:v>
                </c:pt>
                <c:pt idx="4234">
                  <c:v>6147</c:v>
                </c:pt>
                <c:pt idx="4235">
                  <c:v>6148</c:v>
                </c:pt>
                <c:pt idx="4236">
                  <c:v>6149</c:v>
                </c:pt>
                <c:pt idx="4237">
                  <c:v>6150</c:v>
                </c:pt>
                <c:pt idx="4238">
                  <c:v>6151</c:v>
                </c:pt>
                <c:pt idx="4239">
                  <c:v>6154</c:v>
                </c:pt>
                <c:pt idx="4240">
                  <c:v>6155</c:v>
                </c:pt>
                <c:pt idx="4241">
                  <c:v>6156</c:v>
                </c:pt>
                <c:pt idx="4242">
                  <c:v>6157</c:v>
                </c:pt>
                <c:pt idx="4243">
                  <c:v>6158</c:v>
                </c:pt>
                <c:pt idx="4244">
                  <c:v>6161</c:v>
                </c:pt>
                <c:pt idx="4245">
                  <c:v>6162</c:v>
                </c:pt>
                <c:pt idx="4246">
                  <c:v>6163</c:v>
                </c:pt>
                <c:pt idx="4247">
                  <c:v>6164</c:v>
                </c:pt>
                <c:pt idx="4248">
                  <c:v>6165</c:v>
                </c:pt>
                <c:pt idx="4249">
                  <c:v>6168</c:v>
                </c:pt>
                <c:pt idx="4250">
                  <c:v>6169</c:v>
                </c:pt>
                <c:pt idx="4251">
                  <c:v>6170</c:v>
                </c:pt>
                <c:pt idx="4252">
                  <c:v>6172</c:v>
                </c:pt>
                <c:pt idx="4253">
                  <c:v>6175</c:v>
                </c:pt>
                <c:pt idx="4254">
                  <c:v>6176</c:v>
                </c:pt>
                <c:pt idx="4255">
                  <c:v>6177</c:v>
                </c:pt>
                <c:pt idx="4256">
                  <c:v>6178</c:v>
                </c:pt>
                <c:pt idx="4257">
                  <c:v>6179</c:v>
                </c:pt>
                <c:pt idx="4258">
                  <c:v>6182</c:v>
                </c:pt>
                <c:pt idx="4259">
                  <c:v>6183</c:v>
                </c:pt>
                <c:pt idx="4260">
                  <c:v>6184</c:v>
                </c:pt>
                <c:pt idx="4261">
                  <c:v>6185</c:v>
                </c:pt>
                <c:pt idx="4262">
                  <c:v>6186</c:v>
                </c:pt>
                <c:pt idx="4263">
                  <c:v>6189</c:v>
                </c:pt>
                <c:pt idx="4264">
                  <c:v>6190</c:v>
                </c:pt>
                <c:pt idx="4265">
                  <c:v>6191</c:v>
                </c:pt>
                <c:pt idx="4266">
                  <c:v>6192</c:v>
                </c:pt>
                <c:pt idx="4267">
                  <c:v>6193</c:v>
                </c:pt>
                <c:pt idx="4268">
                  <c:v>6196</c:v>
                </c:pt>
                <c:pt idx="4269">
                  <c:v>6197</c:v>
                </c:pt>
                <c:pt idx="4270">
                  <c:v>6198</c:v>
                </c:pt>
                <c:pt idx="4271">
                  <c:v>6199</c:v>
                </c:pt>
                <c:pt idx="4272">
                  <c:v>6200</c:v>
                </c:pt>
                <c:pt idx="4273">
                  <c:v>6204</c:v>
                </c:pt>
                <c:pt idx="4274">
                  <c:v>6205</c:v>
                </c:pt>
                <c:pt idx="4275">
                  <c:v>6206</c:v>
                </c:pt>
                <c:pt idx="4276">
                  <c:v>6207</c:v>
                </c:pt>
                <c:pt idx="4277">
                  <c:v>6211</c:v>
                </c:pt>
                <c:pt idx="4278">
                  <c:v>6212</c:v>
                </c:pt>
                <c:pt idx="4279">
                  <c:v>6213</c:v>
                </c:pt>
                <c:pt idx="4280">
                  <c:v>6214</c:v>
                </c:pt>
                <c:pt idx="4281">
                  <c:v>6217</c:v>
                </c:pt>
                <c:pt idx="4282">
                  <c:v>6218</c:v>
                </c:pt>
                <c:pt idx="4283">
                  <c:v>6219</c:v>
                </c:pt>
                <c:pt idx="4284">
                  <c:v>6220</c:v>
                </c:pt>
                <c:pt idx="4285">
                  <c:v>6221</c:v>
                </c:pt>
                <c:pt idx="4286">
                  <c:v>6225</c:v>
                </c:pt>
                <c:pt idx="4287">
                  <c:v>6226</c:v>
                </c:pt>
                <c:pt idx="4288">
                  <c:v>6227</c:v>
                </c:pt>
                <c:pt idx="4289">
                  <c:v>6228</c:v>
                </c:pt>
                <c:pt idx="4290">
                  <c:v>6231</c:v>
                </c:pt>
                <c:pt idx="4291">
                  <c:v>6232</c:v>
                </c:pt>
                <c:pt idx="4292">
                  <c:v>6233</c:v>
                </c:pt>
                <c:pt idx="4293">
                  <c:v>6234</c:v>
                </c:pt>
                <c:pt idx="4294">
                  <c:v>6235</c:v>
                </c:pt>
                <c:pt idx="4295">
                  <c:v>6238</c:v>
                </c:pt>
                <c:pt idx="4296">
                  <c:v>6239</c:v>
                </c:pt>
                <c:pt idx="4297">
                  <c:v>6240</c:v>
                </c:pt>
                <c:pt idx="4298">
                  <c:v>6241</c:v>
                </c:pt>
                <c:pt idx="4299">
                  <c:v>6242</c:v>
                </c:pt>
                <c:pt idx="4300">
                  <c:v>6245</c:v>
                </c:pt>
                <c:pt idx="4301">
                  <c:v>6246</c:v>
                </c:pt>
                <c:pt idx="4302">
                  <c:v>6247</c:v>
                </c:pt>
                <c:pt idx="4303">
                  <c:v>6248</c:v>
                </c:pt>
                <c:pt idx="4304">
                  <c:v>6249</c:v>
                </c:pt>
                <c:pt idx="4305">
                  <c:v>6252</c:v>
                </c:pt>
                <c:pt idx="4306">
                  <c:v>6253</c:v>
                </c:pt>
                <c:pt idx="4307">
                  <c:v>6254</c:v>
                </c:pt>
                <c:pt idx="4308">
                  <c:v>6255</c:v>
                </c:pt>
                <c:pt idx="4309">
                  <c:v>6256</c:v>
                </c:pt>
                <c:pt idx="4310">
                  <c:v>6260</c:v>
                </c:pt>
                <c:pt idx="4311">
                  <c:v>6261</c:v>
                </c:pt>
                <c:pt idx="4312">
                  <c:v>6262</c:v>
                </c:pt>
                <c:pt idx="4313">
                  <c:v>6263</c:v>
                </c:pt>
                <c:pt idx="4314">
                  <c:v>6266</c:v>
                </c:pt>
                <c:pt idx="4315">
                  <c:v>6267</c:v>
                </c:pt>
                <c:pt idx="4316">
                  <c:v>6268</c:v>
                </c:pt>
                <c:pt idx="4317">
                  <c:v>6269</c:v>
                </c:pt>
                <c:pt idx="4318">
                  <c:v>6270</c:v>
                </c:pt>
                <c:pt idx="4319">
                  <c:v>6273</c:v>
                </c:pt>
                <c:pt idx="4320">
                  <c:v>6274</c:v>
                </c:pt>
                <c:pt idx="4321">
                  <c:v>6275</c:v>
                </c:pt>
                <c:pt idx="4322">
                  <c:v>6276</c:v>
                </c:pt>
                <c:pt idx="4323">
                  <c:v>6277</c:v>
                </c:pt>
                <c:pt idx="4324">
                  <c:v>6280</c:v>
                </c:pt>
                <c:pt idx="4325">
                  <c:v>6281</c:v>
                </c:pt>
                <c:pt idx="4326">
                  <c:v>6282</c:v>
                </c:pt>
                <c:pt idx="4327">
                  <c:v>6283</c:v>
                </c:pt>
                <c:pt idx="4328">
                  <c:v>6284</c:v>
                </c:pt>
                <c:pt idx="4329">
                  <c:v>6287</c:v>
                </c:pt>
                <c:pt idx="4330">
                  <c:v>6288</c:v>
                </c:pt>
                <c:pt idx="4331">
                  <c:v>6289</c:v>
                </c:pt>
                <c:pt idx="4332">
                  <c:v>6290</c:v>
                </c:pt>
                <c:pt idx="4333">
                  <c:v>6291</c:v>
                </c:pt>
                <c:pt idx="4334">
                  <c:v>6294</c:v>
                </c:pt>
                <c:pt idx="4335">
                  <c:v>6295</c:v>
                </c:pt>
                <c:pt idx="4336">
                  <c:v>6296</c:v>
                </c:pt>
                <c:pt idx="4337">
                  <c:v>6297</c:v>
                </c:pt>
                <c:pt idx="4338">
                  <c:v>6298</c:v>
                </c:pt>
                <c:pt idx="4339">
                  <c:v>6301</c:v>
                </c:pt>
                <c:pt idx="4340">
                  <c:v>6302</c:v>
                </c:pt>
                <c:pt idx="4341">
                  <c:v>6303</c:v>
                </c:pt>
                <c:pt idx="4342">
                  <c:v>6304</c:v>
                </c:pt>
                <c:pt idx="4343">
                  <c:v>6305</c:v>
                </c:pt>
                <c:pt idx="4344">
                  <c:v>6308</c:v>
                </c:pt>
                <c:pt idx="4345">
                  <c:v>6309</c:v>
                </c:pt>
                <c:pt idx="4346">
                  <c:v>6310</c:v>
                </c:pt>
                <c:pt idx="4347">
                  <c:v>6311</c:v>
                </c:pt>
                <c:pt idx="4348">
                  <c:v>6315</c:v>
                </c:pt>
                <c:pt idx="4349">
                  <c:v>6316</c:v>
                </c:pt>
                <c:pt idx="4350">
                  <c:v>6317</c:v>
                </c:pt>
                <c:pt idx="4351">
                  <c:v>6318</c:v>
                </c:pt>
                <c:pt idx="4352">
                  <c:v>6319</c:v>
                </c:pt>
                <c:pt idx="4353">
                  <c:v>6322</c:v>
                </c:pt>
                <c:pt idx="4354">
                  <c:v>6323</c:v>
                </c:pt>
                <c:pt idx="4355">
                  <c:v>6324</c:v>
                </c:pt>
                <c:pt idx="4356">
                  <c:v>6325</c:v>
                </c:pt>
                <c:pt idx="4357">
                  <c:v>6326</c:v>
                </c:pt>
                <c:pt idx="4358">
                  <c:v>6329</c:v>
                </c:pt>
                <c:pt idx="4359">
                  <c:v>6330</c:v>
                </c:pt>
                <c:pt idx="4360">
                  <c:v>6331</c:v>
                </c:pt>
                <c:pt idx="4361">
                  <c:v>6332</c:v>
                </c:pt>
                <c:pt idx="4362">
                  <c:v>6333</c:v>
                </c:pt>
                <c:pt idx="4363">
                  <c:v>6336</c:v>
                </c:pt>
                <c:pt idx="4364">
                  <c:v>6337</c:v>
                </c:pt>
                <c:pt idx="4365">
                  <c:v>6338</c:v>
                </c:pt>
                <c:pt idx="4366">
                  <c:v>6339</c:v>
                </c:pt>
                <c:pt idx="4367">
                  <c:v>6340</c:v>
                </c:pt>
                <c:pt idx="4368">
                  <c:v>6343</c:v>
                </c:pt>
                <c:pt idx="4369">
                  <c:v>6344</c:v>
                </c:pt>
                <c:pt idx="4370">
                  <c:v>6345</c:v>
                </c:pt>
                <c:pt idx="4371">
                  <c:v>6346</c:v>
                </c:pt>
                <c:pt idx="4372">
                  <c:v>6347</c:v>
                </c:pt>
                <c:pt idx="4373">
                  <c:v>6350</c:v>
                </c:pt>
                <c:pt idx="4374">
                  <c:v>6351</c:v>
                </c:pt>
                <c:pt idx="4375">
                  <c:v>6352</c:v>
                </c:pt>
                <c:pt idx="4376">
                  <c:v>6353</c:v>
                </c:pt>
                <c:pt idx="4377">
                  <c:v>6354</c:v>
                </c:pt>
                <c:pt idx="4378">
                  <c:v>6358</c:v>
                </c:pt>
                <c:pt idx="4379">
                  <c:v>6359</c:v>
                </c:pt>
                <c:pt idx="4380">
                  <c:v>6360</c:v>
                </c:pt>
                <c:pt idx="4381">
                  <c:v>6361</c:v>
                </c:pt>
                <c:pt idx="4382">
                  <c:v>6364</c:v>
                </c:pt>
                <c:pt idx="4383">
                  <c:v>6365</c:v>
                </c:pt>
                <c:pt idx="4384">
                  <c:v>6366</c:v>
                </c:pt>
                <c:pt idx="4385">
                  <c:v>6367</c:v>
                </c:pt>
                <c:pt idx="4386">
                  <c:v>6368</c:v>
                </c:pt>
                <c:pt idx="4387">
                  <c:v>6371</c:v>
                </c:pt>
                <c:pt idx="4388">
                  <c:v>6372</c:v>
                </c:pt>
                <c:pt idx="4389">
                  <c:v>6373</c:v>
                </c:pt>
                <c:pt idx="4390">
                  <c:v>6374</c:v>
                </c:pt>
                <c:pt idx="4391">
                  <c:v>6375</c:v>
                </c:pt>
                <c:pt idx="4392">
                  <c:v>6378</c:v>
                </c:pt>
                <c:pt idx="4393">
                  <c:v>6379</c:v>
                </c:pt>
                <c:pt idx="4394">
                  <c:v>6380</c:v>
                </c:pt>
                <c:pt idx="4395">
                  <c:v>6381</c:v>
                </c:pt>
                <c:pt idx="4396">
                  <c:v>6382</c:v>
                </c:pt>
                <c:pt idx="4397">
                  <c:v>6385</c:v>
                </c:pt>
                <c:pt idx="4398">
                  <c:v>6386</c:v>
                </c:pt>
                <c:pt idx="4399">
                  <c:v>6387</c:v>
                </c:pt>
                <c:pt idx="4400">
                  <c:v>6388</c:v>
                </c:pt>
                <c:pt idx="4401">
                  <c:v>6389</c:v>
                </c:pt>
                <c:pt idx="4402">
                  <c:v>6392</c:v>
                </c:pt>
                <c:pt idx="4403">
                  <c:v>6394</c:v>
                </c:pt>
                <c:pt idx="4404">
                  <c:v>6395</c:v>
                </c:pt>
                <c:pt idx="4405">
                  <c:v>6396</c:v>
                </c:pt>
                <c:pt idx="4406">
                  <c:v>6399</c:v>
                </c:pt>
                <c:pt idx="4407">
                  <c:v>6400</c:v>
                </c:pt>
                <c:pt idx="4408">
                  <c:v>6401</c:v>
                </c:pt>
                <c:pt idx="4409">
                  <c:v>6402</c:v>
                </c:pt>
                <c:pt idx="4410">
                  <c:v>6403</c:v>
                </c:pt>
                <c:pt idx="4411">
                  <c:v>6406</c:v>
                </c:pt>
                <c:pt idx="4412">
                  <c:v>6407</c:v>
                </c:pt>
                <c:pt idx="4413">
                  <c:v>6408</c:v>
                </c:pt>
                <c:pt idx="4414">
                  <c:v>6409</c:v>
                </c:pt>
                <c:pt idx="4415">
                  <c:v>6410</c:v>
                </c:pt>
                <c:pt idx="4416">
                  <c:v>6413</c:v>
                </c:pt>
                <c:pt idx="4417">
                  <c:v>6414</c:v>
                </c:pt>
                <c:pt idx="4418">
                  <c:v>6415</c:v>
                </c:pt>
                <c:pt idx="4419">
                  <c:v>6416</c:v>
                </c:pt>
                <c:pt idx="4420">
                  <c:v>6417</c:v>
                </c:pt>
                <c:pt idx="4421">
                  <c:v>6420</c:v>
                </c:pt>
                <c:pt idx="4422">
                  <c:v>6421</c:v>
                </c:pt>
                <c:pt idx="4423">
                  <c:v>6422</c:v>
                </c:pt>
                <c:pt idx="4424">
                  <c:v>6423</c:v>
                </c:pt>
                <c:pt idx="4425">
                  <c:v>6424</c:v>
                </c:pt>
                <c:pt idx="4426">
                  <c:v>6427</c:v>
                </c:pt>
                <c:pt idx="4427">
                  <c:v>6428</c:v>
                </c:pt>
                <c:pt idx="4428">
                  <c:v>6429</c:v>
                </c:pt>
                <c:pt idx="4429">
                  <c:v>6430</c:v>
                </c:pt>
                <c:pt idx="4430">
                  <c:v>6431</c:v>
                </c:pt>
                <c:pt idx="4431">
                  <c:v>6434</c:v>
                </c:pt>
                <c:pt idx="4432">
                  <c:v>6435</c:v>
                </c:pt>
                <c:pt idx="4433">
                  <c:v>6436</c:v>
                </c:pt>
                <c:pt idx="4434">
                  <c:v>6437</c:v>
                </c:pt>
                <c:pt idx="4435">
                  <c:v>6438</c:v>
                </c:pt>
                <c:pt idx="4436">
                  <c:v>6441</c:v>
                </c:pt>
                <c:pt idx="4437">
                  <c:v>6442</c:v>
                </c:pt>
                <c:pt idx="4438">
                  <c:v>6443</c:v>
                </c:pt>
                <c:pt idx="4439">
                  <c:v>6444</c:v>
                </c:pt>
                <c:pt idx="4440">
                  <c:v>6445</c:v>
                </c:pt>
                <c:pt idx="4441">
                  <c:v>6448</c:v>
                </c:pt>
                <c:pt idx="4442">
                  <c:v>6449</c:v>
                </c:pt>
                <c:pt idx="4443">
                  <c:v>6450</c:v>
                </c:pt>
                <c:pt idx="4444">
                  <c:v>6451</c:v>
                </c:pt>
                <c:pt idx="4445">
                  <c:v>6452</c:v>
                </c:pt>
                <c:pt idx="4446">
                  <c:v>6456</c:v>
                </c:pt>
                <c:pt idx="4447">
                  <c:v>6457</c:v>
                </c:pt>
                <c:pt idx="4448">
                  <c:v>6458</c:v>
                </c:pt>
                <c:pt idx="4449">
                  <c:v>6459</c:v>
                </c:pt>
                <c:pt idx="4450">
                  <c:v>6462</c:v>
                </c:pt>
                <c:pt idx="4451">
                  <c:v>6463</c:v>
                </c:pt>
                <c:pt idx="4452">
                  <c:v>6464</c:v>
                </c:pt>
                <c:pt idx="4453">
                  <c:v>6465</c:v>
                </c:pt>
                <c:pt idx="4454">
                  <c:v>6466</c:v>
                </c:pt>
                <c:pt idx="4455">
                  <c:v>6469</c:v>
                </c:pt>
                <c:pt idx="4456">
                  <c:v>6470</c:v>
                </c:pt>
                <c:pt idx="4457">
                  <c:v>6471</c:v>
                </c:pt>
                <c:pt idx="4458">
                  <c:v>6472</c:v>
                </c:pt>
                <c:pt idx="4459">
                  <c:v>6473</c:v>
                </c:pt>
                <c:pt idx="4460">
                  <c:v>6476</c:v>
                </c:pt>
                <c:pt idx="4461">
                  <c:v>6477</c:v>
                </c:pt>
                <c:pt idx="4462">
                  <c:v>6478</c:v>
                </c:pt>
                <c:pt idx="4463">
                  <c:v>6479</c:v>
                </c:pt>
                <c:pt idx="4464">
                  <c:v>6480</c:v>
                </c:pt>
                <c:pt idx="4465">
                  <c:v>6483</c:v>
                </c:pt>
                <c:pt idx="4466">
                  <c:v>6484</c:v>
                </c:pt>
                <c:pt idx="4467">
                  <c:v>6485</c:v>
                </c:pt>
                <c:pt idx="4468">
                  <c:v>6486</c:v>
                </c:pt>
                <c:pt idx="4469">
                  <c:v>6487</c:v>
                </c:pt>
                <c:pt idx="4470">
                  <c:v>6490</c:v>
                </c:pt>
                <c:pt idx="4471">
                  <c:v>6491</c:v>
                </c:pt>
                <c:pt idx="4472">
                  <c:v>6492</c:v>
                </c:pt>
                <c:pt idx="4473">
                  <c:v>6493</c:v>
                </c:pt>
                <c:pt idx="4474">
                  <c:v>6494</c:v>
                </c:pt>
                <c:pt idx="4475">
                  <c:v>6497</c:v>
                </c:pt>
                <c:pt idx="4476">
                  <c:v>6498</c:v>
                </c:pt>
                <c:pt idx="4477">
                  <c:v>6499</c:v>
                </c:pt>
                <c:pt idx="4478">
                  <c:v>6500</c:v>
                </c:pt>
                <c:pt idx="4479">
                  <c:v>6501</c:v>
                </c:pt>
                <c:pt idx="4480">
                  <c:v>6504</c:v>
                </c:pt>
                <c:pt idx="4481">
                  <c:v>6505</c:v>
                </c:pt>
                <c:pt idx="4482">
                  <c:v>6506</c:v>
                </c:pt>
                <c:pt idx="4483">
                  <c:v>6507</c:v>
                </c:pt>
                <c:pt idx="4484">
                  <c:v>6508</c:v>
                </c:pt>
                <c:pt idx="4485">
                  <c:v>6511</c:v>
                </c:pt>
                <c:pt idx="4486">
                  <c:v>6512</c:v>
                </c:pt>
                <c:pt idx="4487">
                  <c:v>6513</c:v>
                </c:pt>
                <c:pt idx="4488">
                  <c:v>6514</c:v>
                </c:pt>
                <c:pt idx="4489">
                  <c:v>6515</c:v>
                </c:pt>
                <c:pt idx="4490">
                  <c:v>6518</c:v>
                </c:pt>
                <c:pt idx="4491">
                  <c:v>6519</c:v>
                </c:pt>
                <c:pt idx="4492">
                  <c:v>6520</c:v>
                </c:pt>
                <c:pt idx="4493">
                  <c:v>6521</c:v>
                </c:pt>
                <c:pt idx="4494">
                  <c:v>6522</c:v>
                </c:pt>
                <c:pt idx="4495">
                  <c:v>6525</c:v>
                </c:pt>
                <c:pt idx="4496">
                  <c:v>6526</c:v>
                </c:pt>
                <c:pt idx="4497">
                  <c:v>6527</c:v>
                </c:pt>
                <c:pt idx="4498">
                  <c:v>6528</c:v>
                </c:pt>
                <c:pt idx="4499">
                  <c:v>6529</c:v>
                </c:pt>
                <c:pt idx="4500">
                  <c:v>6532</c:v>
                </c:pt>
                <c:pt idx="4501">
                  <c:v>6533</c:v>
                </c:pt>
                <c:pt idx="4502">
                  <c:v>6534</c:v>
                </c:pt>
                <c:pt idx="4503">
                  <c:v>6536</c:v>
                </c:pt>
                <c:pt idx="4504">
                  <c:v>6539</c:v>
                </c:pt>
                <c:pt idx="4505">
                  <c:v>6540</c:v>
                </c:pt>
                <c:pt idx="4506">
                  <c:v>6541</c:v>
                </c:pt>
                <c:pt idx="4507">
                  <c:v>6542</c:v>
                </c:pt>
                <c:pt idx="4508">
                  <c:v>6543</c:v>
                </c:pt>
                <c:pt idx="4509">
                  <c:v>6546</c:v>
                </c:pt>
                <c:pt idx="4510">
                  <c:v>6547</c:v>
                </c:pt>
                <c:pt idx="4511">
                  <c:v>6548</c:v>
                </c:pt>
                <c:pt idx="4512">
                  <c:v>6549</c:v>
                </c:pt>
                <c:pt idx="4513">
                  <c:v>6550</c:v>
                </c:pt>
                <c:pt idx="4514">
                  <c:v>6553</c:v>
                </c:pt>
                <c:pt idx="4515">
                  <c:v>6554</c:v>
                </c:pt>
                <c:pt idx="4516">
                  <c:v>6555</c:v>
                </c:pt>
                <c:pt idx="4517">
                  <c:v>6556</c:v>
                </c:pt>
                <c:pt idx="4518">
                  <c:v>6557</c:v>
                </c:pt>
                <c:pt idx="4519">
                  <c:v>6560</c:v>
                </c:pt>
                <c:pt idx="4520">
                  <c:v>6561</c:v>
                </c:pt>
                <c:pt idx="4521">
                  <c:v>6562</c:v>
                </c:pt>
                <c:pt idx="4522">
                  <c:v>6563</c:v>
                </c:pt>
                <c:pt idx="4523">
                  <c:v>6564</c:v>
                </c:pt>
                <c:pt idx="4524">
                  <c:v>6568</c:v>
                </c:pt>
                <c:pt idx="4525">
                  <c:v>6569</c:v>
                </c:pt>
                <c:pt idx="4526">
                  <c:v>6570</c:v>
                </c:pt>
                <c:pt idx="4527">
                  <c:v>6571</c:v>
                </c:pt>
                <c:pt idx="4528">
                  <c:v>6575</c:v>
                </c:pt>
                <c:pt idx="4529">
                  <c:v>6576</c:v>
                </c:pt>
                <c:pt idx="4530">
                  <c:v>6577</c:v>
                </c:pt>
                <c:pt idx="4531">
                  <c:v>6578</c:v>
                </c:pt>
                <c:pt idx="4532">
                  <c:v>6581</c:v>
                </c:pt>
                <c:pt idx="4533">
                  <c:v>6582</c:v>
                </c:pt>
                <c:pt idx="4534">
                  <c:v>6583</c:v>
                </c:pt>
                <c:pt idx="4535">
                  <c:v>6584</c:v>
                </c:pt>
                <c:pt idx="4536">
                  <c:v>6585</c:v>
                </c:pt>
                <c:pt idx="4537">
                  <c:v>6589</c:v>
                </c:pt>
                <c:pt idx="4538">
                  <c:v>6590</c:v>
                </c:pt>
                <c:pt idx="4539">
                  <c:v>6591</c:v>
                </c:pt>
                <c:pt idx="4540">
                  <c:v>6592</c:v>
                </c:pt>
                <c:pt idx="4541">
                  <c:v>6595</c:v>
                </c:pt>
                <c:pt idx="4542">
                  <c:v>6596</c:v>
                </c:pt>
                <c:pt idx="4543">
                  <c:v>6597</c:v>
                </c:pt>
                <c:pt idx="4544">
                  <c:v>6598</c:v>
                </c:pt>
                <c:pt idx="4545">
                  <c:v>6599</c:v>
                </c:pt>
                <c:pt idx="4546">
                  <c:v>6602</c:v>
                </c:pt>
                <c:pt idx="4547">
                  <c:v>6603</c:v>
                </c:pt>
                <c:pt idx="4548">
                  <c:v>6604</c:v>
                </c:pt>
                <c:pt idx="4549">
                  <c:v>6605</c:v>
                </c:pt>
                <c:pt idx="4550">
                  <c:v>6606</c:v>
                </c:pt>
                <c:pt idx="4551">
                  <c:v>6609</c:v>
                </c:pt>
                <c:pt idx="4552">
                  <c:v>6610</c:v>
                </c:pt>
                <c:pt idx="4553">
                  <c:v>6611</c:v>
                </c:pt>
                <c:pt idx="4554">
                  <c:v>6612</c:v>
                </c:pt>
                <c:pt idx="4555">
                  <c:v>6613</c:v>
                </c:pt>
                <c:pt idx="4556">
                  <c:v>6616</c:v>
                </c:pt>
                <c:pt idx="4557">
                  <c:v>6617</c:v>
                </c:pt>
                <c:pt idx="4558">
                  <c:v>6618</c:v>
                </c:pt>
                <c:pt idx="4559">
                  <c:v>6619</c:v>
                </c:pt>
                <c:pt idx="4560">
                  <c:v>6620</c:v>
                </c:pt>
                <c:pt idx="4561">
                  <c:v>6624</c:v>
                </c:pt>
                <c:pt idx="4562">
                  <c:v>6625</c:v>
                </c:pt>
                <c:pt idx="4563">
                  <c:v>6626</c:v>
                </c:pt>
                <c:pt idx="4564">
                  <c:v>6627</c:v>
                </c:pt>
                <c:pt idx="4565">
                  <c:v>6630</c:v>
                </c:pt>
                <c:pt idx="4566">
                  <c:v>6631</c:v>
                </c:pt>
                <c:pt idx="4567">
                  <c:v>6632</c:v>
                </c:pt>
                <c:pt idx="4568">
                  <c:v>6633</c:v>
                </c:pt>
                <c:pt idx="4569">
                  <c:v>6634</c:v>
                </c:pt>
                <c:pt idx="4570">
                  <c:v>6637</c:v>
                </c:pt>
                <c:pt idx="4571">
                  <c:v>6638</c:v>
                </c:pt>
                <c:pt idx="4572">
                  <c:v>6639</c:v>
                </c:pt>
                <c:pt idx="4573">
                  <c:v>6640</c:v>
                </c:pt>
                <c:pt idx="4574">
                  <c:v>6641</c:v>
                </c:pt>
                <c:pt idx="4575">
                  <c:v>6644</c:v>
                </c:pt>
                <c:pt idx="4576">
                  <c:v>6645</c:v>
                </c:pt>
                <c:pt idx="4577">
                  <c:v>6646</c:v>
                </c:pt>
                <c:pt idx="4578">
                  <c:v>6647</c:v>
                </c:pt>
                <c:pt idx="4579">
                  <c:v>6648</c:v>
                </c:pt>
                <c:pt idx="4580">
                  <c:v>6651</c:v>
                </c:pt>
                <c:pt idx="4581">
                  <c:v>6652</c:v>
                </c:pt>
                <c:pt idx="4582">
                  <c:v>6653</c:v>
                </c:pt>
                <c:pt idx="4583">
                  <c:v>6654</c:v>
                </c:pt>
                <c:pt idx="4584">
                  <c:v>6655</c:v>
                </c:pt>
                <c:pt idx="4585">
                  <c:v>6658</c:v>
                </c:pt>
                <c:pt idx="4586">
                  <c:v>6659</c:v>
                </c:pt>
                <c:pt idx="4587">
                  <c:v>6660</c:v>
                </c:pt>
                <c:pt idx="4588">
                  <c:v>6661</c:v>
                </c:pt>
                <c:pt idx="4589">
                  <c:v>6665</c:v>
                </c:pt>
                <c:pt idx="4590">
                  <c:v>6666</c:v>
                </c:pt>
                <c:pt idx="4591">
                  <c:v>6667</c:v>
                </c:pt>
                <c:pt idx="4592">
                  <c:v>6668</c:v>
                </c:pt>
                <c:pt idx="4593">
                  <c:v>6669</c:v>
                </c:pt>
                <c:pt idx="4594">
                  <c:v>6672</c:v>
                </c:pt>
                <c:pt idx="4595">
                  <c:v>6673</c:v>
                </c:pt>
                <c:pt idx="4596">
                  <c:v>6674</c:v>
                </c:pt>
                <c:pt idx="4597">
                  <c:v>6675</c:v>
                </c:pt>
                <c:pt idx="4598">
                  <c:v>6676</c:v>
                </c:pt>
                <c:pt idx="4599">
                  <c:v>6679</c:v>
                </c:pt>
                <c:pt idx="4600">
                  <c:v>6680</c:v>
                </c:pt>
                <c:pt idx="4601">
                  <c:v>6681</c:v>
                </c:pt>
                <c:pt idx="4602">
                  <c:v>6682</c:v>
                </c:pt>
                <c:pt idx="4603">
                  <c:v>6683</c:v>
                </c:pt>
                <c:pt idx="4604">
                  <c:v>6686</c:v>
                </c:pt>
                <c:pt idx="4605">
                  <c:v>6687</c:v>
                </c:pt>
                <c:pt idx="4606">
                  <c:v>6688</c:v>
                </c:pt>
                <c:pt idx="4607">
                  <c:v>6689</c:v>
                </c:pt>
                <c:pt idx="4608">
                  <c:v>6690</c:v>
                </c:pt>
                <c:pt idx="4609">
                  <c:v>6693</c:v>
                </c:pt>
                <c:pt idx="4610">
                  <c:v>6694</c:v>
                </c:pt>
                <c:pt idx="4611">
                  <c:v>6695</c:v>
                </c:pt>
                <c:pt idx="4612">
                  <c:v>6696</c:v>
                </c:pt>
                <c:pt idx="4613">
                  <c:v>6697</c:v>
                </c:pt>
                <c:pt idx="4614">
                  <c:v>6700</c:v>
                </c:pt>
                <c:pt idx="4615">
                  <c:v>6701</c:v>
                </c:pt>
                <c:pt idx="4616">
                  <c:v>6702</c:v>
                </c:pt>
                <c:pt idx="4617">
                  <c:v>6703</c:v>
                </c:pt>
                <c:pt idx="4618">
                  <c:v>6704</c:v>
                </c:pt>
                <c:pt idx="4619">
                  <c:v>6707</c:v>
                </c:pt>
                <c:pt idx="4620">
                  <c:v>6708</c:v>
                </c:pt>
                <c:pt idx="4621">
                  <c:v>6709</c:v>
                </c:pt>
                <c:pt idx="4622">
                  <c:v>6710</c:v>
                </c:pt>
                <c:pt idx="4623">
                  <c:v>6711</c:v>
                </c:pt>
                <c:pt idx="4624">
                  <c:v>6714</c:v>
                </c:pt>
                <c:pt idx="4625">
                  <c:v>6715</c:v>
                </c:pt>
                <c:pt idx="4626">
                  <c:v>6716</c:v>
                </c:pt>
                <c:pt idx="4627">
                  <c:v>6717</c:v>
                </c:pt>
                <c:pt idx="4628">
                  <c:v>6718</c:v>
                </c:pt>
                <c:pt idx="4629">
                  <c:v>6722</c:v>
                </c:pt>
                <c:pt idx="4630">
                  <c:v>6723</c:v>
                </c:pt>
                <c:pt idx="4631">
                  <c:v>6724</c:v>
                </c:pt>
                <c:pt idx="4632">
                  <c:v>6725</c:v>
                </c:pt>
                <c:pt idx="4633">
                  <c:v>6728</c:v>
                </c:pt>
                <c:pt idx="4634">
                  <c:v>6729</c:v>
                </c:pt>
                <c:pt idx="4635">
                  <c:v>6730</c:v>
                </c:pt>
                <c:pt idx="4636">
                  <c:v>6731</c:v>
                </c:pt>
                <c:pt idx="4637">
                  <c:v>6732</c:v>
                </c:pt>
                <c:pt idx="4638">
                  <c:v>6735</c:v>
                </c:pt>
                <c:pt idx="4639">
                  <c:v>6736</c:v>
                </c:pt>
                <c:pt idx="4640">
                  <c:v>6737</c:v>
                </c:pt>
                <c:pt idx="4641">
                  <c:v>6738</c:v>
                </c:pt>
                <c:pt idx="4642">
                  <c:v>6739</c:v>
                </c:pt>
                <c:pt idx="4643">
                  <c:v>6742</c:v>
                </c:pt>
                <c:pt idx="4644">
                  <c:v>6743</c:v>
                </c:pt>
                <c:pt idx="4645">
                  <c:v>6744</c:v>
                </c:pt>
                <c:pt idx="4646">
                  <c:v>6745</c:v>
                </c:pt>
                <c:pt idx="4647">
                  <c:v>6746</c:v>
                </c:pt>
                <c:pt idx="4648">
                  <c:v>6749</c:v>
                </c:pt>
                <c:pt idx="4649">
                  <c:v>6750</c:v>
                </c:pt>
                <c:pt idx="4650">
                  <c:v>6751</c:v>
                </c:pt>
                <c:pt idx="4651">
                  <c:v>6752</c:v>
                </c:pt>
                <c:pt idx="4652">
                  <c:v>6753</c:v>
                </c:pt>
                <c:pt idx="4653">
                  <c:v>6756</c:v>
                </c:pt>
                <c:pt idx="4654">
                  <c:v>6757</c:v>
                </c:pt>
                <c:pt idx="4655">
                  <c:v>6759</c:v>
                </c:pt>
                <c:pt idx="4656">
                  <c:v>6760</c:v>
                </c:pt>
                <c:pt idx="4657">
                  <c:v>6763</c:v>
                </c:pt>
                <c:pt idx="4658">
                  <c:v>6764</c:v>
                </c:pt>
                <c:pt idx="4659">
                  <c:v>6765</c:v>
                </c:pt>
                <c:pt idx="4660">
                  <c:v>6766</c:v>
                </c:pt>
                <c:pt idx="4661">
                  <c:v>6767</c:v>
                </c:pt>
                <c:pt idx="4662">
                  <c:v>6770</c:v>
                </c:pt>
                <c:pt idx="4663">
                  <c:v>6771</c:v>
                </c:pt>
                <c:pt idx="4664">
                  <c:v>6772</c:v>
                </c:pt>
                <c:pt idx="4665">
                  <c:v>6773</c:v>
                </c:pt>
                <c:pt idx="4666">
                  <c:v>6774</c:v>
                </c:pt>
                <c:pt idx="4667">
                  <c:v>6777</c:v>
                </c:pt>
                <c:pt idx="4668">
                  <c:v>6778</c:v>
                </c:pt>
                <c:pt idx="4669">
                  <c:v>6779</c:v>
                </c:pt>
                <c:pt idx="4670">
                  <c:v>6780</c:v>
                </c:pt>
                <c:pt idx="4671">
                  <c:v>6781</c:v>
                </c:pt>
                <c:pt idx="4672">
                  <c:v>6784</c:v>
                </c:pt>
                <c:pt idx="4673">
                  <c:v>6785</c:v>
                </c:pt>
                <c:pt idx="4674">
                  <c:v>6786</c:v>
                </c:pt>
                <c:pt idx="4675">
                  <c:v>6787</c:v>
                </c:pt>
                <c:pt idx="4676">
                  <c:v>6788</c:v>
                </c:pt>
                <c:pt idx="4677">
                  <c:v>6791</c:v>
                </c:pt>
                <c:pt idx="4678">
                  <c:v>6792</c:v>
                </c:pt>
                <c:pt idx="4679">
                  <c:v>6793</c:v>
                </c:pt>
                <c:pt idx="4680">
                  <c:v>6794</c:v>
                </c:pt>
                <c:pt idx="4681">
                  <c:v>6795</c:v>
                </c:pt>
                <c:pt idx="4682">
                  <c:v>6798</c:v>
                </c:pt>
                <c:pt idx="4683">
                  <c:v>6799</c:v>
                </c:pt>
                <c:pt idx="4684">
                  <c:v>6800</c:v>
                </c:pt>
                <c:pt idx="4685">
                  <c:v>6801</c:v>
                </c:pt>
                <c:pt idx="4686">
                  <c:v>6802</c:v>
                </c:pt>
                <c:pt idx="4687">
                  <c:v>6805</c:v>
                </c:pt>
                <c:pt idx="4688">
                  <c:v>6806</c:v>
                </c:pt>
                <c:pt idx="4689">
                  <c:v>6807</c:v>
                </c:pt>
                <c:pt idx="4690">
                  <c:v>6808</c:v>
                </c:pt>
                <c:pt idx="4691">
                  <c:v>6809</c:v>
                </c:pt>
                <c:pt idx="4692">
                  <c:v>6812</c:v>
                </c:pt>
                <c:pt idx="4693">
                  <c:v>6813</c:v>
                </c:pt>
                <c:pt idx="4694">
                  <c:v>6814</c:v>
                </c:pt>
                <c:pt idx="4695">
                  <c:v>6815</c:v>
                </c:pt>
                <c:pt idx="4696">
                  <c:v>6816</c:v>
                </c:pt>
                <c:pt idx="4697">
                  <c:v>6820</c:v>
                </c:pt>
                <c:pt idx="4698">
                  <c:v>6821</c:v>
                </c:pt>
                <c:pt idx="4699">
                  <c:v>6822</c:v>
                </c:pt>
                <c:pt idx="4700">
                  <c:v>6823</c:v>
                </c:pt>
                <c:pt idx="4701">
                  <c:v>6826</c:v>
                </c:pt>
                <c:pt idx="4702">
                  <c:v>6827</c:v>
                </c:pt>
                <c:pt idx="4703">
                  <c:v>6828</c:v>
                </c:pt>
                <c:pt idx="4704">
                  <c:v>6829</c:v>
                </c:pt>
                <c:pt idx="4705">
                  <c:v>6830</c:v>
                </c:pt>
                <c:pt idx="4706">
                  <c:v>6833</c:v>
                </c:pt>
                <c:pt idx="4707">
                  <c:v>6834</c:v>
                </c:pt>
                <c:pt idx="4708">
                  <c:v>6835</c:v>
                </c:pt>
                <c:pt idx="4709">
                  <c:v>6836</c:v>
                </c:pt>
                <c:pt idx="4710">
                  <c:v>6837</c:v>
                </c:pt>
                <c:pt idx="4711">
                  <c:v>6840</c:v>
                </c:pt>
                <c:pt idx="4712">
                  <c:v>6841</c:v>
                </c:pt>
                <c:pt idx="4713">
                  <c:v>6842</c:v>
                </c:pt>
                <c:pt idx="4714">
                  <c:v>6843</c:v>
                </c:pt>
                <c:pt idx="4715">
                  <c:v>6844</c:v>
                </c:pt>
                <c:pt idx="4716">
                  <c:v>6847</c:v>
                </c:pt>
                <c:pt idx="4717">
                  <c:v>6848</c:v>
                </c:pt>
                <c:pt idx="4718">
                  <c:v>6849</c:v>
                </c:pt>
                <c:pt idx="4719">
                  <c:v>6850</c:v>
                </c:pt>
                <c:pt idx="4720">
                  <c:v>6851</c:v>
                </c:pt>
                <c:pt idx="4721">
                  <c:v>6854</c:v>
                </c:pt>
                <c:pt idx="4722">
                  <c:v>6855</c:v>
                </c:pt>
                <c:pt idx="4723">
                  <c:v>6856</c:v>
                </c:pt>
                <c:pt idx="4724">
                  <c:v>6857</c:v>
                </c:pt>
                <c:pt idx="4725">
                  <c:v>6858</c:v>
                </c:pt>
                <c:pt idx="4726">
                  <c:v>6861</c:v>
                </c:pt>
                <c:pt idx="4727">
                  <c:v>6862</c:v>
                </c:pt>
                <c:pt idx="4728">
                  <c:v>6863</c:v>
                </c:pt>
                <c:pt idx="4729">
                  <c:v>6864</c:v>
                </c:pt>
                <c:pt idx="4730">
                  <c:v>6865</c:v>
                </c:pt>
                <c:pt idx="4731">
                  <c:v>6868</c:v>
                </c:pt>
                <c:pt idx="4732">
                  <c:v>6869</c:v>
                </c:pt>
                <c:pt idx="4733">
                  <c:v>6870</c:v>
                </c:pt>
                <c:pt idx="4734">
                  <c:v>6871</c:v>
                </c:pt>
                <c:pt idx="4735">
                  <c:v>6872</c:v>
                </c:pt>
                <c:pt idx="4736">
                  <c:v>6875</c:v>
                </c:pt>
                <c:pt idx="4737">
                  <c:v>6876</c:v>
                </c:pt>
                <c:pt idx="4738">
                  <c:v>6877</c:v>
                </c:pt>
                <c:pt idx="4739">
                  <c:v>6878</c:v>
                </c:pt>
                <c:pt idx="4740">
                  <c:v>6879</c:v>
                </c:pt>
                <c:pt idx="4741">
                  <c:v>6882</c:v>
                </c:pt>
                <c:pt idx="4742">
                  <c:v>6883</c:v>
                </c:pt>
                <c:pt idx="4743">
                  <c:v>6884</c:v>
                </c:pt>
                <c:pt idx="4744">
                  <c:v>6885</c:v>
                </c:pt>
                <c:pt idx="4745">
                  <c:v>6886</c:v>
                </c:pt>
                <c:pt idx="4746">
                  <c:v>6889</c:v>
                </c:pt>
                <c:pt idx="4747">
                  <c:v>6890</c:v>
                </c:pt>
                <c:pt idx="4748">
                  <c:v>6891</c:v>
                </c:pt>
                <c:pt idx="4749">
                  <c:v>6892</c:v>
                </c:pt>
                <c:pt idx="4750">
                  <c:v>6893</c:v>
                </c:pt>
                <c:pt idx="4751">
                  <c:v>6896</c:v>
                </c:pt>
                <c:pt idx="4752">
                  <c:v>6897</c:v>
                </c:pt>
                <c:pt idx="4753">
                  <c:v>6898</c:v>
                </c:pt>
                <c:pt idx="4754">
                  <c:v>6900</c:v>
                </c:pt>
                <c:pt idx="4755">
                  <c:v>6903</c:v>
                </c:pt>
                <c:pt idx="4756">
                  <c:v>6904</c:v>
                </c:pt>
                <c:pt idx="4757">
                  <c:v>6905</c:v>
                </c:pt>
                <c:pt idx="4758">
                  <c:v>6906</c:v>
                </c:pt>
                <c:pt idx="4759">
                  <c:v>6907</c:v>
                </c:pt>
                <c:pt idx="4760">
                  <c:v>6910</c:v>
                </c:pt>
                <c:pt idx="4761">
                  <c:v>6911</c:v>
                </c:pt>
                <c:pt idx="4762">
                  <c:v>6913</c:v>
                </c:pt>
                <c:pt idx="4763">
                  <c:v>6914</c:v>
                </c:pt>
                <c:pt idx="4764">
                  <c:v>6917</c:v>
                </c:pt>
                <c:pt idx="4765">
                  <c:v>6918</c:v>
                </c:pt>
                <c:pt idx="4766">
                  <c:v>6919</c:v>
                </c:pt>
                <c:pt idx="4767">
                  <c:v>6920</c:v>
                </c:pt>
                <c:pt idx="4768">
                  <c:v>6921</c:v>
                </c:pt>
                <c:pt idx="4769">
                  <c:v>6924</c:v>
                </c:pt>
                <c:pt idx="4770">
                  <c:v>6925</c:v>
                </c:pt>
                <c:pt idx="4771">
                  <c:v>6926</c:v>
                </c:pt>
                <c:pt idx="4772">
                  <c:v>6927</c:v>
                </c:pt>
                <c:pt idx="4773">
                  <c:v>6928</c:v>
                </c:pt>
                <c:pt idx="4774">
                  <c:v>6931</c:v>
                </c:pt>
                <c:pt idx="4775">
                  <c:v>6933</c:v>
                </c:pt>
                <c:pt idx="4776">
                  <c:v>6934</c:v>
                </c:pt>
                <c:pt idx="4777">
                  <c:v>6935</c:v>
                </c:pt>
                <c:pt idx="4778">
                  <c:v>6938</c:v>
                </c:pt>
                <c:pt idx="4779">
                  <c:v>6940</c:v>
                </c:pt>
                <c:pt idx="4780">
                  <c:v>6941</c:v>
                </c:pt>
                <c:pt idx="4781">
                  <c:v>6942</c:v>
                </c:pt>
                <c:pt idx="4782">
                  <c:v>6945</c:v>
                </c:pt>
                <c:pt idx="4783">
                  <c:v>6946</c:v>
                </c:pt>
                <c:pt idx="4784">
                  <c:v>6947</c:v>
                </c:pt>
                <c:pt idx="4785">
                  <c:v>6948</c:v>
                </c:pt>
                <c:pt idx="4786">
                  <c:v>6949</c:v>
                </c:pt>
                <c:pt idx="4787">
                  <c:v>6952</c:v>
                </c:pt>
                <c:pt idx="4788">
                  <c:v>6953</c:v>
                </c:pt>
                <c:pt idx="4789">
                  <c:v>6954</c:v>
                </c:pt>
                <c:pt idx="4790">
                  <c:v>6955</c:v>
                </c:pt>
                <c:pt idx="4791">
                  <c:v>6956</c:v>
                </c:pt>
                <c:pt idx="4792">
                  <c:v>6960</c:v>
                </c:pt>
                <c:pt idx="4793">
                  <c:v>6961</c:v>
                </c:pt>
                <c:pt idx="4794">
                  <c:v>6962</c:v>
                </c:pt>
                <c:pt idx="4795">
                  <c:v>6963</c:v>
                </c:pt>
                <c:pt idx="4796">
                  <c:v>6966</c:v>
                </c:pt>
                <c:pt idx="4797">
                  <c:v>6967</c:v>
                </c:pt>
                <c:pt idx="4798">
                  <c:v>6968</c:v>
                </c:pt>
                <c:pt idx="4799">
                  <c:v>6969</c:v>
                </c:pt>
                <c:pt idx="4800">
                  <c:v>6970</c:v>
                </c:pt>
                <c:pt idx="4801">
                  <c:v>6973</c:v>
                </c:pt>
                <c:pt idx="4802">
                  <c:v>6974</c:v>
                </c:pt>
                <c:pt idx="4803">
                  <c:v>6975</c:v>
                </c:pt>
                <c:pt idx="4804">
                  <c:v>6976</c:v>
                </c:pt>
                <c:pt idx="4805">
                  <c:v>6977</c:v>
                </c:pt>
                <c:pt idx="4806">
                  <c:v>6980</c:v>
                </c:pt>
                <c:pt idx="4807">
                  <c:v>6981</c:v>
                </c:pt>
                <c:pt idx="4808">
                  <c:v>6982</c:v>
                </c:pt>
                <c:pt idx="4809">
                  <c:v>6983</c:v>
                </c:pt>
                <c:pt idx="4810">
                  <c:v>6984</c:v>
                </c:pt>
                <c:pt idx="4811">
                  <c:v>6988</c:v>
                </c:pt>
                <c:pt idx="4812">
                  <c:v>6989</c:v>
                </c:pt>
                <c:pt idx="4813">
                  <c:v>6990</c:v>
                </c:pt>
                <c:pt idx="4814">
                  <c:v>6991</c:v>
                </c:pt>
                <c:pt idx="4815">
                  <c:v>6994</c:v>
                </c:pt>
                <c:pt idx="4816">
                  <c:v>6995</c:v>
                </c:pt>
                <c:pt idx="4817">
                  <c:v>6996</c:v>
                </c:pt>
                <c:pt idx="4818">
                  <c:v>6997</c:v>
                </c:pt>
                <c:pt idx="4819">
                  <c:v>6998</c:v>
                </c:pt>
                <c:pt idx="4820">
                  <c:v>7001</c:v>
                </c:pt>
                <c:pt idx="4821">
                  <c:v>7002</c:v>
                </c:pt>
                <c:pt idx="4822">
                  <c:v>7003</c:v>
                </c:pt>
                <c:pt idx="4823">
                  <c:v>7004</c:v>
                </c:pt>
                <c:pt idx="4824">
                  <c:v>7005</c:v>
                </c:pt>
                <c:pt idx="4825">
                  <c:v>7008</c:v>
                </c:pt>
                <c:pt idx="4826">
                  <c:v>7009</c:v>
                </c:pt>
                <c:pt idx="4827">
                  <c:v>7010</c:v>
                </c:pt>
                <c:pt idx="4828">
                  <c:v>7011</c:v>
                </c:pt>
                <c:pt idx="4829">
                  <c:v>7012</c:v>
                </c:pt>
                <c:pt idx="4830">
                  <c:v>7015</c:v>
                </c:pt>
                <c:pt idx="4831">
                  <c:v>7016</c:v>
                </c:pt>
                <c:pt idx="4832">
                  <c:v>7017</c:v>
                </c:pt>
                <c:pt idx="4833">
                  <c:v>7018</c:v>
                </c:pt>
                <c:pt idx="4834">
                  <c:v>7019</c:v>
                </c:pt>
                <c:pt idx="4835">
                  <c:v>7022</c:v>
                </c:pt>
                <c:pt idx="4836">
                  <c:v>7023</c:v>
                </c:pt>
                <c:pt idx="4837">
                  <c:v>7024</c:v>
                </c:pt>
                <c:pt idx="4838">
                  <c:v>7025</c:v>
                </c:pt>
                <c:pt idx="4839">
                  <c:v>7026</c:v>
                </c:pt>
                <c:pt idx="4840">
                  <c:v>7029</c:v>
                </c:pt>
                <c:pt idx="4841">
                  <c:v>7030</c:v>
                </c:pt>
                <c:pt idx="4842">
                  <c:v>7031</c:v>
                </c:pt>
                <c:pt idx="4843">
                  <c:v>7032</c:v>
                </c:pt>
                <c:pt idx="4844">
                  <c:v>7033</c:v>
                </c:pt>
                <c:pt idx="4845">
                  <c:v>7036</c:v>
                </c:pt>
                <c:pt idx="4846">
                  <c:v>7037</c:v>
                </c:pt>
                <c:pt idx="4847">
                  <c:v>7038</c:v>
                </c:pt>
                <c:pt idx="4848">
                  <c:v>7039</c:v>
                </c:pt>
                <c:pt idx="4849">
                  <c:v>7040</c:v>
                </c:pt>
                <c:pt idx="4850">
                  <c:v>7043</c:v>
                </c:pt>
                <c:pt idx="4851">
                  <c:v>7044</c:v>
                </c:pt>
                <c:pt idx="4852">
                  <c:v>7045</c:v>
                </c:pt>
                <c:pt idx="4853">
                  <c:v>7046</c:v>
                </c:pt>
                <c:pt idx="4854">
                  <c:v>7050</c:v>
                </c:pt>
                <c:pt idx="4855">
                  <c:v>7051</c:v>
                </c:pt>
                <c:pt idx="4856">
                  <c:v>7052</c:v>
                </c:pt>
                <c:pt idx="4857">
                  <c:v>7053</c:v>
                </c:pt>
                <c:pt idx="4858">
                  <c:v>7054</c:v>
                </c:pt>
                <c:pt idx="4859">
                  <c:v>7057</c:v>
                </c:pt>
                <c:pt idx="4860">
                  <c:v>7058</c:v>
                </c:pt>
                <c:pt idx="4861">
                  <c:v>7059</c:v>
                </c:pt>
                <c:pt idx="4862">
                  <c:v>7060</c:v>
                </c:pt>
                <c:pt idx="4863">
                  <c:v>7061</c:v>
                </c:pt>
                <c:pt idx="4864">
                  <c:v>7064</c:v>
                </c:pt>
                <c:pt idx="4865">
                  <c:v>7065</c:v>
                </c:pt>
                <c:pt idx="4866">
                  <c:v>7066</c:v>
                </c:pt>
                <c:pt idx="4867">
                  <c:v>7067</c:v>
                </c:pt>
                <c:pt idx="4868">
                  <c:v>7068</c:v>
                </c:pt>
                <c:pt idx="4869">
                  <c:v>7071</c:v>
                </c:pt>
                <c:pt idx="4870">
                  <c:v>7072</c:v>
                </c:pt>
                <c:pt idx="4871">
                  <c:v>7073</c:v>
                </c:pt>
                <c:pt idx="4872">
                  <c:v>7074</c:v>
                </c:pt>
                <c:pt idx="4873">
                  <c:v>7075</c:v>
                </c:pt>
                <c:pt idx="4874">
                  <c:v>7078</c:v>
                </c:pt>
                <c:pt idx="4875">
                  <c:v>7079</c:v>
                </c:pt>
                <c:pt idx="4876">
                  <c:v>7080</c:v>
                </c:pt>
                <c:pt idx="4877">
                  <c:v>7081</c:v>
                </c:pt>
                <c:pt idx="4878">
                  <c:v>7082</c:v>
                </c:pt>
                <c:pt idx="4879">
                  <c:v>7086</c:v>
                </c:pt>
                <c:pt idx="4880">
                  <c:v>7087</c:v>
                </c:pt>
                <c:pt idx="4881">
                  <c:v>7088</c:v>
                </c:pt>
                <c:pt idx="4882">
                  <c:v>7089</c:v>
                </c:pt>
                <c:pt idx="4883">
                  <c:v>7092</c:v>
                </c:pt>
                <c:pt idx="4884">
                  <c:v>7093</c:v>
                </c:pt>
                <c:pt idx="4885">
                  <c:v>7094</c:v>
                </c:pt>
                <c:pt idx="4886">
                  <c:v>7095</c:v>
                </c:pt>
                <c:pt idx="4887">
                  <c:v>7096</c:v>
                </c:pt>
                <c:pt idx="4888">
                  <c:v>7099</c:v>
                </c:pt>
                <c:pt idx="4889">
                  <c:v>7100</c:v>
                </c:pt>
                <c:pt idx="4890">
                  <c:v>7101</c:v>
                </c:pt>
                <c:pt idx="4891">
                  <c:v>7102</c:v>
                </c:pt>
                <c:pt idx="4892">
                  <c:v>7103</c:v>
                </c:pt>
                <c:pt idx="4893">
                  <c:v>7106</c:v>
                </c:pt>
                <c:pt idx="4894">
                  <c:v>7107</c:v>
                </c:pt>
                <c:pt idx="4895">
                  <c:v>7108</c:v>
                </c:pt>
                <c:pt idx="4896">
                  <c:v>7109</c:v>
                </c:pt>
                <c:pt idx="4897">
                  <c:v>7110</c:v>
                </c:pt>
                <c:pt idx="4898">
                  <c:v>7113</c:v>
                </c:pt>
                <c:pt idx="4899">
                  <c:v>7114</c:v>
                </c:pt>
                <c:pt idx="4900">
                  <c:v>7115</c:v>
                </c:pt>
                <c:pt idx="4901">
                  <c:v>7116</c:v>
                </c:pt>
                <c:pt idx="4902">
                  <c:v>7117</c:v>
                </c:pt>
                <c:pt idx="4903">
                  <c:v>7120</c:v>
                </c:pt>
                <c:pt idx="4904">
                  <c:v>7121</c:v>
                </c:pt>
                <c:pt idx="4905">
                  <c:v>7122</c:v>
                </c:pt>
                <c:pt idx="4906">
                  <c:v>7124</c:v>
                </c:pt>
                <c:pt idx="4907">
                  <c:v>7127</c:v>
                </c:pt>
                <c:pt idx="4908">
                  <c:v>7128</c:v>
                </c:pt>
                <c:pt idx="4909">
                  <c:v>7129</c:v>
                </c:pt>
                <c:pt idx="4910">
                  <c:v>7130</c:v>
                </c:pt>
                <c:pt idx="4911">
                  <c:v>7131</c:v>
                </c:pt>
                <c:pt idx="4912">
                  <c:v>7134</c:v>
                </c:pt>
                <c:pt idx="4913">
                  <c:v>7135</c:v>
                </c:pt>
                <c:pt idx="4914">
                  <c:v>7136</c:v>
                </c:pt>
                <c:pt idx="4915">
                  <c:v>7137</c:v>
                </c:pt>
                <c:pt idx="4916">
                  <c:v>7138</c:v>
                </c:pt>
                <c:pt idx="4917">
                  <c:v>7141</c:v>
                </c:pt>
                <c:pt idx="4918">
                  <c:v>7142</c:v>
                </c:pt>
                <c:pt idx="4919">
                  <c:v>7143</c:v>
                </c:pt>
                <c:pt idx="4920">
                  <c:v>7144</c:v>
                </c:pt>
                <c:pt idx="4921">
                  <c:v>7145</c:v>
                </c:pt>
                <c:pt idx="4922">
                  <c:v>7148</c:v>
                </c:pt>
                <c:pt idx="4923">
                  <c:v>7149</c:v>
                </c:pt>
                <c:pt idx="4924">
                  <c:v>7150</c:v>
                </c:pt>
                <c:pt idx="4925">
                  <c:v>7151</c:v>
                </c:pt>
                <c:pt idx="4926">
                  <c:v>7152</c:v>
                </c:pt>
                <c:pt idx="4927">
                  <c:v>7155</c:v>
                </c:pt>
                <c:pt idx="4928">
                  <c:v>7156</c:v>
                </c:pt>
                <c:pt idx="4929">
                  <c:v>7157</c:v>
                </c:pt>
                <c:pt idx="4930">
                  <c:v>7158</c:v>
                </c:pt>
                <c:pt idx="4931">
                  <c:v>7159</c:v>
                </c:pt>
                <c:pt idx="4932">
                  <c:v>7162</c:v>
                </c:pt>
                <c:pt idx="4933">
                  <c:v>7163</c:v>
                </c:pt>
                <c:pt idx="4934">
                  <c:v>7164</c:v>
                </c:pt>
                <c:pt idx="4935">
                  <c:v>7165</c:v>
                </c:pt>
                <c:pt idx="4936">
                  <c:v>7166</c:v>
                </c:pt>
                <c:pt idx="4937">
                  <c:v>7169</c:v>
                </c:pt>
                <c:pt idx="4938">
                  <c:v>7170</c:v>
                </c:pt>
                <c:pt idx="4939">
                  <c:v>7171</c:v>
                </c:pt>
                <c:pt idx="4940">
                  <c:v>7172</c:v>
                </c:pt>
                <c:pt idx="4941">
                  <c:v>7173</c:v>
                </c:pt>
                <c:pt idx="4942">
                  <c:v>7176</c:v>
                </c:pt>
                <c:pt idx="4943">
                  <c:v>7177</c:v>
                </c:pt>
                <c:pt idx="4944">
                  <c:v>7178</c:v>
                </c:pt>
                <c:pt idx="4945">
                  <c:v>7179</c:v>
                </c:pt>
                <c:pt idx="4946">
                  <c:v>7180</c:v>
                </c:pt>
                <c:pt idx="4947">
                  <c:v>7184</c:v>
                </c:pt>
                <c:pt idx="4948">
                  <c:v>7185</c:v>
                </c:pt>
                <c:pt idx="4949">
                  <c:v>7186</c:v>
                </c:pt>
                <c:pt idx="4950">
                  <c:v>7187</c:v>
                </c:pt>
                <c:pt idx="4951">
                  <c:v>7190</c:v>
                </c:pt>
                <c:pt idx="4952">
                  <c:v>7191</c:v>
                </c:pt>
                <c:pt idx="4953">
                  <c:v>7192</c:v>
                </c:pt>
                <c:pt idx="4954">
                  <c:v>7193</c:v>
                </c:pt>
                <c:pt idx="4955">
                  <c:v>7194</c:v>
                </c:pt>
                <c:pt idx="4956">
                  <c:v>7197</c:v>
                </c:pt>
                <c:pt idx="4957">
                  <c:v>7198</c:v>
                </c:pt>
                <c:pt idx="4958">
                  <c:v>7199</c:v>
                </c:pt>
                <c:pt idx="4959">
                  <c:v>7200</c:v>
                </c:pt>
                <c:pt idx="4960">
                  <c:v>7201</c:v>
                </c:pt>
                <c:pt idx="4961">
                  <c:v>7204</c:v>
                </c:pt>
                <c:pt idx="4962">
                  <c:v>7205</c:v>
                </c:pt>
                <c:pt idx="4963">
                  <c:v>7206</c:v>
                </c:pt>
                <c:pt idx="4964">
                  <c:v>7207</c:v>
                </c:pt>
                <c:pt idx="4965">
                  <c:v>7208</c:v>
                </c:pt>
                <c:pt idx="4966">
                  <c:v>7211</c:v>
                </c:pt>
                <c:pt idx="4967">
                  <c:v>7212</c:v>
                </c:pt>
                <c:pt idx="4968">
                  <c:v>7213</c:v>
                </c:pt>
                <c:pt idx="4969">
                  <c:v>7214</c:v>
                </c:pt>
                <c:pt idx="4970">
                  <c:v>7215</c:v>
                </c:pt>
                <c:pt idx="4971">
                  <c:v>7218</c:v>
                </c:pt>
                <c:pt idx="4972">
                  <c:v>7219</c:v>
                </c:pt>
                <c:pt idx="4973">
                  <c:v>7220</c:v>
                </c:pt>
                <c:pt idx="4974">
                  <c:v>7221</c:v>
                </c:pt>
                <c:pt idx="4975">
                  <c:v>7222</c:v>
                </c:pt>
                <c:pt idx="4976">
                  <c:v>7225</c:v>
                </c:pt>
                <c:pt idx="4977">
                  <c:v>7226</c:v>
                </c:pt>
                <c:pt idx="4978">
                  <c:v>7227</c:v>
                </c:pt>
                <c:pt idx="4979">
                  <c:v>7228</c:v>
                </c:pt>
                <c:pt idx="4980">
                  <c:v>7229</c:v>
                </c:pt>
                <c:pt idx="4981">
                  <c:v>7232</c:v>
                </c:pt>
                <c:pt idx="4982">
                  <c:v>7233</c:v>
                </c:pt>
                <c:pt idx="4983">
                  <c:v>7234</c:v>
                </c:pt>
                <c:pt idx="4984">
                  <c:v>7235</c:v>
                </c:pt>
                <c:pt idx="4985">
                  <c:v>7236</c:v>
                </c:pt>
                <c:pt idx="4986">
                  <c:v>7239</c:v>
                </c:pt>
                <c:pt idx="4987">
                  <c:v>7240</c:v>
                </c:pt>
                <c:pt idx="4988">
                  <c:v>7241</c:v>
                </c:pt>
                <c:pt idx="4989">
                  <c:v>7242</c:v>
                </c:pt>
                <c:pt idx="4990">
                  <c:v>7243</c:v>
                </c:pt>
                <c:pt idx="4991">
                  <c:v>7246</c:v>
                </c:pt>
                <c:pt idx="4992">
                  <c:v>7247</c:v>
                </c:pt>
                <c:pt idx="4993">
                  <c:v>7248</c:v>
                </c:pt>
                <c:pt idx="4994">
                  <c:v>7249</c:v>
                </c:pt>
                <c:pt idx="4995">
                  <c:v>7250</c:v>
                </c:pt>
                <c:pt idx="4996">
                  <c:v>7253</c:v>
                </c:pt>
                <c:pt idx="4997">
                  <c:v>7254</c:v>
                </c:pt>
                <c:pt idx="4998">
                  <c:v>7255</c:v>
                </c:pt>
                <c:pt idx="4999">
                  <c:v>7256</c:v>
                </c:pt>
                <c:pt idx="5000">
                  <c:v>7257</c:v>
                </c:pt>
                <c:pt idx="5001">
                  <c:v>7260</c:v>
                </c:pt>
                <c:pt idx="5002">
                  <c:v>7261</c:v>
                </c:pt>
                <c:pt idx="5003">
                  <c:v>7262</c:v>
                </c:pt>
                <c:pt idx="5004">
                  <c:v>7263</c:v>
                </c:pt>
                <c:pt idx="5005">
                  <c:v>7264</c:v>
                </c:pt>
                <c:pt idx="5006">
                  <c:v>7267</c:v>
                </c:pt>
                <c:pt idx="5007">
                  <c:v>7268</c:v>
                </c:pt>
                <c:pt idx="5008">
                  <c:v>7269</c:v>
                </c:pt>
                <c:pt idx="5009">
                  <c:v>7271</c:v>
                </c:pt>
                <c:pt idx="5010">
                  <c:v>7274</c:v>
                </c:pt>
                <c:pt idx="5011">
                  <c:v>7275</c:v>
                </c:pt>
                <c:pt idx="5012">
                  <c:v>7276</c:v>
                </c:pt>
                <c:pt idx="5013">
                  <c:v>7277</c:v>
                </c:pt>
                <c:pt idx="5014">
                  <c:v>7278</c:v>
                </c:pt>
                <c:pt idx="5015">
                  <c:v>7281</c:v>
                </c:pt>
                <c:pt idx="5016">
                  <c:v>7282</c:v>
                </c:pt>
                <c:pt idx="5017">
                  <c:v>7283</c:v>
                </c:pt>
                <c:pt idx="5018">
                  <c:v>7284</c:v>
                </c:pt>
                <c:pt idx="5019">
                  <c:v>7285</c:v>
                </c:pt>
                <c:pt idx="5020">
                  <c:v>7288</c:v>
                </c:pt>
                <c:pt idx="5021">
                  <c:v>7289</c:v>
                </c:pt>
                <c:pt idx="5022">
                  <c:v>7290</c:v>
                </c:pt>
                <c:pt idx="5023">
                  <c:v>7291</c:v>
                </c:pt>
                <c:pt idx="5024">
                  <c:v>7292</c:v>
                </c:pt>
                <c:pt idx="5025">
                  <c:v>7295</c:v>
                </c:pt>
                <c:pt idx="5026">
                  <c:v>7296</c:v>
                </c:pt>
                <c:pt idx="5027">
                  <c:v>7298</c:v>
                </c:pt>
                <c:pt idx="5028">
                  <c:v>7299</c:v>
                </c:pt>
                <c:pt idx="5029">
                  <c:v>7302</c:v>
                </c:pt>
                <c:pt idx="5030">
                  <c:v>7303</c:v>
                </c:pt>
                <c:pt idx="5031">
                  <c:v>7305</c:v>
                </c:pt>
                <c:pt idx="5032">
                  <c:v>7306</c:v>
                </c:pt>
                <c:pt idx="5033">
                  <c:v>7309</c:v>
                </c:pt>
                <c:pt idx="5034">
                  <c:v>7310</c:v>
                </c:pt>
                <c:pt idx="5035">
                  <c:v>7311</c:v>
                </c:pt>
                <c:pt idx="5036">
                  <c:v>7312</c:v>
                </c:pt>
                <c:pt idx="5037">
                  <c:v>7313</c:v>
                </c:pt>
                <c:pt idx="5038">
                  <c:v>7316</c:v>
                </c:pt>
                <c:pt idx="5039">
                  <c:v>7317</c:v>
                </c:pt>
                <c:pt idx="5040">
                  <c:v>7318</c:v>
                </c:pt>
                <c:pt idx="5041">
                  <c:v>7319</c:v>
                </c:pt>
                <c:pt idx="5042">
                  <c:v>7320</c:v>
                </c:pt>
                <c:pt idx="5043">
                  <c:v>7324</c:v>
                </c:pt>
                <c:pt idx="5044">
                  <c:v>7325</c:v>
                </c:pt>
                <c:pt idx="5045">
                  <c:v>7326</c:v>
                </c:pt>
                <c:pt idx="5046">
                  <c:v>7327</c:v>
                </c:pt>
                <c:pt idx="5047">
                  <c:v>7330</c:v>
                </c:pt>
                <c:pt idx="5048">
                  <c:v>7331</c:v>
                </c:pt>
                <c:pt idx="5049">
                  <c:v>7332</c:v>
                </c:pt>
                <c:pt idx="5050">
                  <c:v>7333</c:v>
                </c:pt>
                <c:pt idx="5051">
                  <c:v>7334</c:v>
                </c:pt>
                <c:pt idx="5052">
                  <c:v>7337</c:v>
                </c:pt>
                <c:pt idx="5053">
                  <c:v>7338</c:v>
                </c:pt>
                <c:pt idx="5054">
                  <c:v>7339</c:v>
                </c:pt>
                <c:pt idx="5055">
                  <c:v>7340</c:v>
                </c:pt>
                <c:pt idx="5056">
                  <c:v>7341</c:v>
                </c:pt>
                <c:pt idx="5057">
                  <c:v>7344</c:v>
                </c:pt>
                <c:pt idx="5058">
                  <c:v>7345</c:v>
                </c:pt>
                <c:pt idx="5059">
                  <c:v>7346</c:v>
                </c:pt>
                <c:pt idx="5060">
                  <c:v>7347</c:v>
                </c:pt>
                <c:pt idx="5061">
                  <c:v>7348</c:v>
                </c:pt>
                <c:pt idx="5062">
                  <c:v>7352</c:v>
                </c:pt>
                <c:pt idx="5063">
                  <c:v>7353</c:v>
                </c:pt>
                <c:pt idx="5064">
                  <c:v>7354</c:v>
                </c:pt>
                <c:pt idx="5065">
                  <c:v>7355</c:v>
                </c:pt>
                <c:pt idx="5066">
                  <c:v>7358</c:v>
                </c:pt>
                <c:pt idx="5067">
                  <c:v>7359</c:v>
                </c:pt>
                <c:pt idx="5068">
                  <c:v>7360</c:v>
                </c:pt>
                <c:pt idx="5069">
                  <c:v>7361</c:v>
                </c:pt>
                <c:pt idx="5070">
                  <c:v>7362</c:v>
                </c:pt>
                <c:pt idx="5071">
                  <c:v>7365</c:v>
                </c:pt>
                <c:pt idx="5072">
                  <c:v>7366</c:v>
                </c:pt>
                <c:pt idx="5073">
                  <c:v>7367</c:v>
                </c:pt>
                <c:pt idx="5074">
                  <c:v>7368</c:v>
                </c:pt>
                <c:pt idx="5075">
                  <c:v>7369</c:v>
                </c:pt>
                <c:pt idx="5076">
                  <c:v>7372</c:v>
                </c:pt>
                <c:pt idx="5077">
                  <c:v>7373</c:v>
                </c:pt>
                <c:pt idx="5078">
                  <c:v>7374</c:v>
                </c:pt>
                <c:pt idx="5079">
                  <c:v>7375</c:v>
                </c:pt>
                <c:pt idx="5080">
                  <c:v>7376</c:v>
                </c:pt>
                <c:pt idx="5081">
                  <c:v>7379</c:v>
                </c:pt>
                <c:pt idx="5082">
                  <c:v>7380</c:v>
                </c:pt>
                <c:pt idx="5083">
                  <c:v>7381</c:v>
                </c:pt>
                <c:pt idx="5084">
                  <c:v>7382</c:v>
                </c:pt>
                <c:pt idx="5085">
                  <c:v>7383</c:v>
                </c:pt>
                <c:pt idx="5086">
                  <c:v>7386</c:v>
                </c:pt>
                <c:pt idx="5087">
                  <c:v>7387</c:v>
                </c:pt>
                <c:pt idx="5088">
                  <c:v>7388</c:v>
                </c:pt>
                <c:pt idx="5089">
                  <c:v>7389</c:v>
                </c:pt>
                <c:pt idx="5090">
                  <c:v>7390</c:v>
                </c:pt>
                <c:pt idx="5091">
                  <c:v>7393</c:v>
                </c:pt>
                <c:pt idx="5092">
                  <c:v>7394</c:v>
                </c:pt>
                <c:pt idx="5093">
                  <c:v>7395</c:v>
                </c:pt>
                <c:pt idx="5094">
                  <c:v>7396</c:v>
                </c:pt>
                <c:pt idx="5095">
                  <c:v>7397</c:v>
                </c:pt>
                <c:pt idx="5096">
                  <c:v>7400</c:v>
                </c:pt>
                <c:pt idx="5097">
                  <c:v>7401</c:v>
                </c:pt>
                <c:pt idx="5098">
                  <c:v>7402</c:v>
                </c:pt>
                <c:pt idx="5099">
                  <c:v>7403</c:v>
                </c:pt>
                <c:pt idx="5100">
                  <c:v>7407</c:v>
                </c:pt>
                <c:pt idx="5101">
                  <c:v>7408</c:v>
                </c:pt>
                <c:pt idx="5102">
                  <c:v>7409</c:v>
                </c:pt>
                <c:pt idx="5103">
                  <c:v>7410</c:v>
                </c:pt>
                <c:pt idx="5104">
                  <c:v>7411</c:v>
                </c:pt>
                <c:pt idx="5105">
                  <c:v>7414</c:v>
                </c:pt>
                <c:pt idx="5106">
                  <c:v>7415</c:v>
                </c:pt>
                <c:pt idx="5107">
                  <c:v>7416</c:v>
                </c:pt>
                <c:pt idx="5108">
                  <c:v>7417</c:v>
                </c:pt>
                <c:pt idx="5109">
                  <c:v>7418</c:v>
                </c:pt>
                <c:pt idx="5110">
                  <c:v>7421</c:v>
                </c:pt>
                <c:pt idx="5111">
                  <c:v>7422</c:v>
                </c:pt>
                <c:pt idx="5112">
                  <c:v>7423</c:v>
                </c:pt>
                <c:pt idx="5113">
                  <c:v>7424</c:v>
                </c:pt>
                <c:pt idx="5114">
                  <c:v>7425</c:v>
                </c:pt>
                <c:pt idx="5115">
                  <c:v>7428</c:v>
                </c:pt>
                <c:pt idx="5116">
                  <c:v>7429</c:v>
                </c:pt>
                <c:pt idx="5117">
                  <c:v>7430</c:v>
                </c:pt>
                <c:pt idx="5118">
                  <c:v>7431</c:v>
                </c:pt>
                <c:pt idx="5119">
                  <c:v>7432</c:v>
                </c:pt>
                <c:pt idx="5120">
                  <c:v>7435</c:v>
                </c:pt>
                <c:pt idx="5121">
                  <c:v>7436</c:v>
                </c:pt>
                <c:pt idx="5122">
                  <c:v>7437</c:v>
                </c:pt>
                <c:pt idx="5123">
                  <c:v>7438</c:v>
                </c:pt>
                <c:pt idx="5124">
                  <c:v>7439</c:v>
                </c:pt>
                <c:pt idx="5125">
                  <c:v>7442</c:v>
                </c:pt>
                <c:pt idx="5126">
                  <c:v>7443</c:v>
                </c:pt>
                <c:pt idx="5127">
                  <c:v>7444</c:v>
                </c:pt>
                <c:pt idx="5128">
                  <c:v>7445</c:v>
                </c:pt>
                <c:pt idx="5129">
                  <c:v>7446</c:v>
                </c:pt>
                <c:pt idx="5130">
                  <c:v>7450</c:v>
                </c:pt>
                <c:pt idx="5131">
                  <c:v>7451</c:v>
                </c:pt>
                <c:pt idx="5132">
                  <c:v>7452</c:v>
                </c:pt>
                <c:pt idx="5133">
                  <c:v>7453</c:v>
                </c:pt>
                <c:pt idx="5134">
                  <c:v>7456</c:v>
                </c:pt>
                <c:pt idx="5135">
                  <c:v>7457</c:v>
                </c:pt>
                <c:pt idx="5136">
                  <c:v>7458</c:v>
                </c:pt>
                <c:pt idx="5137">
                  <c:v>7459</c:v>
                </c:pt>
                <c:pt idx="5138">
                  <c:v>7460</c:v>
                </c:pt>
                <c:pt idx="5139">
                  <c:v>7463</c:v>
                </c:pt>
                <c:pt idx="5140">
                  <c:v>7464</c:v>
                </c:pt>
                <c:pt idx="5141">
                  <c:v>7465</c:v>
                </c:pt>
                <c:pt idx="5142">
                  <c:v>7466</c:v>
                </c:pt>
                <c:pt idx="5143">
                  <c:v>7467</c:v>
                </c:pt>
                <c:pt idx="5144">
                  <c:v>7470</c:v>
                </c:pt>
                <c:pt idx="5145">
                  <c:v>7471</c:v>
                </c:pt>
                <c:pt idx="5146">
                  <c:v>7472</c:v>
                </c:pt>
                <c:pt idx="5147">
                  <c:v>7473</c:v>
                </c:pt>
                <c:pt idx="5148">
                  <c:v>7474</c:v>
                </c:pt>
                <c:pt idx="5149">
                  <c:v>7477</c:v>
                </c:pt>
                <c:pt idx="5150">
                  <c:v>7478</c:v>
                </c:pt>
                <c:pt idx="5151">
                  <c:v>7479</c:v>
                </c:pt>
                <c:pt idx="5152">
                  <c:v>7480</c:v>
                </c:pt>
                <c:pt idx="5153">
                  <c:v>7481</c:v>
                </c:pt>
                <c:pt idx="5154">
                  <c:v>7484</c:v>
                </c:pt>
                <c:pt idx="5155">
                  <c:v>7485</c:v>
                </c:pt>
                <c:pt idx="5156">
                  <c:v>7486</c:v>
                </c:pt>
                <c:pt idx="5157">
                  <c:v>7487</c:v>
                </c:pt>
                <c:pt idx="5158">
                  <c:v>7491</c:v>
                </c:pt>
                <c:pt idx="5159">
                  <c:v>7492</c:v>
                </c:pt>
                <c:pt idx="5160">
                  <c:v>7493</c:v>
                </c:pt>
                <c:pt idx="5161">
                  <c:v>7494</c:v>
                </c:pt>
                <c:pt idx="5162">
                  <c:v>7495</c:v>
                </c:pt>
                <c:pt idx="5163">
                  <c:v>7498</c:v>
                </c:pt>
                <c:pt idx="5164">
                  <c:v>7499</c:v>
                </c:pt>
                <c:pt idx="5165">
                  <c:v>7500</c:v>
                </c:pt>
                <c:pt idx="5166">
                  <c:v>7501</c:v>
                </c:pt>
                <c:pt idx="5167">
                  <c:v>7502</c:v>
                </c:pt>
                <c:pt idx="5168">
                  <c:v>7505</c:v>
                </c:pt>
                <c:pt idx="5169">
                  <c:v>7506</c:v>
                </c:pt>
                <c:pt idx="5170">
                  <c:v>7507</c:v>
                </c:pt>
                <c:pt idx="5171">
                  <c:v>7508</c:v>
                </c:pt>
                <c:pt idx="5172">
                  <c:v>7509</c:v>
                </c:pt>
                <c:pt idx="5173">
                  <c:v>7512</c:v>
                </c:pt>
                <c:pt idx="5174">
                  <c:v>7513</c:v>
                </c:pt>
                <c:pt idx="5175">
                  <c:v>7514</c:v>
                </c:pt>
                <c:pt idx="5176">
                  <c:v>7515</c:v>
                </c:pt>
                <c:pt idx="5177">
                  <c:v>7516</c:v>
                </c:pt>
                <c:pt idx="5178">
                  <c:v>7519</c:v>
                </c:pt>
                <c:pt idx="5179">
                  <c:v>7520</c:v>
                </c:pt>
                <c:pt idx="5180">
                  <c:v>7521</c:v>
                </c:pt>
                <c:pt idx="5181">
                  <c:v>7522</c:v>
                </c:pt>
                <c:pt idx="5182">
                  <c:v>7523</c:v>
                </c:pt>
                <c:pt idx="5183">
                  <c:v>7526</c:v>
                </c:pt>
                <c:pt idx="5184">
                  <c:v>7527</c:v>
                </c:pt>
                <c:pt idx="5185">
                  <c:v>7528</c:v>
                </c:pt>
                <c:pt idx="5186">
                  <c:v>7529</c:v>
                </c:pt>
                <c:pt idx="5187">
                  <c:v>7530</c:v>
                </c:pt>
                <c:pt idx="5188">
                  <c:v>7533</c:v>
                </c:pt>
                <c:pt idx="5189">
                  <c:v>7534</c:v>
                </c:pt>
                <c:pt idx="5190">
                  <c:v>7535</c:v>
                </c:pt>
                <c:pt idx="5191">
                  <c:v>7536</c:v>
                </c:pt>
                <c:pt idx="5192">
                  <c:v>7537</c:v>
                </c:pt>
                <c:pt idx="5193">
                  <c:v>7540</c:v>
                </c:pt>
                <c:pt idx="5194">
                  <c:v>7541</c:v>
                </c:pt>
                <c:pt idx="5195">
                  <c:v>7542</c:v>
                </c:pt>
                <c:pt idx="5196">
                  <c:v>7543</c:v>
                </c:pt>
                <c:pt idx="5197">
                  <c:v>7544</c:v>
                </c:pt>
                <c:pt idx="5198">
                  <c:v>7547</c:v>
                </c:pt>
                <c:pt idx="5199">
                  <c:v>7548</c:v>
                </c:pt>
                <c:pt idx="5200">
                  <c:v>7549</c:v>
                </c:pt>
                <c:pt idx="5201">
                  <c:v>7550</c:v>
                </c:pt>
                <c:pt idx="5202">
                  <c:v>7551</c:v>
                </c:pt>
                <c:pt idx="5203">
                  <c:v>7555</c:v>
                </c:pt>
                <c:pt idx="5204">
                  <c:v>7556</c:v>
                </c:pt>
                <c:pt idx="5205">
                  <c:v>7557</c:v>
                </c:pt>
                <c:pt idx="5206">
                  <c:v>7558</c:v>
                </c:pt>
                <c:pt idx="5207">
                  <c:v>7561</c:v>
                </c:pt>
                <c:pt idx="5208">
                  <c:v>7562</c:v>
                </c:pt>
                <c:pt idx="5209">
                  <c:v>7563</c:v>
                </c:pt>
                <c:pt idx="5210">
                  <c:v>7564</c:v>
                </c:pt>
                <c:pt idx="5211">
                  <c:v>7565</c:v>
                </c:pt>
                <c:pt idx="5212">
                  <c:v>7568</c:v>
                </c:pt>
                <c:pt idx="5213">
                  <c:v>7569</c:v>
                </c:pt>
                <c:pt idx="5214">
                  <c:v>7570</c:v>
                </c:pt>
                <c:pt idx="5215">
                  <c:v>7571</c:v>
                </c:pt>
                <c:pt idx="5216">
                  <c:v>7572</c:v>
                </c:pt>
                <c:pt idx="5217">
                  <c:v>7575</c:v>
                </c:pt>
                <c:pt idx="5218">
                  <c:v>7576</c:v>
                </c:pt>
                <c:pt idx="5219">
                  <c:v>7577</c:v>
                </c:pt>
                <c:pt idx="5220">
                  <c:v>7578</c:v>
                </c:pt>
                <c:pt idx="5221">
                  <c:v>7579</c:v>
                </c:pt>
                <c:pt idx="5222">
                  <c:v>7582</c:v>
                </c:pt>
                <c:pt idx="5223">
                  <c:v>7583</c:v>
                </c:pt>
                <c:pt idx="5224">
                  <c:v>7584</c:v>
                </c:pt>
                <c:pt idx="5225">
                  <c:v>7585</c:v>
                </c:pt>
                <c:pt idx="5226">
                  <c:v>7586</c:v>
                </c:pt>
                <c:pt idx="5227">
                  <c:v>7589</c:v>
                </c:pt>
                <c:pt idx="5228">
                  <c:v>7590</c:v>
                </c:pt>
                <c:pt idx="5229">
                  <c:v>7591</c:v>
                </c:pt>
                <c:pt idx="5230">
                  <c:v>7592</c:v>
                </c:pt>
                <c:pt idx="5231">
                  <c:v>7593</c:v>
                </c:pt>
                <c:pt idx="5232">
                  <c:v>7596</c:v>
                </c:pt>
                <c:pt idx="5233">
                  <c:v>7597</c:v>
                </c:pt>
                <c:pt idx="5234">
                  <c:v>7598</c:v>
                </c:pt>
                <c:pt idx="5235">
                  <c:v>7599</c:v>
                </c:pt>
                <c:pt idx="5236">
                  <c:v>7600</c:v>
                </c:pt>
                <c:pt idx="5237">
                  <c:v>7603</c:v>
                </c:pt>
                <c:pt idx="5238">
                  <c:v>7604</c:v>
                </c:pt>
                <c:pt idx="5239">
                  <c:v>7605</c:v>
                </c:pt>
                <c:pt idx="5240">
                  <c:v>7606</c:v>
                </c:pt>
                <c:pt idx="5241">
                  <c:v>7607</c:v>
                </c:pt>
                <c:pt idx="5242">
                  <c:v>7610</c:v>
                </c:pt>
                <c:pt idx="5243">
                  <c:v>7611</c:v>
                </c:pt>
                <c:pt idx="5244">
                  <c:v>7612</c:v>
                </c:pt>
                <c:pt idx="5245">
                  <c:v>7613</c:v>
                </c:pt>
                <c:pt idx="5246">
                  <c:v>7614</c:v>
                </c:pt>
                <c:pt idx="5247">
                  <c:v>7617</c:v>
                </c:pt>
                <c:pt idx="5248">
                  <c:v>7618</c:v>
                </c:pt>
                <c:pt idx="5249">
                  <c:v>7619</c:v>
                </c:pt>
                <c:pt idx="5250">
                  <c:v>7620</c:v>
                </c:pt>
                <c:pt idx="5251">
                  <c:v>7621</c:v>
                </c:pt>
                <c:pt idx="5252">
                  <c:v>7624</c:v>
                </c:pt>
                <c:pt idx="5253">
                  <c:v>7625</c:v>
                </c:pt>
                <c:pt idx="5254">
                  <c:v>7626</c:v>
                </c:pt>
                <c:pt idx="5255">
                  <c:v>7627</c:v>
                </c:pt>
                <c:pt idx="5256">
                  <c:v>7628</c:v>
                </c:pt>
                <c:pt idx="5257">
                  <c:v>7631</c:v>
                </c:pt>
                <c:pt idx="5258">
                  <c:v>7632</c:v>
                </c:pt>
                <c:pt idx="5259">
                  <c:v>7633</c:v>
                </c:pt>
                <c:pt idx="5260">
                  <c:v>7635</c:v>
                </c:pt>
                <c:pt idx="5261">
                  <c:v>7638</c:v>
                </c:pt>
                <c:pt idx="5262">
                  <c:v>7639</c:v>
                </c:pt>
                <c:pt idx="5263">
                  <c:v>7640</c:v>
                </c:pt>
                <c:pt idx="5264">
                  <c:v>7641</c:v>
                </c:pt>
                <c:pt idx="5265">
                  <c:v>7642</c:v>
                </c:pt>
                <c:pt idx="5266">
                  <c:v>7645</c:v>
                </c:pt>
                <c:pt idx="5267">
                  <c:v>7646</c:v>
                </c:pt>
                <c:pt idx="5268">
                  <c:v>7647</c:v>
                </c:pt>
                <c:pt idx="5269">
                  <c:v>7648</c:v>
                </c:pt>
                <c:pt idx="5270">
                  <c:v>7649</c:v>
                </c:pt>
                <c:pt idx="5271">
                  <c:v>7652</c:v>
                </c:pt>
                <c:pt idx="5272">
                  <c:v>7653</c:v>
                </c:pt>
                <c:pt idx="5273">
                  <c:v>7654</c:v>
                </c:pt>
                <c:pt idx="5274">
                  <c:v>7655</c:v>
                </c:pt>
                <c:pt idx="5275">
                  <c:v>7656</c:v>
                </c:pt>
                <c:pt idx="5276">
                  <c:v>7659</c:v>
                </c:pt>
                <c:pt idx="5277">
                  <c:v>7660</c:v>
                </c:pt>
                <c:pt idx="5278">
                  <c:v>7661</c:v>
                </c:pt>
                <c:pt idx="5279">
                  <c:v>7662</c:v>
                </c:pt>
                <c:pt idx="5280">
                  <c:v>7666</c:v>
                </c:pt>
                <c:pt idx="5281">
                  <c:v>7667</c:v>
                </c:pt>
                <c:pt idx="5282">
                  <c:v>7668</c:v>
                </c:pt>
                <c:pt idx="5283">
                  <c:v>7669</c:v>
                </c:pt>
                <c:pt idx="5284">
                  <c:v>7673</c:v>
                </c:pt>
                <c:pt idx="5285">
                  <c:v>7674</c:v>
                </c:pt>
                <c:pt idx="5286">
                  <c:v>7675</c:v>
                </c:pt>
                <c:pt idx="5287">
                  <c:v>7676</c:v>
                </c:pt>
                <c:pt idx="5288">
                  <c:v>7677</c:v>
                </c:pt>
                <c:pt idx="5289">
                  <c:v>7680</c:v>
                </c:pt>
                <c:pt idx="5290">
                  <c:v>7681</c:v>
                </c:pt>
                <c:pt idx="5291">
                  <c:v>7682</c:v>
                </c:pt>
                <c:pt idx="5292">
                  <c:v>7683</c:v>
                </c:pt>
                <c:pt idx="5293">
                  <c:v>7684</c:v>
                </c:pt>
                <c:pt idx="5294">
                  <c:v>7688</c:v>
                </c:pt>
                <c:pt idx="5295">
                  <c:v>7689</c:v>
                </c:pt>
                <c:pt idx="5296">
                  <c:v>7690</c:v>
                </c:pt>
                <c:pt idx="5297">
                  <c:v>7691</c:v>
                </c:pt>
                <c:pt idx="5298">
                  <c:v>7694</c:v>
                </c:pt>
                <c:pt idx="5299">
                  <c:v>7695</c:v>
                </c:pt>
                <c:pt idx="5300">
                  <c:v>7696</c:v>
                </c:pt>
                <c:pt idx="5301">
                  <c:v>7697</c:v>
                </c:pt>
                <c:pt idx="5302">
                  <c:v>7698</c:v>
                </c:pt>
                <c:pt idx="5303">
                  <c:v>7701</c:v>
                </c:pt>
                <c:pt idx="5304">
                  <c:v>7702</c:v>
                </c:pt>
                <c:pt idx="5305">
                  <c:v>7703</c:v>
                </c:pt>
                <c:pt idx="5306">
                  <c:v>7704</c:v>
                </c:pt>
                <c:pt idx="5307">
                  <c:v>7705</c:v>
                </c:pt>
                <c:pt idx="5308">
                  <c:v>7708</c:v>
                </c:pt>
                <c:pt idx="5309">
                  <c:v>7709</c:v>
                </c:pt>
                <c:pt idx="5310">
                  <c:v>7710</c:v>
                </c:pt>
                <c:pt idx="5311">
                  <c:v>7711</c:v>
                </c:pt>
                <c:pt idx="5312">
                  <c:v>7712</c:v>
                </c:pt>
                <c:pt idx="5313">
                  <c:v>7716</c:v>
                </c:pt>
                <c:pt idx="5314">
                  <c:v>7717</c:v>
                </c:pt>
                <c:pt idx="5315">
                  <c:v>7718</c:v>
                </c:pt>
                <c:pt idx="5316">
                  <c:v>7719</c:v>
                </c:pt>
                <c:pt idx="5317">
                  <c:v>7722</c:v>
                </c:pt>
                <c:pt idx="5318">
                  <c:v>7723</c:v>
                </c:pt>
                <c:pt idx="5319">
                  <c:v>7724</c:v>
                </c:pt>
                <c:pt idx="5320">
                  <c:v>7725</c:v>
                </c:pt>
                <c:pt idx="5321">
                  <c:v>7726</c:v>
                </c:pt>
                <c:pt idx="5322">
                  <c:v>7729</c:v>
                </c:pt>
                <c:pt idx="5323">
                  <c:v>7730</c:v>
                </c:pt>
                <c:pt idx="5324">
                  <c:v>7731</c:v>
                </c:pt>
                <c:pt idx="5325">
                  <c:v>7732</c:v>
                </c:pt>
                <c:pt idx="5326">
                  <c:v>7733</c:v>
                </c:pt>
                <c:pt idx="5327">
                  <c:v>7736</c:v>
                </c:pt>
                <c:pt idx="5328">
                  <c:v>7737</c:v>
                </c:pt>
                <c:pt idx="5329">
                  <c:v>7738</c:v>
                </c:pt>
                <c:pt idx="5330">
                  <c:v>7739</c:v>
                </c:pt>
                <c:pt idx="5331">
                  <c:v>7740</c:v>
                </c:pt>
                <c:pt idx="5332">
                  <c:v>7743</c:v>
                </c:pt>
                <c:pt idx="5333">
                  <c:v>7744</c:v>
                </c:pt>
                <c:pt idx="5334">
                  <c:v>7745</c:v>
                </c:pt>
                <c:pt idx="5335">
                  <c:v>7746</c:v>
                </c:pt>
                <c:pt idx="5336">
                  <c:v>7747</c:v>
                </c:pt>
                <c:pt idx="5337">
                  <c:v>7750</c:v>
                </c:pt>
                <c:pt idx="5338">
                  <c:v>7751</c:v>
                </c:pt>
                <c:pt idx="5339">
                  <c:v>7752</c:v>
                </c:pt>
                <c:pt idx="5340">
                  <c:v>7753</c:v>
                </c:pt>
                <c:pt idx="5341">
                  <c:v>7754</c:v>
                </c:pt>
                <c:pt idx="5342">
                  <c:v>7757</c:v>
                </c:pt>
                <c:pt idx="5343">
                  <c:v>7758</c:v>
                </c:pt>
                <c:pt idx="5344">
                  <c:v>7759</c:v>
                </c:pt>
                <c:pt idx="5345">
                  <c:v>7760</c:v>
                </c:pt>
                <c:pt idx="5346">
                  <c:v>7764</c:v>
                </c:pt>
                <c:pt idx="5347">
                  <c:v>7765</c:v>
                </c:pt>
                <c:pt idx="5348">
                  <c:v>7766</c:v>
                </c:pt>
                <c:pt idx="5349">
                  <c:v>7767</c:v>
                </c:pt>
                <c:pt idx="5350">
                  <c:v>7768</c:v>
                </c:pt>
                <c:pt idx="5351">
                  <c:v>7771</c:v>
                </c:pt>
                <c:pt idx="5352">
                  <c:v>7772</c:v>
                </c:pt>
                <c:pt idx="5353">
                  <c:v>7773</c:v>
                </c:pt>
                <c:pt idx="5354">
                  <c:v>7774</c:v>
                </c:pt>
                <c:pt idx="5355">
                  <c:v>7775</c:v>
                </c:pt>
                <c:pt idx="5356">
                  <c:v>7778</c:v>
                </c:pt>
                <c:pt idx="5357">
                  <c:v>7779</c:v>
                </c:pt>
                <c:pt idx="5358">
                  <c:v>7780</c:v>
                </c:pt>
                <c:pt idx="5359">
                  <c:v>7781</c:v>
                </c:pt>
                <c:pt idx="5360">
                  <c:v>7782</c:v>
                </c:pt>
                <c:pt idx="5361">
                  <c:v>7785</c:v>
                </c:pt>
                <c:pt idx="5362">
                  <c:v>7786</c:v>
                </c:pt>
                <c:pt idx="5363">
                  <c:v>7787</c:v>
                </c:pt>
                <c:pt idx="5364">
                  <c:v>7788</c:v>
                </c:pt>
                <c:pt idx="5365">
                  <c:v>7789</c:v>
                </c:pt>
                <c:pt idx="5366">
                  <c:v>7792</c:v>
                </c:pt>
                <c:pt idx="5367">
                  <c:v>7793</c:v>
                </c:pt>
                <c:pt idx="5368">
                  <c:v>7794</c:v>
                </c:pt>
                <c:pt idx="5369">
                  <c:v>7795</c:v>
                </c:pt>
                <c:pt idx="5370">
                  <c:v>7796</c:v>
                </c:pt>
                <c:pt idx="5371">
                  <c:v>7799</c:v>
                </c:pt>
                <c:pt idx="5372">
                  <c:v>7800</c:v>
                </c:pt>
                <c:pt idx="5373">
                  <c:v>7801</c:v>
                </c:pt>
                <c:pt idx="5374">
                  <c:v>7802</c:v>
                </c:pt>
                <c:pt idx="5375">
                  <c:v>7803</c:v>
                </c:pt>
                <c:pt idx="5376">
                  <c:v>7806</c:v>
                </c:pt>
                <c:pt idx="5377">
                  <c:v>7807</c:v>
                </c:pt>
                <c:pt idx="5378">
                  <c:v>7808</c:v>
                </c:pt>
                <c:pt idx="5379">
                  <c:v>7809</c:v>
                </c:pt>
                <c:pt idx="5380">
                  <c:v>7810</c:v>
                </c:pt>
                <c:pt idx="5381">
                  <c:v>7813</c:v>
                </c:pt>
                <c:pt idx="5382">
                  <c:v>7814</c:v>
                </c:pt>
                <c:pt idx="5383">
                  <c:v>7815</c:v>
                </c:pt>
                <c:pt idx="5384">
                  <c:v>7816</c:v>
                </c:pt>
                <c:pt idx="5385">
                  <c:v>7817</c:v>
                </c:pt>
                <c:pt idx="5386">
                  <c:v>7821</c:v>
                </c:pt>
                <c:pt idx="5387">
                  <c:v>7822</c:v>
                </c:pt>
                <c:pt idx="5388">
                  <c:v>7823</c:v>
                </c:pt>
                <c:pt idx="5389">
                  <c:v>7824</c:v>
                </c:pt>
                <c:pt idx="5390">
                  <c:v>7827</c:v>
                </c:pt>
                <c:pt idx="5391">
                  <c:v>7828</c:v>
                </c:pt>
                <c:pt idx="5392">
                  <c:v>7829</c:v>
                </c:pt>
                <c:pt idx="5393">
                  <c:v>7830</c:v>
                </c:pt>
                <c:pt idx="5394">
                  <c:v>7831</c:v>
                </c:pt>
                <c:pt idx="5395">
                  <c:v>7834</c:v>
                </c:pt>
                <c:pt idx="5396">
                  <c:v>7835</c:v>
                </c:pt>
                <c:pt idx="5397">
                  <c:v>7836</c:v>
                </c:pt>
                <c:pt idx="5398">
                  <c:v>7837</c:v>
                </c:pt>
                <c:pt idx="5399">
                  <c:v>7838</c:v>
                </c:pt>
                <c:pt idx="5400">
                  <c:v>7841</c:v>
                </c:pt>
                <c:pt idx="5401">
                  <c:v>7842</c:v>
                </c:pt>
                <c:pt idx="5402">
                  <c:v>7843</c:v>
                </c:pt>
                <c:pt idx="5403">
                  <c:v>7844</c:v>
                </c:pt>
                <c:pt idx="5404">
                  <c:v>7845</c:v>
                </c:pt>
                <c:pt idx="5405">
                  <c:v>7848</c:v>
                </c:pt>
                <c:pt idx="5406">
                  <c:v>7849</c:v>
                </c:pt>
                <c:pt idx="5407">
                  <c:v>7850</c:v>
                </c:pt>
                <c:pt idx="5408">
                  <c:v>7851</c:v>
                </c:pt>
                <c:pt idx="5409">
                  <c:v>7852</c:v>
                </c:pt>
                <c:pt idx="5410">
                  <c:v>7856</c:v>
                </c:pt>
                <c:pt idx="5411">
                  <c:v>7857</c:v>
                </c:pt>
                <c:pt idx="5412">
                  <c:v>7858</c:v>
                </c:pt>
                <c:pt idx="5413">
                  <c:v>7859</c:v>
                </c:pt>
                <c:pt idx="5414">
                  <c:v>7862</c:v>
                </c:pt>
                <c:pt idx="5415">
                  <c:v>7863</c:v>
                </c:pt>
                <c:pt idx="5416">
                  <c:v>7864</c:v>
                </c:pt>
                <c:pt idx="5417">
                  <c:v>7865</c:v>
                </c:pt>
                <c:pt idx="5418">
                  <c:v>7866</c:v>
                </c:pt>
                <c:pt idx="5419">
                  <c:v>7869</c:v>
                </c:pt>
                <c:pt idx="5420">
                  <c:v>7870</c:v>
                </c:pt>
                <c:pt idx="5421">
                  <c:v>7871</c:v>
                </c:pt>
                <c:pt idx="5422">
                  <c:v>7872</c:v>
                </c:pt>
                <c:pt idx="5423">
                  <c:v>7873</c:v>
                </c:pt>
                <c:pt idx="5424">
                  <c:v>7876</c:v>
                </c:pt>
                <c:pt idx="5425">
                  <c:v>7877</c:v>
                </c:pt>
                <c:pt idx="5426">
                  <c:v>7878</c:v>
                </c:pt>
                <c:pt idx="5427">
                  <c:v>7879</c:v>
                </c:pt>
                <c:pt idx="5428">
                  <c:v>7880</c:v>
                </c:pt>
                <c:pt idx="5429">
                  <c:v>7883</c:v>
                </c:pt>
                <c:pt idx="5430">
                  <c:v>7884</c:v>
                </c:pt>
                <c:pt idx="5431">
                  <c:v>7885</c:v>
                </c:pt>
                <c:pt idx="5432">
                  <c:v>7886</c:v>
                </c:pt>
                <c:pt idx="5433">
                  <c:v>7887</c:v>
                </c:pt>
                <c:pt idx="5434">
                  <c:v>7890</c:v>
                </c:pt>
                <c:pt idx="5435">
                  <c:v>7891</c:v>
                </c:pt>
                <c:pt idx="5436">
                  <c:v>7892</c:v>
                </c:pt>
                <c:pt idx="5437">
                  <c:v>7893</c:v>
                </c:pt>
                <c:pt idx="5438">
                  <c:v>7894</c:v>
                </c:pt>
                <c:pt idx="5439">
                  <c:v>7897</c:v>
                </c:pt>
                <c:pt idx="5440">
                  <c:v>7898</c:v>
                </c:pt>
                <c:pt idx="5441">
                  <c:v>7899</c:v>
                </c:pt>
                <c:pt idx="5442">
                  <c:v>7900</c:v>
                </c:pt>
                <c:pt idx="5443">
                  <c:v>7901</c:v>
                </c:pt>
                <c:pt idx="5444">
                  <c:v>7904</c:v>
                </c:pt>
                <c:pt idx="5445">
                  <c:v>7905</c:v>
                </c:pt>
                <c:pt idx="5446">
                  <c:v>7906</c:v>
                </c:pt>
                <c:pt idx="5447">
                  <c:v>7907</c:v>
                </c:pt>
                <c:pt idx="5448">
                  <c:v>7908</c:v>
                </c:pt>
                <c:pt idx="5449">
                  <c:v>7911</c:v>
                </c:pt>
                <c:pt idx="5450">
                  <c:v>7912</c:v>
                </c:pt>
                <c:pt idx="5451">
                  <c:v>7913</c:v>
                </c:pt>
                <c:pt idx="5452">
                  <c:v>7914</c:v>
                </c:pt>
                <c:pt idx="5453">
                  <c:v>7915</c:v>
                </c:pt>
                <c:pt idx="5454">
                  <c:v>7919</c:v>
                </c:pt>
                <c:pt idx="5455">
                  <c:v>7920</c:v>
                </c:pt>
                <c:pt idx="5456">
                  <c:v>7921</c:v>
                </c:pt>
                <c:pt idx="5457">
                  <c:v>7922</c:v>
                </c:pt>
                <c:pt idx="5458">
                  <c:v>7925</c:v>
                </c:pt>
                <c:pt idx="5459">
                  <c:v>7926</c:v>
                </c:pt>
                <c:pt idx="5460">
                  <c:v>7927</c:v>
                </c:pt>
                <c:pt idx="5461">
                  <c:v>7928</c:v>
                </c:pt>
                <c:pt idx="5462">
                  <c:v>7929</c:v>
                </c:pt>
                <c:pt idx="5463">
                  <c:v>7932</c:v>
                </c:pt>
                <c:pt idx="5464">
                  <c:v>7933</c:v>
                </c:pt>
                <c:pt idx="5465">
                  <c:v>7934</c:v>
                </c:pt>
                <c:pt idx="5466">
                  <c:v>7935</c:v>
                </c:pt>
                <c:pt idx="5467">
                  <c:v>7936</c:v>
                </c:pt>
                <c:pt idx="5468">
                  <c:v>7939</c:v>
                </c:pt>
                <c:pt idx="5469">
                  <c:v>7940</c:v>
                </c:pt>
                <c:pt idx="5470">
                  <c:v>7941</c:v>
                </c:pt>
                <c:pt idx="5471">
                  <c:v>7942</c:v>
                </c:pt>
                <c:pt idx="5472">
                  <c:v>7943</c:v>
                </c:pt>
                <c:pt idx="5473">
                  <c:v>7946</c:v>
                </c:pt>
                <c:pt idx="5474">
                  <c:v>7947</c:v>
                </c:pt>
                <c:pt idx="5475">
                  <c:v>7948</c:v>
                </c:pt>
                <c:pt idx="5476">
                  <c:v>7949</c:v>
                </c:pt>
                <c:pt idx="5477">
                  <c:v>7950</c:v>
                </c:pt>
                <c:pt idx="5478">
                  <c:v>7953</c:v>
                </c:pt>
                <c:pt idx="5479">
                  <c:v>7954</c:v>
                </c:pt>
                <c:pt idx="5480">
                  <c:v>7955</c:v>
                </c:pt>
                <c:pt idx="5481">
                  <c:v>7956</c:v>
                </c:pt>
                <c:pt idx="5482">
                  <c:v>7957</c:v>
                </c:pt>
                <c:pt idx="5483">
                  <c:v>7960</c:v>
                </c:pt>
                <c:pt idx="5484">
                  <c:v>7961</c:v>
                </c:pt>
                <c:pt idx="5485">
                  <c:v>7962</c:v>
                </c:pt>
                <c:pt idx="5486">
                  <c:v>7963</c:v>
                </c:pt>
                <c:pt idx="5487">
                  <c:v>7964</c:v>
                </c:pt>
                <c:pt idx="5488">
                  <c:v>7967</c:v>
                </c:pt>
                <c:pt idx="5489">
                  <c:v>7968</c:v>
                </c:pt>
                <c:pt idx="5490">
                  <c:v>7969</c:v>
                </c:pt>
                <c:pt idx="5491">
                  <c:v>7970</c:v>
                </c:pt>
                <c:pt idx="5492">
                  <c:v>7971</c:v>
                </c:pt>
                <c:pt idx="5493">
                  <c:v>7974</c:v>
                </c:pt>
                <c:pt idx="5494">
                  <c:v>7975</c:v>
                </c:pt>
                <c:pt idx="5495">
                  <c:v>7976</c:v>
                </c:pt>
                <c:pt idx="5496">
                  <c:v>7977</c:v>
                </c:pt>
                <c:pt idx="5497">
                  <c:v>7978</c:v>
                </c:pt>
                <c:pt idx="5498">
                  <c:v>7981</c:v>
                </c:pt>
                <c:pt idx="5499">
                  <c:v>7982</c:v>
                </c:pt>
                <c:pt idx="5500">
                  <c:v>7983</c:v>
                </c:pt>
                <c:pt idx="5501">
                  <c:v>7984</c:v>
                </c:pt>
                <c:pt idx="5502">
                  <c:v>7985</c:v>
                </c:pt>
                <c:pt idx="5503">
                  <c:v>7988</c:v>
                </c:pt>
                <c:pt idx="5504">
                  <c:v>7989</c:v>
                </c:pt>
                <c:pt idx="5505">
                  <c:v>7990</c:v>
                </c:pt>
                <c:pt idx="5506">
                  <c:v>7991</c:v>
                </c:pt>
                <c:pt idx="5507">
                  <c:v>7992</c:v>
                </c:pt>
                <c:pt idx="5508">
                  <c:v>7995</c:v>
                </c:pt>
                <c:pt idx="5509">
                  <c:v>7996</c:v>
                </c:pt>
                <c:pt idx="5510">
                  <c:v>7997</c:v>
                </c:pt>
                <c:pt idx="5511">
                  <c:v>7999</c:v>
                </c:pt>
                <c:pt idx="5512">
                  <c:v>8002</c:v>
                </c:pt>
                <c:pt idx="5513">
                  <c:v>8003</c:v>
                </c:pt>
                <c:pt idx="5514">
                  <c:v>8004</c:v>
                </c:pt>
                <c:pt idx="5515">
                  <c:v>8005</c:v>
                </c:pt>
                <c:pt idx="5516">
                  <c:v>8006</c:v>
                </c:pt>
                <c:pt idx="5517">
                  <c:v>8009</c:v>
                </c:pt>
                <c:pt idx="5518">
                  <c:v>8010</c:v>
                </c:pt>
                <c:pt idx="5519">
                  <c:v>8011</c:v>
                </c:pt>
                <c:pt idx="5520">
                  <c:v>8012</c:v>
                </c:pt>
                <c:pt idx="5521">
                  <c:v>8013</c:v>
                </c:pt>
                <c:pt idx="5522">
                  <c:v>8016</c:v>
                </c:pt>
                <c:pt idx="5523">
                  <c:v>8017</c:v>
                </c:pt>
                <c:pt idx="5524">
                  <c:v>8018</c:v>
                </c:pt>
                <c:pt idx="5525">
                  <c:v>8019</c:v>
                </c:pt>
                <c:pt idx="5526">
                  <c:v>8020</c:v>
                </c:pt>
                <c:pt idx="5527">
                  <c:v>8023</c:v>
                </c:pt>
                <c:pt idx="5528">
                  <c:v>8024</c:v>
                </c:pt>
                <c:pt idx="5529">
                  <c:v>8025</c:v>
                </c:pt>
                <c:pt idx="5530">
                  <c:v>8026</c:v>
                </c:pt>
                <c:pt idx="5531">
                  <c:v>8030</c:v>
                </c:pt>
                <c:pt idx="5532">
                  <c:v>8031</c:v>
                </c:pt>
                <c:pt idx="5533">
                  <c:v>8032</c:v>
                </c:pt>
                <c:pt idx="5534">
                  <c:v>8033</c:v>
                </c:pt>
                <c:pt idx="5535">
                  <c:v>8034</c:v>
                </c:pt>
                <c:pt idx="5536">
                  <c:v>8037</c:v>
                </c:pt>
                <c:pt idx="5537">
                  <c:v>8038</c:v>
                </c:pt>
                <c:pt idx="5538">
                  <c:v>8039</c:v>
                </c:pt>
                <c:pt idx="5539">
                  <c:v>8040</c:v>
                </c:pt>
                <c:pt idx="5540">
                  <c:v>8041</c:v>
                </c:pt>
                <c:pt idx="5541">
                  <c:v>8044</c:v>
                </c:pt>
                <c:pt idx="5542">
                  <c:v>8045</c:v>
                </c:pt>
                <c:pt idx="5543">
                  <c:v>8046</c:v>
                </c:pt>
                <c:pt idx="5544">
                  <c:v>8047</c:v>
                </c:pt>
                <c:pt idx="5545">
                  <c:v>8048</c:v>
                </c:pt>
                <c:pt idx="5546">
                  <c:v>8052</c:v>
                </c:pt>
                <c:pt idx="5547">
                  <c:v>8053</c:v>
                </c:pt>
                <c:pt idx="5548">
                  <c:v>8054</c:v>
                </c:pt>
                <c:pt idx="5549">
                  <c:v>8055</c:v>
                </c:pt>
                <c:pt idx="5550">
                  <c:v>8058</c:v>
                </c:pt>
                <c:pt idx="5551">
                  <c:v>8059</c:v>
                </c:pt>
                <c:pt idx="5552">
                  <c:v>8060</c:v>
                </c:pt>
                <c:pt idx="5553">
                  <c:v>8061</c:v>
                </c:pt>
                <c:pt idx="5554">
                  <c:v>8062</c:v>
                </c:pt>
                <c:pt idx="5555">
                  <c:v>8065</c:v>
                </c:pt>
                <c:pt idx="5556">
                  <c:v>8066</c:v>
                </c:pt>
                <c:pt idx="5557">
                  <c:v>8067</c:v>
                </c:pt>
                <c:pt idx="5558">
                  <c:v>8068</c:v>
                </c:pt>
                <c:pt idx="5559">
                  <c:v>8069</c:v>
                </c:pt>
                <c:pt idx="5560">
                  <c:v>8072</c:v>
                </c:pt>
                <c:pt idx="5561">
                  <c:v>8073</c:v>
                </c:pt>
                <c:pt idx="5562">
                  <c:v>8074</c:v>
                </c:pt>
                <c:pt idx="5563">
                  <c:v>8075</c:v>
                </c:pt>
                <c:pt idx="5564">
                  <c:v>8076</c:v>
                </c:pt>
                <c:pt idx="5565">
                  <c:v>8079</c:v>
                </c:pt>
                <c:pt idx="5566">
                  <c:v>8080</c:v>
                </c:pt>
                <c:pt idx="5567">
                  <c:v>8081</c:v>
                </c:pt>
                <c:pt idx="5568">
                  <c:v>8082</c:v>
                </c:pt>
                <c:pt idx="5569">
                  <c:v>8083</c:v>
                </c:pt>
                <c:pt idx="5570">
                  <c:v>8087</c:v>
                </c:pt>
                <c:pt idx="5571">
                  <c:v>8088</c:v>
                </c:pt>
                <c:pt idx="5572">
                  <c:v>8089</c:v>
                </c:pt>
                <c:pt idx="5573">
                  <c:v>8090</c:v>
                </c:pt>
                <c:pt idx="5574">
                  <c:v>8093</c:v>
                </c:pt>
                <c:pt idx="5575">
                  <c:v>8094</c:v>
                </c:pt>
                <c:pt idx="5576">
                  <c:v>8095</c:v>
                </c:pt>
                <c:pt idx="5577">
                  <c:v>8096</c:v>
                </c:pt>
                <c:pt idx="5578">
                  <c:v>8097</c:v>
                </c:pt>
                <c:pt idx="5579">
                  <c:v>8100</c:v>
                </c:pt>
                <c:pt idx="5580">
                  <c:v>8101</c:v>
                </c:pt>
                <c:pt idx="5581">
                  <c:v>8102</c:v>
                </c:pt>
                <c:pt idx="5582">
                  <c:v>8103</c:v>
                </c:pt>
                <c:pt idx="5583">
                  <c:v>8104</c:v>
                </c:pt>
                <c:pt idx="5584">
                  <c:v>8107</c:v>
                </c:pt>
                <c:pt idx="5585">
                  <c:v>8108</c:v>
                </c:pt>
                <c:pt idx="5586">
                  <c:v>8109</c:v>
                </c:pt>
                <c:pt idx="5587">
                  <c:v>8110</c:v>
                </c:pt>
                <c:pt idx="5588">
                  <c:v>8111</c:v>
                </c:pt>
                <c:pt idx="5589">
                  <c:v>8114</c:v>
                </c:pt>
                <c:pt idx="5590">
                  <c:v>8115</c:v>
                </c:pt>
                <c:pt idx="5591">
                  <c:v>8116</c:v>
                </c:pt>
                <c:pt idx="5592">
                  <c:v>8117</c:v>
                </c:pt>
                <c:pt idx="5593">
                  <c:v>8118</c:v>
                </c:pt>
                <c:pt idx="5594">
                  <c:v>8121</c:v>
                </c:pt>
                <c:pt idx="5595">
                  <c:v>8122</c:v>
                </c:pt>
                <c:pt idx="5596">
                  <c:v>8123</c:v>
                </c:pt>
                <c:pt idx="5597">
                  <c:v>8124</c:v>
                </c:pt>
                <c:pt idx="5598">
                  <c:v>8125</c:v>
                </c:pt>
                <c:pt idx="5599">
                  <c:v>8128</c:v>
                </c:pt>
                <c:pt idx="5600">
                  <c:v>8129</c:v>
                </c:pt>
                <c:pt idx="5601">
                  <c:v>8130</c:v>
                </c:pt>
                <c:pt idx="5602">
                  <c:v>8131</c:v>
                </c:pt>
                <c:pt idx="5603">
                  <c:v>8132</c:v>
                </c:pt>
                <c:pt idx="5604">
                  <c:v>8135</c:v>
                </c:pt>
                <c:pt idx="5605">
                  <c:v>8136</c:v>
                </c:pt>
                <c:pt idx="5606">
                  <c:v>8137</c:v>
                </c:pt>
                <c:pt idx="5607">
                  <c:v>8138</c:v>
                </c:pt>
                <c:pt idx="5608">
                  <c:v>8142</c:v>
                </c:pt>
                <c:pt idx="5609">
                  <c:v>8143</c:v>
                </c:pt>
                <c:pt idx="5610">
                  <c:v>8144</c:v>
                </c:pt>
                <c:pt idx="5611">
                  <c:v>8145</c:v>
                </c:pt>
                <c:pt idx="5612">
                  <c:v>8146</c:v>
                </c:pt>
                <c:pt idx="5613">
                  <c:v>8149</c:v>
                </c:pt>
                <c:pt idx="5614">
                  <c:v>8150</c:v>
                </c:pt>
                <c:pt idx="5615">
                  <c:v>8151</c:v>
                </c:pt>
                <c:pt idx="5616">
                  <c:v>8152</c:v>
                </c:pt>
                <c:pt idx="5617">
                  <c:v>8153</c:v>
                </c:pt>
                <c:pt idx="5618">
                  <c:v>8156</c:v>
                </c:pt>
                <c:pt idx="5619">
                  <c:v>8157</c:v>
                </c:pt>
                <c:pt idx="5620">
                  <c:v>8158</c:v>
                </c:pt>
                <c:pt idx="5621">
                  <c:v>8159</c:v>
                </c:pt>
                <c:pt idx="5622">
                  <c:v>8160</c:v>
                </c:pt>
                <c:pt idx="5623">
                  <c:v>8163</c:v>
                </c:pt>
                <c:pt idx="5624">
                  <c:v>8164</c:v>
                </c:pt>
                <c:pt idx="5625">
                  <c:v>8165</c:v>
                </c:pt>
                <c:pt idx="5626">
                  <c:v>8166</c:v>
                </c:pt>
                <c:pt idx="5627">
                  <c:v>8167</c:v>
                </c:pt>
                <c:pt idx="5628">
                  <c:v>8170</c:v>
                </c:pt>
                <c:pt idx="5629">
                  <c:v>8171</c:v>
                </c:pt>
                <c:pt idx="5630">
                  <c:v>8172</c:v>
                </c:pt>
                <c:pt idx="5631">
                  <c:v>8173</c:v>
                </c:pt>
                <c:pt idx="5632">
                  <c:v>8174</c:v>
                </c:pt>
                <c:pt idx="5633">
                  <c:v>8177</c:v>
                </c:pt>
                <c:pt idx="5634">
                  <c:v>8178</c:v>
                </c:pt>
                <c:pt idx="5635">
                  <c:v>8179</c:v>
                </c:pt>
                <c:pt idx="5636">
                  <c:v>8180</c:v>
                </c:pt>
                <c:pt idx="5637">
                  <c:v>8181</c:v>
                </c:pt>
                <c:pt idx="5638">
                  <c:v>8185</c:v>
                </c:pt>
                <c:pt idx="5639">
                  <c:v>8186</c:v>
                </c:pt>
                <c:pt idx="5640">
                  <c:v>8187</c:v>
                </c:pt>
                <c:pt idx="5641">
                  <c:v>8188</c:v>
                </c:pt>
                <c:pt idx="5642">
                  <c:v>8191</c:v>
                </c:pt>
                <c:pt idx="5643">
                  <c:v>8192</c:v>
                </c:pt>
                <c:pt idx="5644">
                  <c:v>8193</c:v>
                </c:pt>
                <c:pt idx="5645">
                  <c:v>8194</c:v>
                </c:pt>
                <c:pt idx="5646">
                  <c:v>8195</c:v>
                </c:pt>
                <c:pt idx="5647">
                  <c:v>8198</c:v>
                </c:pt>
                <c:pt idx="5648">
                  <c:v>8199</c:v>
                </c:pt>
                <c:pt idx="5649">
                  <c:v>8200</c:v>
                </c:pt>
                <c:pt idx="5650">
                  <c:v>8201</c:v>
                </c:pt>
                <c:pt idx="5651">
                  <c:v>8202</c:v>
                </c:pt>
                <c:pt idx="5652">
                  <c:v>8206</c:v>
                </c:pt>
                <c:pt idx="5653">
                  <c:v>8207</c:v>
                </c:pt>
                <c:pt idx="5654">
                  <c:v>8208</c:v>
                </c:pt>
                <c:pt idx="5655">
                  <c:v>8209</c:v>
                </c:pt>
                <c:pt idx="5656">
                  <c:v>8212</c:v>
                </c:pt>
                <c:pt idx="5657">
                  <c:v>8213</c:v>
                </c:pt>
                <c:pt idx="5658">
                  <c:v>8214</c:v>
                </c:pt>
                <c:pt idx="5659">
                  <c:v>8215</c:v>
                </c:pt>
                <c:pt idx="5660">
                  <c:v>8216</c:v>
                </c:pt>
                <c:pt idx="5661">
                  <c:v>8220</c:v>
                </c:pt>
                <c:pt idx="5662">
                  <c:v>8221</c:v>
                </c:pt>
                <c:pt idx="5663">
                  <c:v>8222</c:v>
                </c:pt>
                <c:pt idx="5664">
                  <c:v>8223</c:v>
                </c:pt>
                <c:pt idx="5665">
                  <c:v>8226</c:v>
                </c:pt>
                <c:pt idx="5666">
                  <c:v>8227</c:v>
                </c:pt>
                <c:pt idx="5667">
                  <c:v>8228</c:v>
                </c:pt>
                <c:pt idx="5668">
                  <c:v>8229</c:v>
                </c:pt>
                <c:pt idx="5669">
                  <c:v>8230</c:v>
                </c:pt>
                <c:pt idx="5670">
                  <c:v>8233</c:v>
                </c:pt>
                <c:pt idx="5671">
                  <c:v>8234</c:v>
                </c:pt>
                <c:pt idx="5672">
                  <c:v>8235</c:v>
                </c:pt>
                <c:pt idx="5673">
                  <c:v>8236</c:v>
                </c:pt>
                <c:pt idx="5674">
                  <c:v>8237</c:v>
                </c:pt>
                <c:pt idx="5675">
                  <c:v>8240</c:v>
                </c:pt>
                <c:pt idx="5676">
                  <c:v>8241</c:v>
                </c:pt>
                <c:pt idx="5677">
                  <c:v>8242</c:v>
                </c:pt>
                <c:pt idx="5678">
                  <c:v>8243</c:v>
                </c:pt>
                <c:pt idx="5679">
                  <c:v>8244</c:v>
                </c:pt>
                <c:pt idx="5680">
                  <c:v>8247</c:v>
                </c:pt>
                <c:pt idx="5681">
                  <c:v>8248</c:v>
                </c:pt>
                <c:pt idx="5682">
                  <c:v>8249</c:v>
                </c:pt>
                <c:pt idx="5683">
                  <c:v>8250</c:v>
                </c:pt>
                <c:pt idx="5684">
                  <c:v>8251</c:v>
                </c:pt>
                <c:pt idx="5685">
                  <c:v>8254</c:v>
                </c:pt>
                <c:pt idx="5686">
                  <c:v>8255</c:v>
                </c:pt>
                <c:pt idx="5687">
                  <c:v>8256</c:v>
                </c:pt>
                <c:pt idx="5688">
                  <c:v>8257</c:v>
                </c:pt>
                <c:pt idx="5689">
                  <c:v>8258</c:v>
                </c:pt>
                <c:pt idx="5690">
                  <c:v>8261</c:v>
                </c:pt>
                <c:pt idx="5691">
                  <c:v>8262</c:v>
                </c:pt>
                <c:pt idx="5692">
                  <c:v>8263</c:v>
                </c:pt>
                <c:pt idx="5693">
                  <c:v>8264</c:v>
                </c:pt>
                <c:pt idx="5694">
                  <c:v>8265</c:v>
                </c:pt>
                <c:pt idx="5695">
                  <c:v>8268</c:v>
                </c:pt>
                <c:pt idx="5696">
                  <c:v>8269</c:v>
                </c:pt>
                <c:pt idx="5697">
                  <c:v>8270</c:v>
                </c:pt>
                <c:pt idx="5698">
                  <c:v>8271</c:v>
                </c:pt>
                <c:pt idx="5699">
                  <c:v>8272</c:v>
                </c:pt>
                <c:pt idx="5700">
                  <c:v>8275</c:v>
                </c:pt>
                <c:pt idx="5701">
                  <c:v>8276</c:v>
                </c:pt>
                <c:pt idx="5702">
                  <c:v>8277</c:v>
                </c:pt>
                <c:pt idx="5703">
                  <c:v>8278</c:v>
                </c:pt>
                <c:pt idx="5704">
                  <c:v>8279</c:v>
                </c:pt>
                <c:pt idx="5705">
                  <c:v>8283</c:v>
                </c:pt>
                <c:pt idx="5706">
                  <c:v>8284</c:v>
                </c:pt>
                <c:pt idx="5707">
                  <c:v>8285</c:v>
                </c:pt>
                <c:pt idx="5708">
                  <c:v>8286</c:v>
                </c:pt>
                <c:pt idx="5709">
                  <c:v>8289</c:v>
                </c:pt>
                <c:pt idx="5710">
                  <c:v>8290</c:v>
                </c:pt>
                <c:pt idx="5711">
                  <c:v>8291</c:v>
                </c:pt>
                <c:pt idx="5712">
                  <c:v>8292</c:v>
                </c:pt>
                <c:pt idx="5713">
                  <c:v>8293</c:v>
                </c:pt>
                <c:pt idx="5714">
                  <c:v>8296</c:v>
                </c:pt>
                <c:pt idx="5715">
                  <c:v>8297</c:v>
                </c:pt>
                <c:pt idx="5716">
                  <c:v>8298</c:v>
                </c:pt>
                <c:pt idx="5717">
                  <c:v>8299</c:v>
                </c:pt>
                <c:pt idx="5718">
                  <c:v>8300</c:v>
                </c:pt>
                <c:pt idx="5719">
                  <c:v>8303</c:v>
                </c:pt>
                <c:pt idx="5720">
                  <c:v>8304</c:v>
                </c:pt>
                <c:pt idx="5721">
                  <c:v>8305</c:v>
                </c:pt>
                <c:pt idx="5722">
                  <c:v>8306</c:v>
                </c:pt>
                <c:pt idx="5723">
                  <c:v>8307</c:v>
                </c:pt>
                <c:pt idx="5724">
                  <c:v>8310</c:v>
                </c:pt>
                <c:pt idx="5725">
                  <c:v>8311</c:v>
                </c:pt>
                <c:pt idx="5726">
                  <c:v>8312</c:v>
                </c:pt>
                <c:pt idx="5727">
                  <c:v>8313</c:v>
                </c:pt>
                <c:pt idx="5728">
                  <c:v>8314</c:v>
                </c:pt>
                <c:pt idx="5729">
                  <c:v>8317</c:v>
                </c:pt>
                <c:pt idx="5730">
                  <c:v>8318</c:v>
                </c:pt>
                <c:pt idx="5731">
                  <c:v>8319</c:v>
                </c:pt>
                <c:pt idx="5732">
                  <c:v>8320</c:v>
                </c:pt>
                <c:pt idx="5733">
                  <c:v>8321</c:v>
                </c:pt>
                <c:pt idx="5734">
                  <c:v>8324</c:v>
                </c:pt>
                <c:pt idx="5735">
                  <c:v>8325</c:v>
                </c:pt>
                <c:pt idx="5736">
                  <c:v>8326</c:v>
                </c:pt>
                <c:pt idx="5737">
                  <c:v>8327</c:v>
                </c:pt>
                <c:pt idx="5738">
                  <c:v>8328</c:v>
                </c:pt>
                <c:pt idx="5739">
                  <c:v>8331</c:v>
                </c:pt>
                <c:pt idx="5740">
                  <c:v>8332</c:v>
                </c:pt>
                <c:pt idx="5741">
                  <c:v>8333</c:v>
                </c:pt>
                <c:pt idx="5742">
                  <c:v>8334</c:v>
                </c:pt>
                <c:pt idx="5743">
                  <c:v>8335</c:v>
                </c:pt>
                <c:pt idx="5744">
                  <c:v>8338</c:v>
                </c:pt>
                <c:pt idx="5745">
                  <c:v>8339</c:v>
                </c:pt>
                <c:pt idx="5746">
                  <c:v>8340</c:v>
                </c:pt>
                <c:pt idx="5747">
                  <c:v>8341</c:v>
                </c:pt>
                <c:pt idx="5748">
                  <c:v>8342</c:v>
                </c:pt>
                <c:pt idx="5749">
                  <c:v>8345</c:v>
                </c:pt>
                <c:pt idx="5750">
                  <c:v>8346</c:v>
                </c:pt>
                <c:pt idx="5751">
                  <c:v>8347</c:v>
                </c:pt>
                <c:pt idx="5752">
                  <c:v>8348</c:v>
                </c:pt>
                <c:pt idx="5753">
                  <c:v>8349</c:v>
                </c:pt>
                <c:pt idx="5754">
                  <c:v>8352</c:v>
                </c:pt>
                <c:pt idx="5755">
                  <c:v>8353</c:v>
                </c:pt>
                <c:pt idx="5756">
                  <c:v>8354</c:v>
                </c:pt>
                <c:pt idx="5757">
                  <c:v>8355</c:v>
                </c:pt>
                <c:pt idx="5758">
                  <c:v>8356</c:v>
                </c:pt>
                <c:pt idx="5759">
                  <c:v>8359</c:v>
                </c:pt>
                <c:pt idx="5760">
                  <c:v>8360</c:v>
                </c:pt>
                <c:pt idx="5761">
                  <c:v>8361</c:v>
                </c:pt>
                <c:pt idx="5762">
                  <c:v>8363</c:v>
                </c:pt>
                <c:pt idx="5763">
                  <c:v>8366</c:v>
                </c:pt>
                <c:pt idx="5764">
                  <c:v>8367</c:v>
                </c:pt>
                <c:pt idx="5765">
                  <c:v>8368</c:v>
                </c:pt>
                <c:pt idx="5766">
                  <c:v>8369</c:v>
                </c:pt>
                <c:pt idx="5767">
                  <c:v>8370</c:v>
                </c:pt>
                <c:pt idx="5768">
                  <c:v>8373</c:v>
                </c:pt>
                <c:pt idx="5769">
                  <c:v>8374</c:v>
                </c:pt>
                <c:pt idx="5770">
                  <c:v>8375</c:v>
                </c:pt>
                <c:pt idx="5771">
                  <c:v>8376</c:v>
                </c:pt>
                <c:pt idx="5772">
                  <c:v>8377</c:v>
                </c:pt>
                <c:pt idx="5773">
                  <c:v>8380</c:v>
                </c:pt>
                <c:pt idx="5774">
                  <c:v>8381</c:v>
                </c:pt>
                <c:pt idx="5775">
                  <c:v>8382</c:v>
                </c:pt>
                <c:pt idx="5776">
                  <c:v>8383</c:v>
                </c:pt>
                <c:pt idx="5777">
                  <c:v>8384</c:v>
                </c:pt>
                <c:pt idx="5778">
                  <c:v>8387</c:v>
                </c:pt>
                <c:pt idx="5779">
                  <c:v>8388</c:v>
                </c:pt>
                <c:pt idx="5780">
                  <c:v>8389</c:v>
                </c:pt>
                <c:pt idx="5781">
                  <c:v>8390</c:v>
                </c:pt>
                <c:pt idx="5782">
                  <c:v>8391</c:v>
                </c:pt>
                <c:pt idx="5783">
                  <c:v>8395</c:v>
                </c:pt>
                <c:pt idx="5784">
                  <c:v>8396</c:v>
                </c:pt>
                <c:pt idx="5785">
                  <c:v>8397</c:v>
                </c:pt>
                <c:pt idx="5786">
                  <c:v>8398</c:v>
                </c:pt>
                <c:pt idx="5787">
                  <c:v>8402</c:v>
                </c:pt>
                <c:pt idx="5788">
                  <c:v>8403</c:v>
                </c:pt>
                <c:pt idx="5789">
                  <c:v>8404</c:v>
                </c:pt>
                <c:pt idx="5790">
                  <c:v>8405</c:v>
                </c:pt>
                <c:pt idx="5791">
                  <c:v>8408</c:v>
                </c:pt>
                <c:pt idx="5792">
                  <c:v>8409</c:v>
                </c:pt>
                <c:pt idx="5793">
                  <c:v>8410</c:v>
                </c:pt>
                <c:pt idx="5794">
                  <c:v>8411</c:v>
                </c:pt>
                <c:pt idx="5795">
                  <c:v>8412</c:v>
                </c:pt>
                <c:pt idx="5796">
                  <c:v>8416</c:v>
                </c:pt>
                <c:pt idx="5797">
                  <c:v>8417</c:v>
                </c:pt>
                <c:pt idx="5798">
                  <c:v>8418</c:v>
                </c:pt>
                <c:pt idx="5799">
                  <c:v>8419</c:v>
                </c:pt>
                <c:pt idx="5800">
                  <c:v>8422</c:v>
                </c:pt>
                <c:pt idx="5801">
                  <c:v>8423</c:v>
                </c:pt>
                <c:pt idx="5802">
                  <c:v>8424</c:v>
                </c:pt>
                <c:pt idx="5803">
                  <c:v>8425</c:v>
                </c:pt>
                <c:pt idx="5804">
                  <c:v>8426</c:v>
                </c:pt>
                <c:pt idx="5805">
                  <c:v>8429</c:v>
                </c:pt>
                <c:pt idx="5806">
                  <c:v>8430</c:v>
                </c:pt>
                <c:pt idx="5807">
                  <c:v>8431</c:v>
                </c:pt>
                <c:pt idx="5808">
                  <c:v>8432</c:v>
                </c:pt>
                <c:pt idx="5809">
                  <c:v>8433</c:v>
                </c:pt>
                <c:pt idx="5810">
                  <c:v>8436</c:v>
                </c:pt>
                <c:pt idx="5811">
                  <c:v>8437</c:v>
                </c:pt>
                <c:pt idx="5812">
                  <c:v>8438</c:v>
                </c:pt>
                <c:pt idx="5813">
                  <c:v>8439</c:v>
                </c:pt>
                <c:pt idx="5814">
                  <c:v>8440</c:v>
                </c:pt>
                <c:pt idx="5815">
                  <c:v>8443</c:v>
                </c:pt>
                <c:pt idx="5816">
                  <c:v>8444</c:v>
                </c:pt>
                <c:pt idx="5817">
                  <c:v>8445</c:v>
                </c:pt>
                <c:pt idx="5818">
                  <c:v>8446</c:v>
                </c:pt>
                <c:pt idx="5819">
                  <c:v>8447</c:v>
                </c:pt>
                <c:pt idx="5820">
                  <c:v>8451</c:v>
                </c:pt>
                <c:pt idx="5821">
                  <c:v>8452</c:v>
                </c:pt>
                <c:pt idx="5822">
                  <c:v>8453</c:v>
                </c:pt>
                <c:pt idx="5823">
                  <c:v>8454</c:v>
                </c:pt>
                <c:pt idx="5824">
                  <c:v>8457</c:v>
                </c:pt>
                <c:pt idx="5825">
                  <c:v>8458</c:v>
                </c:pt>
                <c:pt idx="5826">
                  <c:v>8459</c:v>
                </c:pt>
                <c:pt idx="5827">
                  <c:v>8460</c:v>
                </c:pt>
                <c:pt idx="5828">
                  <c:v>8461</c:v>
                </c:pt>
                <c:pt idx="5829">
                  <c:v>8464</c:v>
                </c:pt>
                <c:pt idx="5830">
                  <c:v>8465</c:v>
                </c:pt>
                <c:pt idx="5831">
                  <c:v>8466</c:v>
                </c:pt>
                <c:pt idx="5832">
                  <c:v>8467</c:v>
                </c:pt>
                <c:pt idx="5833">
                  <c:v>8468</c:v>
                </c:pt>
                <c:pt idx="5834">
                  <c:v>8471</c:v>
                </c:pt>
                <c:pt idx="5835">
                  <c:v>8472</c:v>
                </c:pt>
                <c:pt idx="5836">
                  <c:v>8473</c:v>
                </c:pt>
                <c:pt idx="5837">
                  <c:v>8474</c:v>
                </c:pt>
                <c:pt idx="5838">
                  <c:v>8475</c:v>
                </c:pt>
                <c:pt idx="5839">
                  <c:v>8478</c:v>
                </c:pt>
                <c:pt idx="5840">
                  <c:v>8479</c:v>
                </c:pt>
                <c:pt idx="5841">
                  <c:v>8480</c:v>
                </c:pt>
                <c:pt idx="5842">
                  <c:v>8481</c:v>
                </c:pt>
                <c:pt idx="5843">
                  <c:v>8482</c:v>
                </c:pt>
                <c:pt idx="5844">
                  <c:v>8485</c:v>
                </c:pt>
                <c:pt idx="5845">
                  <c:v>8486</c:v>
                </c:pt>
                <c:pt idx="5846">
                  <c:v>8487</c:v>
                </c:pt>
                <c:pt idx="5847">
                  <c:v>8488</c:v>
                </c:pt>
                <c:pt idx="5848">
                  <c:v>8489</c:v>
                </c:pt>
                <c:pt idx="5849">
                  <c:v>8492</c:v>
                </c:pt>
                <c:pt idx="5850">
                  <c:v>8493</c:v>
                </c:pt>
                <c:pt idx="5851">
                  <c:v>8494</c:v>
                </c:pt>
                <c:pt idx="5852">
                  <c:v>8495</c:v>
                </c:pt>
                <c:pt idx="5853">
                  <c:v>8499</c:v>
                </c:pt>
                <c:pt idx="5854">
                  <c:v>8500</c:v>
                </c:pt>
                <c:pt idx="5855">
                  <c:v>8501</c:v>
                </c:pt>
                <c:pt idx="5856">
                  <c:v>8502</c:v>
                </c:pt>
                <c:pt idx="5857">
                  <c:v>8503</c:v>
                </c:pt>
                <c:pt idx="5858">
                  <c:v>8506</c:v>
                </c:pt>
                <c:pt idx="5859">
                  <c:v>8507</c:v>
                </c:pt>
                <c:pt idx="5860">
                  <c:v>8508</c:v>
                </c:pt>
                <c:pt idx="5861">
                  <c:v>8509</c:v>
                </c:pt>
                <c:pt idx="5862">
                  <c:v>8510</c:v>
                </c:pt>
                <c:pt idx="5863">
                  <c:v>8513</c:v>
                </c:pt>
                <c:pt idx="5864">
                  <c:v>8514</c:v>
                </c:pt>
                <c:pt idx="5865">
                  <c:v>8515</c:v>
                </c:pt>
                <c:pt idx="5866">
                  <c:v>8516</c:v>
                </c:pt>
                <c:pt idx="5867">
                  <c:v>8517</c:v>
                </c:pt>
                <c:pt idx="5868">
                  <c:v>8520</c:v>
                </c:pt>
                <c:pt idx="5869">
                  <c:v>8521</c:v>
                </c:pt>
                <c:pt idx="5870">
                  <c:v>8522</c:v>
                </c:pt>
                <c:pt idx="5871">
                  <c:v>8523</c:v>
                </c:pt>
                <c:pt idx="5872">
                  <c:v>8524</c:v>
                </c:pt>
                <c:pt idx="5873">
                  <c:v>8527</c:v>
                </c:pt>
                <c:pt idx="5874">
                  <c:v>8528</c:v>
                </c:pt>
                <c:pt idx="5875">
                  <c:v>8529</c:v>
                </c:pt>
                <c:pt idx="5876">
                  <c:v>8530</c:v>
                </c:pt>
                <c:pt idx="5877">
                  <c:v>8531</c:v>
                </c:pt>
                <c:pt idx="5878">
                  <c:v>8534</c:v>
                </c:pt>
                <c:pt idx="5879">
                  <c:v>8535</c:v>
                </c:pt>
                <c:pt idx="5880">
                  <c:v>8536</c:v>
                </c:pt>
                <c:pt idx="5881">
                  <c:v>8537</c:v>
                </c:pt>
                <c:pt idx="5882">
                  <c:v>8538</c:v>
                </c:pt>
                <c:pt idx="5883">
                  <c:v>8541</c:v>
                </c:pt>
                <c:pt idx="5884">
                  <c:v>8542</c:v>
                </c:pt>
                <c:pt idx="5885">
                  <c:v>8543</c:v>
                </c:pt>
                <c:pt idx="5886">
                  <c:v>8544</c:v>
                </c:pt>
                <c:pt idx="5887">
                  <c:v>8545</c:v>
                </c:pt>
                <c:pt idx="5888">
                  <c:v>8549</c:v>
                </c:pt>
                <c:pt idx="5889">
                  <c:v>8550</c:v>
                </c:pt>
                <c:pt idx="5890">
                  <c:v>8551</c:v>
                </c:pt>
                <c:pt idx="5891">
                  <c:v>8552</c:v>
                </c:pt>
                <c:pt idx="5892">
                  <c:v>8555</c:v>
                </c:pt>
                <c:pt idx="5893">
                  <c:v>8556</c:v>
                </c:pt>
                <c:pt idx="5894">
                  <c:v>8557</c:v>
                </c:pt>
                <c:pt idx="5895">
                  <c:v>8558</c:v>
                </c:pt>
                <c:pt idx="5896">
                  <c:v>8559</c:v>
                </c:pt>
                <c:pt idx="5897">
                  <c:v>8562</c:v>
                </c:pt>
                <c:pt idx="5898">
                  <c:v>8563</c:v>
                </c:pt>
                <c:pt idx="5899">
                  <c:v>8564</c:v>
                </c:pt>
                <c:pt idx="5900">
                  <c:v>8565</c:v>
                </c:pt>
                <c:pt idx="5901">
                  <c:v>8566</c:v>
                </c:pt>
                <c:pt idx="5902">
                  <c:v>8570</c:v>
                </c:pt>
                <c:pt idx="5903">
                  <c:v>8571</c:v>
                </c:pt>
                <c:pt idx="5904">
                  <c:v>8572</c:v>
                </c:pt>
                <c:pt idx="5905">
                  <c:v>8573</c:v>
                </c:pt>
                <c:pt idx="5906">
                  <c:v>8576</c:v>
                </c:pt>
                <c:pt idx="5907">
                  <c:v>8577</c:v>
                </c:pt>
                <c:pt idx="5908">
                  <c:v>8578</c:v>
                </c:pt>
                <c:pt idx="5909">
                  <c:v>8579</c:v>
                </c:pt>
                <c:pt idx="5910">
                  <c:v>8580</c:v>
                </c:pt>
                <c:pt idx="5911">
                  <c:v>8583</c:v>
                </c:pt>
                <c:pt idx="5912">
                  <c:v>8585</c:v>
                </c:pt>
                <c:pt idx="5913">
                  <c:v>8586</c:v>
                </c:pt>
                <c:pt idx="5914">
                  <c:v>8587</c:v>
                </c:pt>
                <c:pt idx="5915">
                  <c:v>8590</c:v>
                </c:pt>
                <c:pt idx="5916">
                  <c:v>8591</c:v>
                </c:pt>
                <c:pt idx="5917">
                  <c:v>8592</c:v>
                </c:pt>
                <c:pt idx="5918">
                  <c:v>8593</c:v>
                </c:pt>
                <c:pt idx="5919">
                  <c:v>8594</c:v>
                </c:pt>
                <c:pt idx="5920">
                  <c:v>8597</c:v>
                </c:pt>
                <c:pt idx="5921">
                  <c:v>8598</c:v>
                </c:pt>
                <c:pt idx="5922">
                  <c:v>8599</c:v>
                </c:pt>
                <c:pt idx="5923">
                  <c:v>8600</c:v>
                </c:pt>
                <c:pt idx="5924">
                  <c:v>8601</c:v>
                </c:pt>
                <c:pt idx="5925">
                  <c:v>8604</c:v>
                </c:pt>
                <c:pt idx="5926">
                  <c:v>8605</c:v>
                </c:pt>
                <c:pt idx="5927">
                  <c:v>8606</c:v>
                </c:pt>
                <c:pt idx="5928">
                  <c:v>8607</c:v>
                </c:pt>
                <c:pt idx="5929">
                  <c:v>8608</c:v>
                </c:pt>
                <c:pt idx="5930">
                  <c:v>8611</c:v>
                </c:pt>
                <c:pt idx="5931">
                  <c:v>8612</c:v>
                </c:pt>
                <c:pt idx="5932">
                  <c:v>8613</c:v>
                </c:pt>
                <c:pt idx="5933">
                  <c:v>8614</c:v>
                </c:pt>
                <c:pt idx="5934">
                  <c:v>8615</c:v>
                </c:pt>
                <c:pt idx="5935">
                  <c:v>8618</c:v>
                </c:pt>
                <c:pt idx="5936">
                  <c:v>8619</c:v>
                </c:pt>
                <c:pt idx="5937">
                  <c:v>8620</c:v>
                </c:pt>
                <c:pt idx="5938">
                  <c:v>8621</c:v>
                </c:pt>
                <c:pt idx="5939">
                  <c:v>8622</c:v>
                </c:pt>
                <c:pt idx="5940">
                  <c:v>8625</c:v>
                </c:pt>
                <c:pt idx="5941">
                  <c:v>8626</c:v>
                </c:pt>
                <c:pt idx="5942">
                  <c:v>8627</c:v>
                </c:pt>
                <c:pt idx="5943">
                  <c:v>8628</c:v>
                </c:pt>
                <c:pt idx="5944">
                  <c:v>8629</c:v>
                </c:pt>
                <c:pt idx="5945">
                  <c:v>8632</c:v>
                </c:pt>
                <c:pt idx="5946">
                  <c:v>8633</c:v>
                </c:pt>
                <c:pt idx="5947">
                  <c:v>8634</c:v>
                </c:pt>
                <c:pt idx="5948">
                  <c:v>8635</c:v>
                </c:pt>
                <c:pt idx="5949">
                  <c:v>8636</c:v>
                </c:pt>
                <c:pt idx="5950">
                  <c:v>8639</c:v>
                </c:pt>
                <c:pt idx="5951">
                  <c:v>8640</c:v>
                </c:pt>
                <c:pt idx="5952">
                  <c:v>8641</c:v>
                </c:pt>
                <c:pt idx="5953">
                  <c:v>8642</c:v>
                </c:pt>
                <c:pt idx="5954">
                  <c:v>8643</c:v>
                </c:pt>
                <c:pt idx="5955">
                  <c:v>8647</c:v>
                </c:pt>
                <c:pt idx="5956">
                  <c:v>8648</c:v>
                </c:pt>
                <c:pt idx="5957">
                  <c:v>8649</c:v>
                </c:pt>
                <c:pt idx="5958">
                  <c:v>8650</c:v>
                </c:pt>
                <c:pt idx="5959">
                  <c:v>8653</c:v>
                </c:pt>
                <c:pt idx="5960">
                  <c:v>8654</c:v>
                </c:pt>
                <c:pt idx="5961">
                  <c:v>8655</c:v>
                </c:pt>
                <c:pt idx="5962">
                  <c:v>8656</c:v>
                </c:pt>
                <c:pt idx="5963">
                  <c:v>8657</c:v>
                </c:pt>
                <c:pt idx="5964">
                  <c:v>8660</c:v>
                </c:pt>
                <c:pt idx="5965">
                  <c:v>8661</c:v>
                </c:pt>
                <c:pt idx="5966">
                  <c:v>8662</c:v>
                </c:pt>
                <c:pt idx="5967">
                  <c:v>8663</c:v>
                </c:pt>
                <c:pt idx="5968">
                  <c:v>8664</c:v>
                </c:pt>
                <c:pt idx="5969">
                  <c:v>8667</c:v>
                </c:pt>
                <c:pt idx="5970">
                  <c:v>8668</c:v>
                </c:pt>
                <c:pt idx="5971">
                  <c:v>8669</c:v>
                </c:pt>
                <c:pt idx="5972">
                  <c:v>8670</c:v>
                </c:pt>
                <c:pt idx="5973">
                  <c:v>8671</c:v>
                </c:pt>
                <c:pt idx="5974">
                  <c:v>8674</c:v>
                </c:pt>
                <c:pt idx="5975">
                  <c:v>8675</c:v>
                </c:pt>
                <c:pt idx="5976">
                  <c:v>8676</c:v>
                </c:pt>
                <c:pt idx="5977">
                  <c:v>8677</c:v>
                </c:pt>
                <c:pt idx="5978">
                  <c:v>8678</c:v>
                </c:pt>
                <c:pt idx="5979">
                  <c:v>8681</c:v>
                </c:pt>
                <c:pt idx="5980">
                  <c:v>8682</c:v>
                </c:pt>
                <c:pt idx="5981">
                  <c:v>8683</c:v>
                </c:pt>
                <c:pt idx="5982">
                  <c:v>8684</c:v>
                </c:pt>
                <c:pt idx="5983">
                  <c:v>8685</c:v>
                </c:pt>
                <c:pt idx="5984">
                  <c:v>8688</c:v>
                </c:pt>
                <c:pt idx="5985">
                  <c:v>8689</c:v>
                </c:pt>
                <c:pt idx="5986">
                  <c:v>8690</c:v>
                </c:pt>
                <c:pt idx="5987">
                  <c:v>8691</c:v>
                </c:pt>
                <c:pt idx="5988">
                  <c:v>8692</c:v>
                </c:pt>
                <c:pt idx="5989">
                  <c:v>8695</c:v>
                </c:pt>
                <c:pt idx="5990">
                  <c:v>8696</c:v>
                </c:pt>
                <c:pt idx="5991">
                  <c:v>8697</c:v>
                </c:pt>
                <c:pt idx="5992">
                  <c:v>8698</c:v>
                </c:pt>
                <c:pt idx="5993">
                  <c:v>8699</c:v>
                </c:pt>
                <c:pt idx="5994">
                  <c:v>8702</c:v>
                </c:pt>
                <c:pt idx="5995">
                  <c:v>8703</c:v>
                </c:pt>
                <c:pt idx="5996">
                  <c:v>8704</c:v>
                </c:pt>
                <c:pt idx="5997">
                  <c:v>8705</c:v>
                </c:pt>
                <c:pt idx="5998">
                  <c:v>8706</c:v>
                </c:pt>
                <c:pt idx="5999">
                  <c:v>8709</c:v>
                </c:pt>
                <c:pt idx="6000">
                  <c:v>8710</c:v>
                </c:pt>
                <c:pt idx="6001">
                  <c:v>8711</c:v>
                </c:pt>
                <c:pt idx="6002">
                  <c:v>8712</c:v>
                </c:pt>
                <c:pt idx="6003">
                  <c:v>8713</c:v>
                </c:pt>
                <c:pt idx="6004">
                  <c:v>8716</c:v>
                </c:pt>
                <c:pt idx="6005">
                  <c:v>8717</c:v>
                </c:pt>
                <c:pt idx="6006">
                  <c:v>8718</c:v>
                </c:pt>
                <c:pt idx="6007">
                  <c:v>8719</c:v>
                </c:pt>
                <c:pt idx="6008">
                  <c:v>8720</c:v>
                </c:pt>
                <c:pt idx="6009">
                  <c:v>8723</c:v>
                </c:pt>
                <c:pt idx="6010">
                  <c:v>8724</c:v>
                </c:pt>
                <c:pt idx="6011">
                  <c:v>8725</c:v>
                </c:pt>
                <c:pt idx="6012">
                  <c:v>8727</c:v>
                </c:pt>
                <c:pt idx="6013">
                  <c:v>8730</c:v>
                </c:pt>
                <c:pt idx="6014">
                  <c:v>8731</c:v>
                </c:pt>
                <c:pt idx="6015">
                  <c:v>8732</c:v>
                </c:pt>
                <c:pt idx="6016">
                  <c:v>8733</c:v>
                </c:pt>
                <c:pt idx="6017">
                  <c:v>8734</c:v>
                </c:pt>
                <c:pt idx="6018">
                  <c:v>8737</c:v>
                </c:pt>
                <c:pt idx="6019">
                  <c:v>8738</c:v>
                </c:pt>
                <c:pt idx="6020">
                  <c:v>8739</c:v>
                </c:pt>
                <c:pt idx="6021">
                  <c:v>8740</c:v>
                </c:pt>
                <c:pt idx="6022">
                  <c:v>8741</c:v>
                </c:pt>
                <c:pt idx="6023">
                  <c:v>8744</c:v>
                </c:pt>
                <c:pt idx="6024">
                  <c:v>8745</c:v>
                </c:pt>
                <c:pt idx="6025">
                  <c:v>8746</c:v>
                </c:pt>
                <c:pt idx="6026">
                  <c:v>8747</c:v>
                </c:pt>
                <c:pt idx="6027">
                  <c:v>8748</c:v>
                </c:pt>
                <c:pt idx="6028">
                  <c:v>8751</c:v>
                </c:pt>
                <c:pt idx="6029">
                  <c:v>8752</c:v>
                </c:pt>
                <c:pt idx="6030">
                  <c:v>8753</c:v>
                </c:pt>
                <c:pt idx="6031">
                  <c:v>8754</c:v>
                </c:pt>
                <c:pt idx="6032">
                  <c:v>8755</c:v>
                </c:pt>
                <c:pt idx="6033">
                  <c:v>8759</c:v>
                </c:pt>
                <c:pt idx="6034">
                  <c:v>8760</c:v>
                </c:pt>
                <c:pt idx="6035">
                  <c:v>8761</c:v>
                </c:pt>
                <c:pt idx="6036">
                  <c:v>8762</c:v>
                </c:pt>
                <c:pt idx="6037">
                  <c:v>8766</c:v>
                </c:pt>
                <c:pt idx="6038">
                  <c:v>8767</c:v>
                </c:pt>
                <c:pt idx="6039">
                  <c:v>8768</c:v>
                </c:pt>
                <c:pt idx="6040">
                  <c:v>8769</c:v>
                </c:pt>
                <c:pt idx="6041">
                  <c:v>8772</c:v>
                </c:pt>
                <c:pt idx="6042">
                  <c:v>8773</c:v>
                </c:pt>
                <c:pt idx="6043">
                  <c:v>8774</c:v>
                </c:pt>
                <c:pt idx="6044">
                  <c:v>8775</c:v>
                </c:pt>
                <c:pt idx="6045">
                  <c:v>8776</c:v>
                </c:pt>
                <c:pt idx="6046">
                  <c:v>8780</c:v>
                </c:pt>
                <c:pt idx="6047">
                  <c:v>8781</c:v>
                </c:pt>
                <c:pt idx="6048">
                  <c:v>8782</c:v>
                </c:pt>
                <c:pt idx="6049">
                  <c:v>8783</c:v>
                </c:pt>
                <c:pt idx="6050">
                  <c:v>8786</c:v>
                </c:pt>
                <c:pt idx="6051">
                  <c:v>8787</c:v>
                </c:pt>
                <c:pt idx="6052">
                  <c:v>8788</c:v>
                </c:pt>
                <c:pt idx="6053">
                  <c:v>8789</c:v>
                </c:pt>
                <c:pt idx="6054">
                  <c:v>8790</c:v>
                </c:pt>
                <c:pt idx="6055">
                  <c:v>8793</c:v>
                </c:pt>
                <c:pt idx="6056">
                  <c:v>8794</c:v>
                </c:pt>
                <c:pt idx="6057">
                  <c:v>8795</c:v>
                </c:pt>
                <c:pt idx="6058">
                  <c:v>8796</c:v>
                </c:pt>
                <c:pt idx="6059">
                  <c:v>8797</c:v>
                </c:pt>
                <c:pt idx="6060">
                  <c:v>8800</c:v>
                </c:pt>
                <c:pt idx="6061">
                  <c:v>8801</c:v>
                </c:pt>
                <c:pt idx="6062">
                  <c:v>8802</c:v>
                </c:pt>
                <c:pt idx="6063">
                  <c:v>8803</c:v>
                </c:pt>
                <c:pt idx="6064">
                  <c:v>8804</c:v>
                </c:pt>
                <c:pt idx="6065">
                  <c:v>8807</c:v>
                </c:pt>
                <c:pt idx="6066">
                  <c:v>8808</c:v>
                </c:pt>
                <c:pt idx="6067">
                  <c:v>8809</c:v>
                </c:pt>
                <c:pt idx="6068">
                  <c:v>8810</c:v>
                </c:pt>
                <c:pt idx="6069">
                  <c:v>8811</c:v>
                </c:pt>
                <c:pt idx="6070">
                  <c:v>8815</c:v>
                </c:pt>
                <c:pt idx="6071">
                  <c:v>8816</c:v>
                </c:pt>
                <c:pt idx="6072">
                  <c:v>8817</c:v>
                </c:pt>
                <c:pt idx="6073">
                  <c:v>8818</c:v>
                </c:pt>
                <c:pt idx="6074">
                  <c:v>8821</c:v>
                </c:pt>
                <c:pt idx="6075">
                  <c:v>8822</c:v>
                </c:pt>
                <c:pt idx="6076">
                  <c:v>8823</c:v>
                </c:pt>
                <c:pt idx="6077">
                  <c:v>8824</c:v>
                </c:pt>
                <c:pt idx="6078">
                  <c:v>8825</c:v>
                </c:pt>
                <c:pt idx="6079">
                  <c:v>8828</c:v>
                </c:pt>
                <c:pt idx="6080">
                  <c:v>8829</c:v>
                </c:pt>
                <c:pt idx="6081">
                  <c:v>8830</c:v>
                </c:pt>
                <c:pt idx="6082">
                  <c:v>8831</c:v>
                </c:pt>
                <c:pt idx="6083">
                  <c:v>8832</c:v>
                </c:pt>
                <c:pt idx="6084">
                  <c:v>8835</c:v>
                </c:pt>
                <c:pt idx="6085">
                  <c:v>8836</c:v>
                </c:pt>
                <c:pt idx="6086">
                  <c:v>8837</c:v>
                </c:pt>
                <c:pt idx="6087">
                  <c:v>8838</c:v>
                </c:pt>
                <c:pt idx="6088">
                  <c:v>8839</c:v>
                </c:pt>
                <c:pt idx="6089">
                  <c:v>8842</c:v>
                </c:pt>
                <c:pt idx="6090">
                  <c:v>8843</c:v>
                </c:pt>
                <c:pt idx="6091">
                  <c:v>8844</c:v>
                </c:pt>
                <c:pt idx="6092">
                  <c:v>8845</c:v>
                </c:pt>
                <c:pt idx="6093">
                  <c:v>8846</c:v>
                </c:pt>
                <c:pt idx="6094">
                  <c:v>8849</c:v>
                </c:pt>
                <c:pt idx="6095">
                  <c:v>8850</c:v>
                </c:pt>
                <c:pt idx="6096">
                  <c:v>8851</c:v>
                </c:pt>
                <c:pt idx="6097">
                  <c:v>8852</c:v>
                </c:pt>
                <c:pt idx="6098">
                  <c:v>8856</c:v>
                </c:pt>
                <c:pt idx="6099">
                  <c:v>8857</c:v>
                </c:pt>
                <c:pt idx="6100">
                  <c:v>8858</c:v>
                </c:pt>
                <c:pt idx="6101">
                  <c:v>8859</c:v>
                </c:pt>
                <c:pt idx="6102">
                  <c:v>8860</c:v>
                </c:pt>
                <c:pt idx="6103">
                  <c:v>8863</c:v>
                </c:pt>
                <c:pt idx="6104">
                  <c:v>8864</c:v>
                </c:pt>
                <c:pt idx="6105">
                  <c:v>8865</c:v>
                </c:pt>
                <c:pt idx="6106">
                  <c:v>8866</c:v>
                </c:pt>
                <c:pt idx="6107">
                  <c:v>8867</c:v>
                </c:pt>
                <c:pt idx="6108">
                  <c:v>8870</c:v>
                </c:pt>
                <c:pt idx="6109">
                  <c:v>8871</c:v>
                </c:pt>
                <c:pt idx="6110">
                  <c:v>8872</c:v>
                </c:pt>
                <c:pt idx="6111">
                  <c:v>8873</c:v>
                </c:pt>
                <c:pt idx="6112">
                  <c:v>8874</c:v>
                </c:pt>
                <c:pt idx="6113">
                  <c:v>8877</c:v>
                </c:pt>
                <c:pt idx="6114">
                  <c:v>8878</c:v>
                </c:pt>
                <c:pt idx="6115">
                  <c:v>8879</c:v>
                </c:pt>
                <c:pt idx="6116">
                  <c:v>8880</c:v>
                </c:pt>
                <c:pt idx="6117">
                  <c:v>8881</c:v>
                </c:pt>
                <c:pt idx="6118">
                  <c:v>8884</c:v>
                </c:pt>
                <c:pt idx="6119">
                  <c:v>8885</c:v>
                </c:pt>
                <c:pt idx="6120">
                  <c:v>8886</c:v>
                </c:pt>
                <c:pt idx="6121">
                  <c:v>8887</c:v>
                </c:pt>
                <c:pt idx="6122">
                  <c:v>8888</c:v>
                </c:pt>
                <c:pt idx="6123">
                  <c:v>8891</c:v>
                </c:pt>
                <c:pt idx="6124">
                  <c:v>8892</c:v>
                </c:pt>
                <c:pt idx="6125">
                  <c:v>8893</c:v>
                </c:pt>
                <c:pt idx="6126">
                  <c:v>8894</c:v>
                </c:pt>
                <c:pt idx="6127">
                  <c:v>8895</c:v>
                </c:pt>
                <c:pt idx="6128">
                  <c:v>8898</c:v>
                </c:pt>
                <c:pt idx="6129">
                  <c:v>8899</c:v>
                </c:pt>
                <c:pt idx="6130">
                  <c:v>8900</c:v>
                </c:pt>
                <c:pt idx="6131">
                  <c:v>8901</c:v>
                </c:pt>
                <c:pt idx="6132">
                  <c:v>8902</c:v>
                </c:pt>
                <c:pt idx="6133">
                  <c:v>8905</c:v>
                </c:pt>
                <c:pt idx="6134">
                  <c:v>8906</c:v>
                </c:pt>
                <c:pt idx="6135">
                  <c:v>8907</c:v>
                </c:pt>
                <c:pt idx="6136">
                  <c:v>8908</c:v>
                </c:pt>
                <c:pt idx="6137">
                  <c:v>8909</c:v>
                </c:pt>
                <c:pt idx="6138">
                  <c:v>8913</c:v>
                </c:pt>
                <c:pt idx="6139">
                  <c:v>8914</c:v>
                </c:pt>
                <c:pt idx="6140">
                  <c:v>8915</c:v>
                </c:pt>
                <c:pt idx="6141">
                  <c:v>8916</c:v>
                </c:pt>
                <c:pt idx="6142">
                  <c:v>8919</c:v>
                </c:pt>
                <c:pt idx="6143">
                  <c:v>8920</c:v>
                </c:pt>
                <c:pt idx="6144">
                  <c:v>8921</c:v>
                </c:pt>
                <c:pt idx="6145">
                  <c:v>8922</c:v>
                </c:pt>
                <c:pt idx="6146">
                  <c:v>8923</c:v>
                </c:pt>
                <c:pt idx="6147">
                  <c:v>8926</c:v>
                </c:pt>
                <c:pt idx="6148">
                  <c:v>8927</c:v>
                </c:pt>
                <c:pt idx="6149">
                  <c:v>8928</c:v>
                </c:pt>
                <c:pt idx="6150">
                  <c:v>8929</c:v>
                </c:pt>
                <c:pt idx="6151">
                  <c:v>8930</c:v>
                </c:pt>
                <c:pt idx="6152">
                  <c:v>8933</c:v>
                </c:pt>
                <c:pt idx="6153">
                  <c:v>8934</c:v>
                </c:pt>
                <c:pt idx="6154">
                  <c:v>8936</c:v>
                </c:pt>
                <c:pt idx="6155">
                  <c:v>8937</c:v>
                </c:pt>
                <c:pt idx="6156">
                  <c:v>8940</c:v>
                </c:pt>
                <c:pt idx="6157">
                  <c:v>8941</c:v>
                </c:pt>
                <c:pt idx="6158">
                  <c:v>8942</c:v>
                </c:pt>
                <c:pt idx="6159">
                  <c:v>8943</c:v>
                </c:pt>
                <c:pt idx="6160">
                  <c:v>8944</c:v>
                </c:pt>
                <c:pt idx="6161">
                  <c:v>8947</c:v>
                </c:pt>
                <c:pt idx="6162">
                  <c:v>8948</c:v>
                </c:pt>
                <c:pt idx="6163">
                  <c:v>8949</c:v>
                </c:pt>
                <c:pt idx="6164">
                  <c:v>8951</c:v>
                </c:pt>
                <c:pt idx="6165">
                  <c:v>8954</c:v>
                </c:pt>
                <c:pt idx="6166">
                  <c:v>8955</c:v>
                </c:pt>
                <c:pt idx="6167">
                  <c:v>8956</c:v>
                </c:pt>
                <c:pt idx="6168">
                  <c:v>8957</c:v>
                </c:pt>
                <c:pt idx="6169">
                  <c:v>8958</c:v>
                </c:pt>
                <c:pt idx="6170">
                  <c:v>8961</c:v>
                </c:pt>
                <c:pt idx="6171">
                  <c:v>8962</c:v>
                </c:pt>
                <c:pt idx="6172">
                  <c:v>8963</c:v>
                </c:pt>
                <c:pt idx="6173">
                  <c:v>8964</c:v>
                </c:pt>
                <c:pt idx="6174">
                  <c:v>8965</c:v>
                </c:pt>
                <c:pt idx="6175">
                  <c:v>8968</c:v>
                </c:pt>
                <c:pt idx="6176">
                  <c:v>8969</c:v>
                </c:pt>
                <c:pt idx="6177">
                  <c:v>8970</c:v>
                </c:pt>
                <c:pt idx="6178">
                  <c:v>8971</c:v>
                </c:pt>
                <c:pt idx="6179">
                  <c:v>8972</c:v>
                </c:pt>
                <c:pt idx="6180">
                  <c:v>8975</c:v>
                </c:pt>
                <c:pt idx="6181">
                  <c:v>8976</c:v>
                </c:pt>
                <c:pt idx="6182">
                  <c:v>8977</c:v>
                </c:pt>
                <c:pt idx="6183">
                  <c:v>8978</c:v>
                </c:pt>
                <c:pt idx="6184">
                  <c:v>8979</c:v>
                </c:pt>
                <c:pt idx="6185">
                  <c:v>8982</c:v>
                </c:pt>
                <c:pt idx="6186">
                  <c:v>8983</c:v>
                </c:pt>
                <c:pt idx="6187">
                  <c:v>8984</c:v>
                </c:pt>
                <c:pt idx="6188">
                  <c:v>8985</c:v>
                </c:pt>
                <c:pt idx="6189">
                  <c:v>8986</c:v>
                </c:pt>
                <c:pt idx="6190">
                  <c:v>8989</c:v>
                </c:pt>
                <c:pt idx="6191">
                  <c:v>8990</c:v>
                </c:pt>
                <c:pt idx="6192">
                  <c:v>8991</c:v>
                </c:pt>
                <c:pt idx="6193">
                  <c:v>8992</c:v>
                </c:pt>
                <c:pt idx="6194">
                  <c:v>8993</c:v>
                </c:pt>
                <c:pt idx="6195">
                  <c:v>8996</c:v>
                </c:pt>
                <c:pt idx="6196">
                  <c:v>8997</c:v>
                </c:pt>
                <c:pt idx="6197">
                  <c:v>8998</c:v>
                </c:pt>
                <c:pt idx="6198">
                  <c:v>8999</c:v>
                </c:pt>
                <c:pt idx="6199">
                  <c:v>9000</c:v>
                </c:pt>
                <c:pt idx="6200">
                  <c:v>9003</c:v>
                </c:pt>
                <c:pt idx="6201">
                  <c:v>9004</c:v>
                </c:pt>
                <c:pt idx="6202">
                  <c:v>9005</c:v>
                </c:pt>
                <c:pt idx="6203">
                  <c:v>9006</c:v>
                </c:pt>
                <c:pt idx="6204">
                  <c:v>9007</c:v>
                </c:pt>
                <c:pt idx="6205">
                  <c:v>9011</c:v>
                </c:pt>
                <c:pt idx="6206">
                  <c:v>9012</c:v>
                </c:pt>
                <c:pt idx="6207">
                  <c:v>9013</c:v>
                </c:pt>
                <c:pt idx="6208">
                  <c:v>9014</c:v>
                </c:pt>
                <c:pt idx="6209">
                  <c:v>9017</c:v>
                </c:pt>
                <c:pt idx="6210">
                  <c:v>9018</c:v>
                </c:pt>
                <c:pt idx="6211">
                  <c:v>9019</c:v>
                </c:pt>
                <c:pt idx="6212">
                  <c:v>9020</c:v>
                </c:pt>
                <c:pt idx="6213">
                  <c:v>9021</c:v>
                </c:pt>
                <c:pt idx="6214">
                  <c:v>9024</c:v>
                </c:pt>
                <c:pt idx="6215">
                  <c:v>9025</c:v>
                </c:pt>
                <c:pt idx="6216">
                  <c:v>9026</c:v>
                </c:pt>
                <c:pt idx="6217">
                  <c:v>9027</c:v>
                </c:pt>
                <c:pt idx="6218">
                  <c:v>9028</c:v>
                </c:pt>
                <c:pt idx="6219">
                  <c:v>9031</c:v>
                </c:pt>
                <c:pt idx="6220">
                  <c:v>9032</c:v>
                </c:pt>
                <c:pt idx="6221">
                  <c:v>9033</c:v>
                </c:pt>
                <c:pt idx="6222">
                  <c:v>9034</c:v>
                </c:pt>
                <c:pt idx="6223">
                  <c:v>9035</c:v>
                </c:pt>
                <c:pt idx="6224">
                  <c:v>9038</c:v>
                </c:pt>
                <c:pt idx="6225">
                  <c:v>9039</c:v>
                </c:pt>
                <c:pt idx="6226">
                  <c:v>9040</c:v>
                </c:pt>
                <c:pt idx="6227">
                  <c:v>9041</c:v>
                </c:pt>
                <c:pt idx="6228">
                  <c:v>9042</c:v>
                </c:pt>
                <c:pt idx="6229">
                  <c:v>9045</c:v>
                </c:pt>
                <c:pt idx="6230">
                  <c:v>9046</c:v>
                </c:pt>
                <c:pt idx="6231">
                  <c:v>9047</c:v>
                </c:pt>
                <c:pt idx="6232">
                  <c:v>9048</c:v>
                </c:pt>
                <c:pt idx="6233">
                  <c:v>9049</c:v>
                </c:pt>
                <c:pt idx="6234">
                  <c:v>9052</c:v>
                </c:pt>
                <c:pt idx="6235">
                  <c:v>9053</c:v>
                </c:pt>
                <c:pt idx="6236">
                  <c:v>9054</c:v>
                </c:pt>
                <c:pt idx="6237">
                  <c:v>9055</c:v>
                </c:pt>
                <c:pt idx="6238">
                  <c:v>9056</c:v>
                </c:pt>
                <c:pt idx="6239">
                  <c:v>9059</c:v>
                </c:pt>
                <c:pt idx="6240">
                  <c:v>9060</c:v>
                </c:pt>
                <c:pt idx="6241">
                  <c:v>9061</c:v>
                </c:pt>
                <c:pt idx="6242">
                  <c:v>9062</c:v>
                </c:pt>
                <c:pt idx="6243">
                  <c:v>9063</c:v>
                </c:pt>
                <c:pt idx="6244">
                  <c:v>9066</c:v>
                </c:pt>
                <c:pt idx="6245">
                  <c:v>9067</c:v>
                </c:pt>
                <c:pt idx="6246">
                  <c:v>9068</c:v>
                </c:pt>
                <c:pt idx="6247">
                  <c:v>9069</c:v>
                </c:pt>
                <c:pt idx="6248">
                  <c:v>9070</c:v>
                </c:pt>
                <c:pt idx="6249">
                  <c:v>9073</c:v>
                </c:pt>
                <c:pt idx="6250">
                  <c:v>9074</c:v>
                </c:pt>
                <c:pt idx="6251">
                  <c:v>9075</c:v>
                </c:pt>
                <c:pt idx="6252">
                  <c:v>9076</c:v>
                </c:pt>
                <c:pt idx="6253">
                  <c:v>9077</c:v>
                </c:pt>
                <c:pt idx="6254">
                  <c:v>9080</c:v>
                </c:pt>
                <c:pt idx="6255">
                  <c:v>9081</c:v>
                </c:pt>
                <c:pt idx="6256">
                  <c:v>9082</c:v>
                </c:pt>
                <c:pt idx="6257">
                  <c:v>9083</c:v>
                </c:pt>
                <c:pt idx="6258">
                  <c:v>9084</c:v>
                </c:pt>
                <c:pt idx="6259">
                  <c:v>9087</c:v>
                </c:pt>
                <c:pt idx="6260">
                  <c:v>9088</c:v>
                </c:pt>
                <c:pt idx="6261">
                  <c:v>9089</c:v>
                </c:pt>
                <c:pt idx="6262">
                  <c:v>9090</c:v>
                </c:pt>
                <c:pt idx="6263">
                  <c:v>9091</c:v>
                </c:pt>
                <c:pt idx="6264">
                  <c:v>9094</c:v>
                </c:pt>
                <c:pt idx="6265">
                  <c:v>9095</c:v>
                </c:pt>
                <c:pt idx="6266">
                  <c:v>9096</c:v>
                </c:pt>
                <c:pt idx="6267">
                  <c:v>9098</c:v>
                </c:pt>
                <c:pt idx="6268">
                  <c:v>9101</c:v>
                </c:pt>
                <c:pt idx="6269">
                  <c:v>9102</c:v>
                </c:pt>
                <c:pt idx="6270">
                  <c:v>9103</c:v>
                </c:pt>
                <c:pt idx="6271">
                  <c:v>9104</c:v>
                </c:pt>
                <c:pt idx="6272">
                  <c:v>9105</c:v>
                </c:pt>
                <c:pt idx="6273">
                  <c:v>9108</c:v>
                </c:pt>
                <c:pt idx="6274">
                  <c:v>9109</c:v>
                </c:pt>
                <c:pt idx="6275">
                  <c:v>9110</c:v>
                </c:pt>
                <c:pt idx="6276">
                  <c:v>9111</c:v>
                </c:pt>
                <c:pt idx="6277">
                  <c:v>9112</c:v>
                </c:pt>
                <c:pt idx="6278">
                  <c:v>9115</c:v>
                </c:pt>
                <c:pt idx="6279">
                  <c:v>9116</c:v>
                </c:pt>
                <c:pt idx="6280">
                  <c:v>9117</c:v>
                </c:pt>
                <c:pt idx="6281">
                  <c:v>9118</c:v>
                </c:pt>
                <c:pt idx="6282">
                  <c:v>9119</c:v>
                </c:pt>
                <c:pt idx="6283">
                  <c:v>9122</c:v>
                </c:pt>
                <c:pt idx="6284">
                  <c:v>9123</c:v>
                </c:pt>
                <c:pt idx="6285">
                  <c:v>9125</c:v>
                </c:pt>
                <c:pt idx="6286">
                  <c:v>9126</c:v>
                </c:pt>
                <c:pt idx="6287">
                  <c:v>9129</c:v>
                </c:pt>
                <c:pt idx="6288">
                  <c:v>9130</c:v>
                </c:pt>
                <c:pt idx="6289">
                  <c:v>9132</c:v>
                </c:pt>
                <c:pt idx="6290">
                  <c:v>9133</c:v>
                </c:pt>
                <c:pt idx="6291">
                  <c:v>9136</c:v>
                </c:pt>
                <c:pt idx="6292">
                  <c:v>9137</c:v>
                </c:pt>
                <c:pt idx="6293">
                  <c:v>9138</c:v>
                </c:pt>
                <c:pt idx="6294">
                  <c:v>9140</c:v>
                </c:pt>
                <c:pt idx="6295">
                  <c:v>9143</c:v>
                </c:pt>
                <c:pt idx="6296">
                  <c:v>9144</c:v>
                </c:pt>
                <c:pt idx="6297">
                  <c:v>9145</c:v>
                </c:pt>
                <c:pt idx="6298">
                  <c:v>9146</c:v>
                </c:pt>
                <c:pt idx="6299">
                  <c:v>9147</c:v>
                </c:pt>
                <c:pt idx="6300">
                  <c:v>9151</c:v>
                </c:pt>
                <c:pt idx="6301">
                  <c:v>9152</c:v>
                </c:pt>
                <c:pt idx="6302">
                  <c:v>9153</c:v>
                </c:pt>
                <c:pt idx="6303">
                  <c:v>9154</c:v>
                </c:pt>
                <c:pt idx="6304">
                  <c:v>9157</c:v>
                </c:pt>
                <c:pt idx="6305">
                  <c:v>9158</c:v>
                </c:pt>
                <c:pt idx="6306">
                  <c:v>9159</c:v>
                </c:pt>
                <c:pt idx="6307">
                  <c:v>9160</c:v>
                </c:pt>
                <c:pt idx="6308">
                  <c:v>9161</c:v>
                </c:pt>
                <c:pt idx="6309">
                  <c:v>9164</c:v>
                </c:pt>
                <c:pt idx="6310">
                  <c:v>9165</c:v>
                </c:pt>
                <c:pt idx="6311">
                  <c:v>9166</c:v>
                </c:pt>
                <c:pt idx="6312">
                  <c:v>9167</c:v>
                </c:pt>
                <c:pt idx="6313">
                  <c:v>9168</c:v>
                </c:pt>
                <c:pt idx="6314">
                  <c:v>9171</c:v>
                </c:pt>
                <c:pt idx="6315">
                  <c:v>9172</c:v>
                </c:pt>
                <c:pt idx="6316">
                  <c:v>9173</c:v>
                </c:pt>
                <c:pt idx="6317">
                  <c:v>9174</c:v>
                </c:pt>
                <c:pt idx="6318">
                  <c:v>9175</c:v>
                </c:pt>
                <c:pt idx="6319">
                  <c:v>9179</c:v>
                </c:pt>
                <c:pt idx="6320">
                  <c:v>9180</c:v>
                </c:pt>
                <c:pt idx="6321">
                  <c:v>9181</c:v>
                </c:pt>
                <c:pt idx="6322">
                  <c:v>9182</c:v>
                </c:pt>
                <c:pt idx="6323">
                  <c:v>9185</c:v>
                </c:pt>
                <c:pt idx="6324">
                  <c:v>9186</c:v>
                </c:pt>
                <c:pt idx="6325">
                  <c:v>9187</c:v>
                </c:pt>
                <c:pt idx="6326">
                  <c:v>9188</c:v>
                </c:pt>
                <c:pt idx="6327">
                  <c:v>9189</c:v>
                </c:pt>
                <c:pt idx="6328">
                  <c:v>9192</c:v>
                </c:pt>
                <c:pt idx="6329">
                  <c:v>9193</c:v>
                </c:pt>
                <c:pt idx="6330">
                  <c:v>9194</c:v>
                </c:pt>
                <c:pt idx="6331">
                  <c:v>9195</c:v>
                </c:pt>
                <c:pt idx="6332">
                  <c:v>9196</c:v>
                </c:pt>
                <c:pt idx="6333">
                  <c:v>9199</c:v>
                </c:pt>
                <c:pt idx="6334">
                  <c:v>9200</c:v>
                </c:pt>
                <c:pt idx="6335">
                  <c:v>9201</c:v>
                </c:pt>
                <c:pt idx="6336">
                  <c:v>9202</c:v>
                </c:pt>
                <c:pt idx="6337">
                  <c:v>9203</c:v>
                </c:pt>
                <c:pt idx="6338">
                  <c:v>9206</c:v>
                </c:pt>
                <c:pt idx="6339">
                  <c:v>9207</c:v>
                </c:pt>
                <c:pt idx="6340">
                  <c:v>9208</c:v>
                </c:pt>
                <c:pt idx="6341">
                  <c:v>9209</c:v>
                </c:pt>
                <c:pt idx="6342">
                  <c:v>9210</c:v>
                </c:pt>
                <c:pt idx="6343">
                  <c:v>9213</c:v>
                </c:pt>
                <c:pt idx="6344">
                  <c:v>9214</c:v>
                </c:pt>
                <c:pt idx="6345">
                  <c:v>9215</c:v>
                </c:pt>
                <c:pt idx="6346">
                  <c:v>9216</c:v>
                </c:pt>
                <c:pt idx="6347">
                  <c:v>9217</c:v>
                </c:pt>
                <c:pt idx="6348">
                  <c:v>9220</c:v>
                </c:pt>
                <c:pt idx="6349">
                  <c:v>9221</c:v>
                </c:pt>
                <c:pt idx="6350">
                  <c:v>9222</c:v>
                </c:pt>
                <c:pt idx="6351">
                  <c:v>9223</c:v>
                </c:pt>
                <c:pt idx="6352">
                  <c:v>9224</c:v>
                </c:pt>
                <c:pt idx="6353">
                  <c:v>9227</c:v>
                </c:pt>
                <c:pt idx="6354">
                  <c:v>9228</c:v>
                </c:pt>
                <c:pt idx="6355">
                  <c:v>9229</c:v>
                </c:pt>
                <c:pt idx="6356">
                  <c:v>9230</c:v>
                </c:pt>
                <c:pt idx="6357">
                  <c:v>9231</c:v>
                </c:pt>
                <c:pt idx="6358">
                  <c:v>9234</c:v>
                </c:pt>
                <c:pt idx="6359">
                  <c:v>9235</c:v>
                </c:pt>
                <c:pt idx="6360">
                  <c:v>9236</c:v>
                </c:pt>
                <c:pt idx="6361">
                  <c:v>9237</c:v>
                </c:pt>
                <c:pt idx="6362">
                  <c:v>9241</c:v>
                </c:pt>
                <c:pt idx="6363">
                  <c:v>9242</c:v>
                </c:pt>
                <c:pt idx="6364">
                  <c:v>9243</c:v>
                </c:pt>
                <c:pt idx="6365">
                  <c:v>9244</c:v>
                </c:pt>
                <c:pt idx="6366">
                  <c:v>9245</c:v>
                </c:pt>
                <c:pt idx="6367">
                  <c:v>9248</c:v>
                </c:pt>
                <c:pt idx="6368">
                  <c:v>9249</c:v>
                </c:pt>
                <c:pt idx="6369">
                  <c:v>9250</c:v>
                </c:pt>
                <c:pt idx="6370">
                  <c:v>9251</c:v>
                </c:pt>
                <c:pt idx="6371">
                  <c:v>9252</c:v>
                </c:pt>
                <c:pt idx="6372">
                  <c:v>9255</c:v>
                </c:pt>
                <c:pt idx="6373">
                  <c:v>9256</c:v>
                </c:pt>
                <c:pt idx="6374">
                  <c:v>9257</c:v>
                </c:pt>
                <c:pt idx="6375">
                  <c:v>9258</c:v>
                </c:pt>
                <c:pt idx="6376">
                  <c:v>9259</c:v>
                </c:pt>
                <c:pt idx="6377">
                  <c:v>9262</c:v>
                </c:pt>
                <c:pt idx="6378">
                  <c:v>9263</c:v>
                </c:pt>
                <c:pt idx="6379">
                  <c:v>9264</c:v>
                </c:pt>
                <c:pt idx="6380">
                  <c:v>9265</c:v>
                </c:pt>
                <c:pt idx="6381">
                  <c:v>9266</c:v>
                </c:pt>
                <c:pt idx="6382">
                  <c:v>9269</c:v>
                </c:pt>
                <c:pt idx="6383">
                  <c:v>9270</c:v>
                </c:pt>
                <c:pt idx="6384">
                  <c:v>9271</c:v>
                </c:pt>
                <c:pt idx="6385">
                  <c:v>9272</c:v>
                </c:pt>
                <c:pt idx="6386">
                  <c:v>9273</c:v>
                </c:pt>
                <c:pt idx="6387">
                  <c:v>9277</c:v>
                </c:pt>
                <c:pt idx="6388">
                  <c:v>9278</c:v>
                </c:pt>
                <c:pt idx="6389">
                  <c:v>9279</c:v>
                </c:pt>
                <c:pt idx="6390">
                  <c:v>9280</c:v>
                </c:pt>
                <c:pt idx="6391">
                  <c:v>9283</c:v>
                </c:pt>
                <c:pt idx="6392">
                  <c:v>9284</c:v>
                </c:pt>
                <c:pt idx="6393">
                  <c:v>9285</c:v>
                </c:pt>
                <c:pt idx="6394">
                  <c:v>9286</c:v>
                </c:pt>
                <c:pt idx="6395">
                  <c:v>9287</c:v>
                </c:pt>
                <c:pt idx="6396">
                  <c:v>9290</c:v>
                </c:pt>
                <c:pt idx="6397">
                  <c:v>9291</c:v>
                </c:pt>
                <c:pt idx="6398">
                  <c:v>9292</c:v>
                </c:pt>
                <c:pt idx="6399">
                  <c:v>9293</c:v>
                </c:pt>
                <c:pt idx="6400">
                  <c:v>9294</c:v>
                </c:pt>
                <c:pt idx="6401">
                  <c:v>9297</c:v>
                </c:pt>
                <c:pt idx="6402">
                  <c:v>9298</c:v>
                </c:pt>
                <c:pt idx="6403">
                  <c:v>9299</c:v>
                </c:pt>
                <c:pt idx="6404">
                  <c:v>9301</c:v>
                </c:pt>
                <c:pt idx="6405">
                  <c:v>9304</c:v>
                </c:pt>
                <c:pt idx="6406">
                  <c:v>9305</c:v>
                </c:pt>
                <c:pt idx="6407">
                  <c:v>9306</c:v>
                </c:pt>
                <c:pt idx="6408">
                  <c:v>9307</c:v>
                </c:pt>
                <c:pt idx="6409">
                  <c:v>9308</c:v>
                </c:pt>
                <c:pt idx="6410">
                  <c:v>9311</c:v>
                </c:pt>
                <c:pt idx="6411">
                  <c:v>9312</c:v>
                </c:pt>
                <c:pt idx="6412">
                  <c:v>9313</c:v>
                </c:pt>
                <c:pt idx="6413">
                  <c:v>9314</c:v>
                </c:pt>
                <c:pt idx="6414">
                  <c:v>9318</c:v>
                </c:pt>
                <c:pt idx="6415">
                  <c:v>9319</c:v>
                </c:pt>
                <c:pt idx="6416">
                  <c:v>9320</c:v>
                </c:pt>
                <c:pt idx="6417">
                  <c:v>9321</c:v>
                </c:pt>
                <c:pt idx="6418">
                  <c:v>9322</c:v>
                </c:pt>
                <c:pt idx="6419">
                  <c:v>9325</c:v>
                </c:pt>
                <c:pt idx="6420">
                  <c:v>9326</c:v>
                </c:pt>
                <c:pt idx="6421">
                  <c:v>9327</c:v>
                </c:pt>
                <c:pt idx="6422">
                  <c:v>9328</c:v>
                </c:pt>
                <c:pt idx="6423">
                  <c:v>9329</c:v>
                </c:pt>
                <c:pt idx="6424">
                  <c:v>9332</c:v>
                </c:pt>
                <c:pt idx="6425">
                  <c:v>9333</c:v>
                </c:pt>
                <c:pt idx="6426">
                  <c:v>9334</c:v>
                </c:pt>
                <c:pt idx="6427">
                  <c:v>9335</c:v>
                </c:pt>
                <c:pt idx="6428">
                  <c:v>9336</c:v>
                </c:pt>
                <c:pt idx="6429">
                  <c:v>9339</c:v>
                </c:pt>
                <c:pt idx="6430">
                  <c:v>9340</c:v>
                </c:pt>
                <c:pt idx="6431">
                  <c:v>9341</c:v>
                </c:pt>
                <c:pt idx="6432">
                  <c:v>9342</c:v>
                </c:pt>
                <c:pt idx="6433">
                  <c:v>9343</c:v>
                </c:pt>
                <c:pt idx="6434">
                  <c:v>9346</c:v>
                </c:pt>
                <c:pt idx="6435">
                  <c:v>9347</c:v>
                </c:pt>
                <c:pt idx="6436">
                  <c:v>9348</c:v>
                </c:pt>
                <c:pt idx="6437">
                  <c:v>9349</c:v>
                </c:pt>
                <c:pt idx="6438">
                  <c:v>9350</c:v>
                </c:pt>
                <c:pt idx="6439">
                  <c:v>9353</c:v>
                </c:pt>
                <c:pt idx="6440">
                  <c:v>9354</c:v>
                </c:pt>
                <c:pt idx="6441">
                  <c:v>9355</c:v>
                </c:pt>
                <c:pt idx="6442">
                  <c:v>9356</c:v>
                </c:pt>
                <c:pt idx="6443">
                  <c:v>9357</c:v>
                </c:pt>
                <c:pt idx="6444">
                  <c:v>9360</c:v>
                </c:pt>
                <c:pt idx="6445">
                  <c:v>9361</c:v>
                </c:pt>
                <c:pt idx="6446">
                  <c:v>9362</c:v>
                </c:pt>
                <c:pt idx="6447">
                  <c:v>9363</c:v>
                </c:pt>
                <c:pt idx="6448">
                  <c:v>9364</c:v>
                </c:pt>
                <c:pt idx="6449">
                  <c:v>9367</c:v>
                </c:pt>
                <c:pt idx="6450">
                  <c:v>9368</c:v>
                </c:pt>
                <c:pt idx="6451">
                  <c:v>9369</c:v>
                </c:pt>
                <c:pt idx="6452">
                  <c:v>9370</c:v>
                </c:pt>
                <c:pt idx="6453">
                  <c:v>9371</c:v>
                </c:pt>
                <c:pt idx="6454">
                  <c:v>9375</c:v>
                </c:pt>
                <c:pt idx="6455">
                  <c:v>9376</c:v>
                </c:pt>
                <c:pt idx="6456">
                  <c:v>9377</c:v>
                </c:pt>
                <c:pt idx="6457">
                  <c:v>9378</c:v>
                </c:pt>
                <c:pt idx="6458">
                  <c:v>9381</c:v>
                </c:pt>
                <c:pt idx="6459">
                  <c:v>9382</c:v>
                </c:pt>
                <c:pt idx="6460">
                  <c:v>9383</c:v>
                </c:pt>
                <c:pt idx="6461">
                  <c:v>9384</c:v>
                </c:pt>
                <c:pt idx="6462">
                  <c:v>9385</c:v>
                </c:pt>
                <c:pt idx="6463">
                  <c:v>9388</c:v>
                </c:pt>
                <c:pt idx="6464">
                  <c:v>9389</c:v>
                </c:pt>
                <c:pt idx="6465">
                  <c:v>9390</c:v>
                </c:pt>
                <c:pt idx="6466">
                  <c:v>9391</c:v>
                </c:pt>
                <c:pt idx="6467">
                  <c:v>9392</c:v>
                </c:pt>
                <c:pt idx="6468">
                  <c:v>9395</c:v>
                </c:pt>
                <c:pt idx="6469">
                  <c:v>9396</c:v>
                </c:pt>
                <c:pt idx="6470">
                  <c:v>9397</c:v>
                </c:pt>
                <c:pt idx="6471">
                  <c:v>9398</c:v>
                </c:pt>
                <c:pt idx="6472">
                  <c:v>9399</c:v>
                </c:pt>
                <c:pt idx="6473">
                  <c:v>9402</c:v>
                </c:pt>
                <c:pt idx="6474">
                  <c:v>9403</c:v>
                </c:pt>
                <c:pt idx="6475">
                  <c:v>9404</c:v>
                </c:pt>
                <c:pt idx="6476">
                  <c:v>9405</c:v>
                </c:pt>
                <c:pt idx="6477">
                  <c:v>9406</c:v>
                </c:pt>
                <c:pt idx="6478">
                  <c:v>9409</c:v>
                </c:pt>
                <c:pt idx="6479">
                  <c:v>9410</c:v>
                </c:pt>
                <c:pt idx="6480">
                  <c:v>9411</c:v>
                </c:pt>
                <c:pt idx="6481">
                  <c:v>9412</c:v>
                </c:pt>
                <c:pt idx="6482">
                  <c:v>9413</c:v>
                </c:pt>
                <c:pt idx="6483">
                  <c:v>9416</c:v>
                </c:pt>
                <c:pt idx="6484">
                  <c:v>9417</c:v>
                </c:pt>
                <c:pt idx="6485">
                  <c:v>9418</c:v>
                </c:pt>
                <c:pt idx="6486">
                  <c:v>9419</c:v>
                </c:pt>
                <c:pt idx="6487">
                  <c:v>9420</c:v>
                </c:pt>
                <c:pt idx="6488">
                  <c:v>9423</c:v>
                </c:pt>
                <c:pt idx="6489">
                  <c:v>9424</c:v>
                </c:pt>
                <c:pt idx="6490">
                  <c:v>9425</c:v>
                </c:pt>
                <c:pt idx="6491">
                  <c:v>9426</c:v>
                </c:pt>
                <c:pt idx="6492">
                  <c:v>9427</c:v>
                </c:pt>
                <c:pt idx="6493">
                  <c:v>9430</c:v>
                </c:pt>
                <c:pt idx="6494">
                  <c:v>9431</c:v>
                </c:pt>
                <c:pt idx="6495">
                  <c:v>9432</c:v>
                </c:pt>
                <c:pt idx="6496">
                  <c:v>9433</c:v>
                </c:pt>
                <c:pt idx="6497">
                  <c:v>9434</c:v>
                </c:pt>
                <c:pt idx="6498">
                  <c:v>9437</c:v>
                </c:pt>
                <c:pt idx="6499">
                  <c:v>9438</c:v>
                </c:pt>
                <c:pt idx="6500">
                  <c:v>9439</c:v>
                </c:pt>
                <c:pt idx="6501">
                  <c:v>9440</c:v>
                </c:pt>
                <c:pt idx="6502">
                  <c:v>9441</c:v>
                </c:pt>
                <c:pt idx="6503">
                  <c:v>9444</c:v>
                </c:pt>
                <c:pt idx="6504">
                  <c:v>9445</c:v>
                </c:pt>
                <c:pt idx="6505">
                  <c:v>9446</c:v>
                </c:pt>
                <c:pt idx="6506">
                  <c:v>9447</c:v>
                </c:pt>
                <c:pt idx="6507">
                  <c:v>9448</c:v>
                </c:pt>
                <c:pt idx="6508">
                  <c:v>9451</c:v>
                </c:pt>
                <c:pt idx="6509">
                  <c:v>9452</c:v>
                </c:pt>
                <c:pt idx="6510">
                  <c:v>9453</c:v>
                </c:pt>
                <c:pt idx="6511">
                  <c:v>9454</c:v>
                </c:pt>
                <c:pt idx="6512">
                  <c:v>9455</c:v>
                </c:pt>
                <c:pt idx="6513">
                  <c:v>9458</c:v>
                </c:pt>
                <c:pt idx="6514">
                  <c:v>9459</c:v>
                </c:pt>
                <c:pt idx="6515">
                  <c:v>9460</c:v>
                </c:pt>
                <c:pt idx="6516">
                  <c:v>9462</c:v>
                </c:pt>
                <c:pt idx="6517">
                  <c:v>9465</c:v>
                </c:pt>
                <c:pt idx="6518">
                  <c:v>9466</c:v>
                </c:pt>
                <c:pt idx="6519">
                  <c:v>9467</c:v>
                </c:pt>
                <c:pt idx="6520">
                  <c:v>9468</c:v>
                </c:pt>
                <c:pt idx="6521">
                  <c:v>9469</c:v>
                </c:pt>
              </c:numCache>
            </c:numRef>
          </c:xVal>
          <c:yVal>
            <c:numRef>
              <c:f>'Nasdaq Composite'!$E$2:$E$6523</c:f>
              <c:numCache>
                <c:formatCode>General</c:formatCode>
                <c:ptCount val="6522"/>
                <c:pt idx="0">
                  <c:v>4131.14990234375</c:v>
                </c:pt>
                <c:pt idx="1">
                  <c:v>3901.68994140625</c:v>
                </c:pt>
                <c:pt idx="2">
                  <c:v>3877.5400390625</c:v>
                </c:pt>
                <c:pt idx="3">
                  <c:v>3727.1298828125</c:v>
                </c:pt>
                <c:pt idx="4">
                  <c:v>3882.6201171875</c:v>
                </c:pt>
                <c:pt idx="5">
                  <c:v>4049.669921875</c:v>
                </c:pt>
                <c:pt idx="6">
                  <c:v>3921.18994140625</c:v>
                </c:pt>
                <c:pt idx="7">
                  <c:v>3850.02001953125</c:v>
                </c:pt>
                <c:pt idx="8">
                  <c:v>3957.2099609375</c:v>
                </c:pt>
                <c:pt idx="9">
                  <c:v>4064.27001953125</c:v>
                </c:pt>
                <c:pt idx="10">
                  <c:v>4130.81005859375</c:v>
                </c:pt>
                <c:pt idx="11">
                  <c:v>4151.2900390625</c:v>
                </c:pt>
                <c:pt idx="12">
                  <c:v>4189.509765625</c:v>
                </c:pt>
                <c:pt idx="13">
                  <c:v>4235.39990234375</c:v>
                </c:pt>
                <c:pt idx="14">
                  <c:v>4096.080078125</c:v>
                </c:pt>
                <c:pt idx="15">
                  <c:v>4167.41015625</c:v>
                </c:pt>
                <c:pt idx="16">
                  <c:v>4069.909912109375</c:v>
                </c:pt>
                <c:pt idx="17">
                  <c:v>4039.56005859375</c:v>
                </c:pt>
                <c:pt idx="18">
                  <c:v>3887.070068359375</c:v>
                </c:pt>
                <c:pt idx="19">
                  <c:v>3940.35009765625</c:v>
                </c:pt>
                <c:pt idx="20">
                  <c:v>4051.97998046875</c:v>
                </c:pt>
                <c:pt idx="21">
                  <c:v>4073.9599609375</c:v>
                </c:pt>
                <c:pt idx="22">
                  <c:v>4210.97998046875</c:v>
                </c:pt>
                <c:pt idx="23">
                  <c:v>4244.14013671875</c:v>
                </c:pt>
                <c:pt idx="24">
                  <c:v>4321.77001953125</c:v>
                </c:pt>
                <c:pt idx="25">
                  <c:v>4427.5</c:v>
                </c:pt>
                <c:pt idx="26">
                  <c:v>4363.240234375</c:v>
                </c:pt>
                <c:pt idx="27">
                  <c:v>4485.6298828125</c:v>
                </c:pt>
                <c:pt idx="28">
                  <c:v>4395.4501953125</c:v>
                </c:pt>
                <c:pt idx="29">
                  <c:v>4418.5498046875</c:v>
                </c:pt>
                <c:pt idx="30">
                  <c:v>4420.77001953125</c:v>
                </c:pt>
                <c:pt idx="31">
                  <c:v>4427.64990234375</c:v>
                </c:pt>
                <c:pt idx="32">
                  <c:v>4548.919921875</c:v>
                </c:pt>
                <c:pt idx="33">
                  <c:v>4411.740234375</c:v>
                </c:pt>
                <c:pt idx="34">
                  <c:v>4382.1201171875</c:v>
                </c:pt>
                <c:pt idx="35">
                  <c:v>4550.330078125</c:v>
                </c:pt>
                <c:pt idx="36">
                  <c:v>4617.64990234375</c:v>
                </c:pt>
                <c:pt idx="37">
                  <c:v>4590.5</c:v>
                </c:pt>
                <c:pt idx="38">
                  <c:v>4577.85009765625</c:v>
                </c:pt>
                <c:pt idx="39">
                  <c:v>4696.68994140625</c:v>
                </c:pt>
                <c:pt idx="40">
                  <c:v>4784.080078125</c:v>
                </c:pt>
                <c:pt idx="41">
                  <c:v>4754.509765625</c:v>
                </c:pt>
                <c:pt idx="42">
                  <c:v>4914.7900390625</c:v>
                </c:pt>
                <c:pt idx="43">
                  <c:v>4904.85009765625</c:v>
                </c:pt>
                <c:pt idx="44">
                  <c:v>4847.83984375</c:v>
                </c:pt>
                <c:pt idx="45">
                  <c:v>4897.259765625</c:v>
                </c:pt>
                <c:pt idx="46">
                  <c:v>5046.85986328125</c:v>
                </c:pt>
                <c:pt idx="47">
                  <c:v>5048.6201171875</c:v>
                </c:pt>
                <c:pt idx="48">
                  <c:v>4907.240234375</c:v>
                </c:pt>
                <c:pt idx="49">
                  <c:v>4706.6298828125</c:v>
                </c:pt>
                <c:pt idx="50">
                  <c:v>4582.6201171875</c:v>
                </c:pt>
                <c:pt idx="51">
                  <c:v>4717.39013671875</c:v>
                </c:pt>
                <c:pt idx="52">
                  <c:v>4798.1298828125</c:v>
                </c:pt>
                <c:pt idx="53">
                  <c:v>4610</c:v>
                </c:pt>
                <c:pt idx="54">
                  <c:v>4711.68017578125</c:v>
                </c:pt>
                <c:pt idx="55">
                  <c:v>4864.75</c:v>
                </c:pt>
                <c:pt idx="56">
                  <c:v>4940.60986328125</c:v>
                </c:pt>
                <c:pt idx="57">
                  <c:v>4963.02978515625</c:v>
                </c:pt>
                <c:pt idx="58">
                  <c:v>4958.56005859375</c:v>
                </c:pt>
                <c:pt idx="59">
                  <c:v>4833.89013671875</c:v>
                </c:pt>
                <c:pt idx="60">
                  <c:v>4644.669921875</c:v>
                </c:pt>
                <c:pt idx="61">
                  <c:v>4457.89013671875</c:v>
                </c:pt>
                <c:pt idx="62">
                  <c:v>4572.830078125</c:v>
                </c:pt>
                <c:pt idx="63">
                  <c:v>4223.68017578125</c:v>
                </c:pt>
                <c:pt idx="64">
                  <c:v>4148.89013671875</c:v>
                </c:pt>
                <c:pt idx="65">
                  <c:v>4169.22021484375</c:v>
                </c:pt>
                <c:pt idx="66">
                  <c:v>4267.56005859375</c:v>
                </c:pt>
                <c:pt idx="67">
                  <c:v>4446.4501953125</c:v>
                </c:pt>
                <c:pt idx="68">
                  <c:v>4188.2001953125</c:v>
                </c:pt>
                <c:pt idx="69">
                  <c:v>4055.89990234375</c:v>
                </c:pt>
                <c:pt idx="70">
                  <c:v>3769.6298828125</c:v>
                </c:pt>
                <c:pt idx="71">
                  <c:v>3676.780029296875</c:v>
                </c:pt>
                <c:pt idx="72">
                  <c:v>3321.2900390625</c:v>
                </c:pt>
                <c:pt idx="73">
                  <c:v>3539.159912109375</c:v>
                </c:pt>
                <c:pt idx="74">
                  <c:v>3793.570068359375</c:v>
                </c:pt>
                <c:pt idx="75">
                  <c:v>3706.409912109375</c:v>
                </c:pt>
                <c:pt idx="76">
                  <c:v>3643.8798828125</c:v>
                </c:pt>
                <c:pt idx="77">
                  <c:v>3482.47998046875</c:v>
                </c:pt>
                <c:pt idx="78">
                  <c:v>3711.22998046875</c:v>
                </c:pt>
                <c:pt idx="79">
                  <c:v>3630.090087890625</c:v>
                </c:pt>
                <c:pt idx="80">
                  <c:v>3774.030029296875</c:v>
                </c:pt>
                <c:pt idx="81">
                  <c:v>3860.659912109375</c:v>
                </c:pt>
                <c:pt idx="82">
                  <c:v>3958.080078125</c:v>
                </c:pt>
                <c:pt idx="83">
                  <c:v>3785.449951171875</c:v>
                </c:pt>
                <c:pt idx="84">
                  <c:v>3707.31005859375</c:v>
                </c:pt>
                <c:pt idx="85">
                  <c:v>3720.239990234375</c:v>
                </c:pt>
                <c:pt idx="86">
                  <c:v>3816.820068359375</c:v>
                </c:pt>
                <c:pt idx="87">
                  <c:v>3669.3798828125</c:v>
                </c:pt>
                <c:pt idx="88">
                  <c:v>3585.010009765625</c:v>
                </c:pt>
                <c:pt idx="89">
                  <c:v>3384.72998046875</c:v>
                </c:pt>
                <c:pt idx="90">
                  <c:v>3499.580078125</c:v>
                </c:pt>
                <c:pt idx="91">
                  <c:v>3529.06005859375</c:v>
                </c:pt>
                <c:pt idx="92">
                  <c:v>3607.64990234375</c:v>
                </c:pt>
                <c:pt idx="93">
                  <c:v>3717.570068359375</c:v>
                </c:pt>
                <c:pt idx="94">
                  <c:v>3644.9599609375</c:v>
                </c:pt>
                <c:pt idx="95">
                  <c:v>3538.7099609375</c:v>
                </c:pt>
                <c:pt idx="96">
                  <c:v>3390.39990234375</c:v>
                </c:pt>
                <c:pt idx="97">
                  <c:v>3364.2099609375</c:v>
                </c:pt>
                <c:pt idx="98">
                  <c:v>3164.550048828125</c:v>
                </c:pt>
                <c:pt idx="99">
                  <c:v>3270.610107421875</c:v>
                </c:pt>
                <c:pt idx="100">
                  <c:v>3205.35009765625</c:v>
                </c:pt>
                <c:pt idx="101">
                  <c:v>3205.110107421875</c:v>
                </c:pt>
                <c:pt idx="102">
                  <c:v>3459.47998046875</c:v>
                </c:pt>
                <c:pt idx="103">
                  <c:v>3400.909912109375</c:v>
                </c:pt>
                <c:pt idx="104">
                  <c:v>3582.5</c:v>
                </c:pt>
                <c:pt idx="105">
                  <c:v>3813.3798828125</c:v>
                </c:pt>
                <c:pt idx="106">
                  <c:v>3821.760009765625</c:v>
                </c:pt>
                <c:pt idx="107">
                  <c:v>3756.3701171875</c:v>
                </c:pt>
                <c:pt idx="108">
                  <c:v>3839.260009765625</c:v>
                </c:pt>
                <c:pt idx="109">
                  <c:v>3825.56005859375</c:v>
                </c:pt>
                <c:pt idx="110">
                  <c:v>3874.840087890625</c:v>
                </c:pt>
                <c:pt idx="111">
                  <c:v>3767.909912109375</c:v>
                </c:pt>
                <c:pt idx="112">
                  <c:v>3851.06005859375</c:v>
                </c:pt>
                <c:pt idx="113">
                  <c:v>3797.409912109375</c:v>
                </c:pt>
                <c:pt idx="114">
                  <c:v>3845.739990234375</c:v>
                </c:pt>
                <c:pt idx="115">
                  <c:v>3860.56005859375</c:v>
                </c:pt>
                <c:pt idx="116">
                  <c:v>3989.830078125</c:v>
                </c:pt>
                <c:pt idx="117">
                  <c:v>4013.360107421875</c:v>
                </c:pt>
                <c:pt idx="118">
                  <c:v>4064.010009765625</c:v>
                </c:pt>
                <c:pt idx="119">
                  <c:v>3936.840087890625</c:v>
                </c:pt>
                <c:pt idx="120">
                  <c:v>3845.340087890625</c:v>
                </c:pt>
                <c:pt idx="121">
                  <c:v>3912.1201171875</c:v>
                </c:pt>
                <c:pt idx="122">
                  <c:v>3858.9599609375</c:v>
                </c:pt>
                <c:pt idx="123">
                  <c:v>3940.340087890625</c:v>
                </c:pt>
                <c:pt idx="124">
                  <c:v>3877.22998046875</c:v>
                </c:pt>
                <c:pt idx="125">
                  <c:v>3966.110107421875</c:v>
                </c:pt>
                <c:pt idx="126">
                  <c:v>3991.929931640625</c:v>
                </c:pt>
                <c:pt idx="127">
                  <c:v>3863.10009765625</c:v>
                </c:pt>
                <c:pt idx="128">
                  <c:v>3960.570068359375</c:v>
                </c:pt>
                <c:pt idx="129">
                  <c:v>4023.199951171875</c:v>
                </c:pt>
                <c:pt idx="130">
                  <c:v>3980.2900390625</c:v>
                </c:pt>
                <c:pt idx="131">
                  <c:v>3956.419921875</c:v>
                </c:pt>
                <c:pt idx="132">
                  <c:v>4099.58984375</c:v>
                </c:pt>
                <c:pt idx="133">
                  <c:v>4174.85986328125</c:v>
                </c:pt>
                <c:pt idx="134">
                  <c:v>4246.18017578125</c:v>
                </c:pt>
                <c:pt idx="135">
                  <c:v>4274.669921875</c:v>
                </c:pt>
                <c:pt idx="136">
                  <c:v>4177.169921875</c:v>
                </c:pt>
                <c:pt idx="137">
                  <c:v>4055.6298828125</c:v>
                </c:pt>
                <c:pt idx="138">
                  <c:v>4184.56005859375</c:v>
                </c:pt>
                <c:pt idx="139">
                  <c:v>4094.449951171875</c:v>
                </c:pt>
                <c:pt idx="140">
                  <c:v>3981.570068359375</c:v>
                </c:pt>
                <c:pt idx="141">
                  <c:v>4029.570068359375</c:v>
                </c:pt>
                <c:pt idx="142">
                  <c:v>3987.719970703125</c:v>
                </c:pt>
                <c:pt idx="143">
                  <c:v>3842.22998046875</c:v>
                </c:pt>
                <c:pt idx="144">
                  <c:v>3663</c:v>
                </c:pt>
                <c:pt idx="145">
                  <c:v>3766.989990234375</c:v>
                </c:pt>
                <c:pt idx="146">
                  <c:v>3685.52001953125</c:v>
                </c:pt>
                <c:pt idx="147">
                  <c:v>3658.4599609375</c:v>
                </c:pt>
                <c:pt idx="148">
                  <c:v>3759.8798828125</c:v>
                </c:pt>
                <c:pt idx="149">
                  <c:v>3787.360107421875</c:v>
                </c:pt>
                <c:pt idx="150">
                  <c:v>3862.989990234375</c:v>
                </c:pt>
                <c:pt idx="151">
                  <c:v>3848.550048828125</c:v>
                </c:pt>
                <c:pt idx="152">
                  <c:v>3853.5</c:v>
                </c:pt>
                <c:pt idx="153">
                  <c:v>3759.989990234375</c:v>
                </c:pt>
                <c:pt idx="154">
                  <c:v>3789.469970703125</c:v>
                </c:pt>
                <c:pt idx="155">
                  <c:v>3849.68994140625</c:v>
                </c:pt>
                <c:pt idx="156">
                  <c:v>3851.659912109375</c:v>
                </c:pt>
                <c:pt idx="157">
                  <c:v>3861.199951171875</c:v>
                </c:pt>
                <c:pt idx="158">
                  <c:v>3940.8701171875</c:v>
                </c:pt>
                <c:pt idx="159">
                  <c:v>3930.340087890625</c:v>
                </c:pt>
                <c:pt idx="160">
                  <c:v>3953.14990234375</c:v>
                </c:pt>
                <c:pt idx="161">
                  <c:v>3958.2099609375</c:v>
                </c:pt>
                <c:pt idx="162">
                  <c:v>4011.010009765625</c:v>
                </c:pt>
                <c:pt idx="163">
                  <c:v>4053.280029296875</c:v>
                </c:pt>
                <c:pt idx="164">
                  <c:v>4042.679931640625</c:v>
                </c:pt>
                <c:pt idx="165">
                  <c:v>4070.590087890625</c:v>
                </c:pt>
                <c:pt idx="166">
                  <c:v>4082.169921875</c:v>
                </c:pt>
                <c:pt idx="167">
                  <c:v>4103.81005859375</c:v>
                </c:pt>
                <c:pt idx="168">
                  <c:v>4206.35009765625</c:v>
                </c:pt>
                <c:pt idx="169">
                  <c:v>4234.330078125</c:v>
                </c:pt>
                <c:pt idx="170">
                  <c:v>4143.18017578125</c:v>
                </c:pt>
                <c:pt idx="171">
                  <c:v>4013.340087890625</c:v>
                </c:pt>
                <c:pt idx="172">
                  <c:v>4098.35009765625</c:v>
                </c:pt>
                <c:pt idx="173">
                  <c:v>3978.409912109375</c:v>
                </c:pt>
                <c:pt idx="174">
                  <c:v>3896.35009765625</c:v>
                </c:pt>
                <c:pt idx="175">
                  <c:v>3849.510009765625</c:v>
                </c:pt>
                <c:pt idx="176">
                  <c:v>3893.889892578125</c:v>
                </c:pt>
                <c:pt idx="177">
                  <c:v>3913.860107421875</c:v>
                </c:pt>
                <c:pt idx="178">
                  <c:v>3835.22998046875</c:v>
                </c:pt>
                <c:pt idx="179">
                  <c:v>3726.52001953125</c:v>
                </c:pt>
                <c:pt idx="180">
                  <c:v>3865.639892578125</c:v>
                </c:pt>
                <c:pt idx="181">
                  <c:v>3897.43994140625</c:v>
                </c:pt>
                <c:pt idx="182">
                  <c:v>3828.8701171875</c:v>
                </c:pt>
                <c:pt idx="183">
                  <c:v>3803.760009765625</c:v>
                </c:pt>
                <c:pt idx="184">
                  <c:v>3741.219970703125</c:v>
                </c:pt>
                <c:pt idx="185">
                  <c:v>3689.10009765625</c:v>
                </c:pt>
                <c:pt idx="186">
                  <c:v>3656.300048828125</c:v>
                </c:pt>
                <c:pt idx="187">
                  <c:v>3778.320068359375</c:v>
                </c:pt>
                <c:pt idx="188">
                  <c:v>3672.820068359375</c:v>
                </c:pt>
                <c:pt idx="189">
                  <c:v>3568.89990234375</c:v>
                </c:pt>
                <c:pt idx="190">
                  <c:v>3455.830078125</c:v>
                </c:pt>
                <c:pt idx="191">
                  <c:v>3523.10009765625</c:v>
                </c:pt>
                <c:pt idx="192">
                  <c:v>3472.10009765625</c:v>
                </c:pt>
                <c:pt idx="193">
                  <c:v>3361.010009765625</c:v>
                </c:pt>
                <c:pt idx="194">
                  <c:v>3355.56005859375</c:v>
                </c:pt>
                <c:pt idx="195">
                  <c:v>3240.5400390625</c:v>
                </c:pt>
                <c:pt idx="196">
                  <c:v>3168.489990234375</c:v>
                </c:pt>
                <c:pt idx="197">
                  <c:v>3074.679931640625</c:v>
                </c:pt>
                <c:pt idx="198">
                  <c:v>3316.77001953125</c:v>
                </c:pt>
                <c:pt idx="199">
                  <c:v>3290.280029296875</c:v>
                </c:pt>
                <c:pt idx="200">
                  <c:v>3213.9599609375</c:v>
                </c:pt>
                <c:pt idx="201">
                  <c:v>3171.56005859375</c:v>
                </c:pt>
                <c:pt idx="202">
                  <c:v>3418.60009765625</c:v>
                </c:pt>
                <c:pt idx="203">
                  <c:v>3483.139892578125</c:v>
                </c:pt>
                <c:pt idx="204">
                  <c:v>3468.68994140625</c:v>
                </c:pt>
                <c:pt idx="205">
                  <c:v>3419.7900390625</c:v>
                </c:pt>
                <c:pt idx="206">
                  <c:v>3229.570068359375</c:v>
                </c:pt>
                <c:pt idx="207">
                  <c:v>3272.179931640625</c:v>
                </c:pt>
                <c:pt idx="208">
                  <c:v>3278.360107421875</c:v>
                </c:pt>
                <c:pt idx="209">
                  <c:v>3191.39990234375</c:v>
                </c:pt>
                <c:pt idx="210">
                  <c:v>3369.6298828125</c:v>
                </c:pt>
                <c:pt idx="211">
                  <c:v>3333.389892578125</c:v>
                </c:pt>
                <c:pt idx="212">
                  <c:v>3429.02001953125</c:v>
                </c:pt>
                <c:pt idx="213">
                  <c:v>3451.580078125</c:v>
                </c:pt>
                <c:pt idx="214">
                  <c:v>3416.2099609375</c:v>
                </c:pt>
                <c:pt idx="215">
                  <c:v>3415.7900390625</c:v>
                </c:pt>
                <c:pt idx="216">
                  <c:v>3231.699951171875</c:v>
                </c:pt>
                <c:pt idx="217">
                  <c:v>3200.35009765625</c:v>
                </c:pt>
                <c:pt idx="218">
                  <c:v>3028.989990234375</c:v>
                </c:pt>
                <c:pt idx="219">
                  <c:v>2966.719970703125</c:v>
                </c:pt>
                <c:pt idx="220">
                  <c:v>3138.27001953125</c:v>
                </c:pt>
                <c:pt idx="221">
                  <c:v>3165.489990234375</c:v>
                </c:pt>
                <c:pt idx="222">
                  <c:v>3031.8798828125</c:v>
                </c:pt>
                <c:pt idx="223">
                  <c:v>3027.18994140625</c:v>
                </c:pt>
                <c:pt idx="224">
                  <c:v>2875.639892578125</c:v>
                </c:pt>
                <c:pt idx="225">
                  <c:v>2871.449951171875</c:v>
                </c:pt>
                <c:pt idx="226">
                  <c:v>2755.340087890625</c:v>
                </c:pt>
                <c:pt idx="227">
                  <c:v>2904.3798828125</c:v>
                </c:pt>
                <c:pt idx="228">
                  <c:v>2880.489990234375</c:v>
                </c:pt>
                <c:pt idx="229">
                  <c:v>2734.97998046875</c:v>
                </c:pt>
                <c:pt idx="230">
                  <c:v>2706.929931640625</c:v>
                </c:pt>
                <c:pt idx="231">
                  <c:v>2597.929931640625</c:v>
                </c:pt>
                <c:pt idx="232">
                  <c:v>2645.2900390625</c:v>
                </c:pt>
                <c:pt idx="233">
                  <c:v>2615.75</c:v>
                </c:pt>
                <c:pt idx="234">
                  <c:v>2889.800048828125</c:v>
                </c:pt>
                <c:pt idx="235">
                  <c:v>2796.5</c:v>
                </c:pt>
                <c:pt idx="236">
                  <c:v>2752.659912109375</c:v>
                </c:pt>
                <c:pt idx="237">
                  <c:v>2917.429931640625</c:v>
                </c:pt>
                <c:pt idx="238">
                  <c:v>3015.10009765625</c:v>
                </c:pt>
                <c:pt idx="239">
                  <c:v>2931.77001953125</c:v>
                </c:pt>
                <c:pt idx="240">
                  <c:v>2822.77001953125</c:v>
                </c:pt>
                <c:pt idx="241">
                  <c:v>2728.510009765625</c:v>
                </c:pt>
                <c:pt idx="242">
                  <c:v>2653.27001953125</c:v>
                </c:pt>
                <c:pt idx="243">
                  <c:v>2624.52001953125</c:v>
                </c:pt>
                <c:pt idx="244">
                  <c:v>2511.7099609375</c:v>
                </c:pt>
                <c:pt idx="245">
                  <c:v>2332.780029296875</c:v>
                </c:pt>
                <c:pt idx="246">
                  <c:v>2340.1201171875</c:v>
                </c:pt>
                <c:pt idx="247">
                  <c:v>2517.02001953125</c:v>
                </c:pt>
                <c:pt idx="248">
                  <c:v>2493.52001953125</c:v>
                </c:pt>
                <c:pt idx="249">
                  <c:v>2539.35009765625</c:v>
                </c:pt>
                <c:pt idx="250">
                  <c:v>2557.760009765625</c:v>
                </c:pt>
                <c:pt idx="251">
                  <c:v>2470.52001953125</c:v>
                </c:pt>
                <c:pt idx="252">
                  <c:v>2291.860107421875</c:v>
                </c:pt>
                <c:pt idx="253">
                  <c:v>2616.68994140625</c:v>
                </c:pt>
                <c:pt idx="254">
                  <c:v>2566.830078125</c:v>
                </c:pt>
                <c:pt idx="255">
                  <c:v>2407.64990234375</c:v>
                </c:pt>
                <c:pt idx="256">
                  <c:v>2395.919921875</c:v>
                </c:pt>
                <c:pt idx="257">
                  <c:v>2441.300048828125</c:v>
                </c:pt>
                <c:pt idx="258">
                  <c:v>2524.179931640625</c:v>
                </c:pt>
                <c:pt idx="259">
                  <c:v>2640.570068359375</c:v>
                </c:pt>
                <c:pt idx="260">
                  <c:v>2626.5</c:v>
                </c:pt>
                <c:pt idx="261">
                  <c:v>2618.550048828125</c:v>
                </c:pt>
                <c:pt idx="262">
                  <c:v>2682.780029296875</c:v>
                </c:pt>
                <c:pt idx="263">
                  <c:v>2768.489990234375</c:v>
                </c:pt>
                <c:pt idx="264">
                  <c:v>2770.3798828125</c:v>
                </c:pt>
                <c:pt idx="265">
                  <c:v>2757.909912109375</c:v>
                </c:pt>
                <c:pt idx="266">
                  <c:v>2840.389892578125</c:v>
                </c:pt>
                <c:pt idx="267">
                  <c:v>2859.14990234375</c:v>
                </c:pt>
                <c:pt idx="268">
                  <c:v>2754.280029296875</c:v>
                </c:pt>
                <c:pt idx="269">
                  <c:v>2781.300048828125</c:v>
                </c:pt>
                <c:pt idx="270">
                  <c:v>2838.340087890625</c:v>
                </c:pt>
                <c:pt idx="271">
                  <c:v>2838.35009765625</c:v>
                </c:pt>
                <c:pt idx="272">
                  <c:v>2772.72998046875</c:v>
                </c:pt>
                <c:pt idx="273">
                  <c:v>2782.7900390625</c:v>
                </c:pt>
                <c:pt idx="274">
                  <c:v>2660.5</c:v>
                </c:pt>
                <c:pt idx="275">
                  <c:v>2643.2099609375</c:v>
                </c:pt>
                <c:pt idx="276">
                  <c:v>2664.489990234375</c:v>
                </c:pt>
                <c:pt idx="277">
                  <c:v>2607.820068359375</c:v>
                </c:pt>
                <c:pt idx="278">
                  <c:v>2562.06005859375</c:v>
                </c:pt>
                <c:pt idx="279">
                  <c:v>2470.969970703125</c:v>
                </c:pt>
                <c:pt idx="280">
                  <c:v>2489.659912109375</c:v>
                </c:pt>
                <c:pt idx="281">
                  <c:v>2427.719970703125</c:v>
                </c:pt>
                <c:pt idx="282">
                  <c:v>2491.39990234375</c:v>
                </c:pt>
                <c:pt idx="283">
                  <c:v>2552.909912109375</c:v>
                </c:pt>
                <c:pt idx="284">
                  <c:v>2425.3798828125</c:v>
                </c:pt>
                <c:pt idx="285">
                  <c:v>2318.35009765625</c:v>
                </c:pt>
                <c:pt idx="286">
                  <c:v>2268.93994140625</c:v>
                </c:pt>
                <c:pt idx="287">
                  <c:v>2244.9599609375</c:v>
                </c:pt>
                <c:pt idx="288">
                  <c:v>2262.510009765625</c:v>
                </c:pt>
                <c:pt idx="289">
                  <c:v>2308.5</c:v>
                </c:pt>
                <c:pt idx="290">
                  <c:v>2207.820068359375</c:v>
                </c:pt>
                <c:pt idx="291">
                  <c:v>2151.830078125</c:v>
                </c:pt>
                <c:pt idx="292">
                  <c:v>2183.3701171875</c:v>
                </c:pt>
                <c:pt idx="293">
                  <c:v>2117.6298828125</c:v>
                </c:pt>
                <c:pt idx="294">
                  <c:v>2142.919921875</c:v>
                </c:pt>
                <c:pt idx="295">
                  <c:v>2204.429931640625</c:v>
                </c:pt>
                <c:pt idx="296">
                  <c:v>2223.919921875</c:v>
                </c:pt>
                <c:pt idx="297">
                  <c:v>2168.72998046875</c:v>
                </c:pt>
                <c:pt idx="298">
                  <c:v>2052.780029296875</c:v>
                </c:pt>
                <c:pt idx="299">
                  <c:v>1923.380004882812</c:v>
                </c:pt>
                <c:pt idx="300">
                  <c:v>2014.780029296875</c:v>
                </c:pt>
                <c:pt idx="301">
                  <c:v>1972.089965820312</c:v>
                </c:pt>
                <c:pt idx="302">
                  <c:v>1940.7099609375</c:v>
                </c:pt>
                <c:pt idx="303">
                  <c:v>1890.910034179688</c:v>
                </c:pt>
                <c:pt idx="304">
                  <c:v>1951.180053710938</c:v>
                </c:pt>
                <c:pt idx="305">
                  <c:v>1857.43994140625</c:v>
                </c:pt>
                <c:pt idx="306">
                  <c:v>1830.22998046875</c:v>
                </c:pt>
                <c:pt idx="307">
                  <c:v>1897.699951171875</c:v>
                </c:pt>
                <c:pt idx="308">
                  <c:v>1928.680053710938</c:v>
                </c:pt>
                <c:pt idx="309">
                  <c:v>1918.489990234375</c:v>
                </c:pt>
                <c:pt idx="310">
                  <c:v>1972.22998046875</c:v>
                </c:pt>
                <c:pt idx="311">
                  <c:v>1854.130004882812</c:v>
                </c:pt>
                <c:pt idx="312">
                  <c:v>1820.569946289062</c:v>
                </c:pt>
                <c:pt idx="313">
                  <c:v>1840.260009765625</c:v>
                </c:pt>
                <c:pt idx="314">
                  <c:v>1782.969970703125</c:v>
                </c:pt>
                <c:pt idx="315">
                  <c:v>1673</c:v>
                </c:pt>
                <c:pt idx="316">
                  <c:v>1638.800048828125</c:v>
                </c:pt>
                <c:pt idx="317">
                  <c:v>1785</c:v>
                </c:pt>
                <c:pt idx="318">
                  <c:v>1720.359985351562</c:v>
                </c:pt>
                <c:pt idx="319">
                  <c:v>1745.7099609375</c:v>
                </c:pt>
                <c:pt idx="320">
                  <c:v>1852.030029296875</c:v>
                </c:pt>
                <c:pt idx="321">
                  <c:v>1898.949951171875</c:v>
                </c:pt>
                <c:pt idx="322">
                  <c:v>1961.430053710938</c:v>
                </c:pt>
                <c:pt idx="323">
                  <c:v>1909.569946289062</c:v>
                </c:pt>
                <c:pt idx="324">
                  <c:v>1923.219970703125</c:v>
                </c:pt>
                <c:pt idx="325">
                  <c:v>2079.43994140625</c:v>
                </c:pt>
                <c:pt idx="326">
                  <c:v>2182.139892578125</c:v>
                </c:pt>
                <c:pt idx="327">
                  <c:v>2163.409912109375</c:v>
                </c:pt>
                <c:pt idx="328">
                  <c:v>2059.320068359375</c:v>
                </c:pt>
                <c:pt idx="329">
                  <c:v>2016.609985351562</c:v>
                </c:pt>
                <c:pt idx="330">
                  <c:v>2059.800048828125</c:v>
                </c:pt>
                <c:pt idx="331">
                  <c:v>2034.880004882812</c:v>
                </c:pt>
                <c:pt idx="332">
                  <c:v>2075.679931640625</c:v>
                </c:pt>
                <c:pt idx="333">
                  <c:v>2116.239990234375</c:v>
                </c:pt>
                <c:pt idx="334">
                  <c:v>2168.239990234375</c:v>
                </c:pt>
                <c:pt idx="335">
                  <c:v>2220.60009765625</c:v>
                </c:pt>
                <c:pt idx="336">
                  <c:v>2146.199951171875</c:v>
                </c:pt>
                <c:pt idx="337">
                  <c:v>2191.530029296875</c:v>
                </c:pt>
                <c:pt idx="338">
                  <c:v>2173.570068359375</c:v>
                </c:pt>
                <c:pt idx="339">
                  <c:v>2198.77001953125</c:v>
                </c:pt>
                <c:pt idx="340">
                  <c:v>2156.6298828125</c:v>
                </c:pt>
                <c:pt idx="341">
                  <c:v>2128.860107421875</c:v>
                </c:pt>
                <c:pt idx="342">
                  <c:v>2107.429931640625</c:v>
                </c:pt>
                <c:pt idx="343">
                  <c:v>2081.919921875</c:v>
                </c:pt>
                <c:pt idx="344">
                  <c:v>2085.580078125</c:v>
                </c:pt>
                <c:pt idx="345">
                  <c:v>2166.43994140625</c:v>
                </c:pt>
                <c:pt idx="346">
                  <c:v>2193.679931640625</c:v>
                </c:pt>
                <c:pt idx="347">
                  <c:v>2198.8798828125</c:v>
                </c:pt>
                <c:pt idx="348">
                  <c:v>2305.590087890625</c:v>
                </c:pt>
                <c:pt idx="349">
                  <c:v>2313.85009765625</c:v>
                </c:pt>
                <c:pt idx="350">
                  <c:v>2243.47998046875</c:v>
                </c:pt>
                <c:pt idx="351">
                  <c:v>2282.02001953125</c:v>
                </c:pt>
                <c:pt idx="352">
                  <c:v>2251.030029296875</c:v>
                </c:pt>
                <c:pt idx="353">
                  <c:v>2175.5400390625</c:v>
                </c:pt>
                <c:pt idx="354">
                  <c:v>2084.5</c:v>
                </c:pt>
                <c:pt idx="355">
                  <c:v>2110.489990234375</c:v>
                </c:pt>
                <c:pt idx="356">
                  <c:v>2149.43994140625</c:v>
                </c:pt>
                <c:pt idx="357">
                  <c:v>2155.929931640625</c:v>
                </c:pt>
                <c:pt idx="358">
                  <c:v>2233.659912109375</c:v>
                </c:pt>
                <c:pt idx="359">
                  <c:v>2217.72998046875</c:v>
                </c:pt>
                <c:pt idx="360">
                  <c:v>2264</c:v>
                </c:pt>
                <c:pt idx="361">
                  <c:v>2215.10009765625</c:v>
                </c:pt>
                <c:pt idx="362">
                  <c:v>2170.780029296875</c:v>
                </c:pt>
                <c:pt idx="363">
                  <c:v>2169.949951171875</c:v>
                </c:pt>
                <c:pt idx="364">
                  <c:v>2121.659912109375</c:v>
                </c:pt>
                <c:pt idx="365">
                  <c:v>2044.069946289062</c:v>
                </c:pt>
                <c:pt idx="366">
                  <c:v>2028.430053710938</c:v>
                </c:pt>
                <c:pt idx="367">
                  <c:v>1988.630004882812</c:v>
                </c:pt>
                <c:pt idx="368">
                  <c:v>1992.660034179688</c:v>
                </c:pt>
                <c:pt idx="369">
                  <c:v>2031.239990234375</c:v>
                </c:pt>
                <c:pt idx="370">
                  <c:v>2058.760009765625</c:v>
                </c:pt>
                <c:pt idx="371">
                  <c:v>2034.839965820312</c:v>
                </c:pt>
                <c:pt idx="372">
                  <c:v>2050.8701171875</c:v>
                </c:pt>
                <c:pt idx="373">
                  <c:v>2064.6201171875</c:v>
                </c:pt>
                <c:pt idx="374">
                  <c:v>2074.739990234375</c:v>
                </c:pt>
                <c:pt idx="375">
                  <c:v>2125.4599609375</c:v>
                </c:pt>
                <c:pt idx="376">
                  <c:v>2160.5400390625</c:v>
                </c:pt>
                <c:pt idx="377">
                  <c:v>2148.719970703125</c:v>
                </c:pt>
                <c:pt idx="378">
                  <c:v>2140.800048828125</c:v>
                </c:pt>
                <c:pt idx="379">
                  <c:v>2080.110107421875</c:v>
                </c:pt>
                <c:pt idx="380">
                  <c:v>2004.160034179688</c:v>
                </c:pt>
                <c:pt idx="381">
                  <c:v>2026.7099609375</c:v>
                </c:pt>
                <c:pt idx="382">
                  <c:v>1962.7900390625</c:v>
                </c:pt>
                <c:pt idx="383">
                  <c:v>1972.0400390625</c:v>
                </c:pt>
                <c:pt idx="384">
                  <c:v>2075.739990234375</c:v>
                </c:pt>
                <c:pt idx="385">
                  <c:v>2084.7900390625</c:v>
                </c:pt>
                <c:pt idx="386">
                  <c:v>2029.119995117188</c:v>
                </c:pt>
                <c:pt idx="387">
                  <c:v>2067.320068359375</c:v>
                </c:pt>
                <c:pt idx="388">
                  <c:v>2016.170043945312</c:v>
                </c:pt>
                <c:pt idx="389">
                  <c:v>2046.589965820312</c:v>
                </c:pt>
                <c:pt idx="390">
                  <c:v>2029.369995117188</c:v>
                </c:pt>
                <c:pt idx="391">
                  <c:v>1988.56005859375</c:v>
                </c:pt>
                <c:pt idx="392">
                  <c:v>1959.239990234375</c:v>
                </c:pt>
                <c:pt idx="393">
                  <c:v>1984.319946289062</c:v>
                </c:pt>
                <c:pt idx="394">
                  <c:v>2022.9599609375</c:v>
                </c:pt>
                <c:pt idx="395">
                  <c:v>2029.069946289062</c:v>
                </c:pt>
                <c:pt idx="396">
                  <c:v>2017.839965820312</c:v>
                </c:pt>
                <c:pt idx="397">
                  <c:v>2027.130004882812</c:v>
                </c:pt>
                <c:pt idx="398">
                  <c:v>2068.3798828125</c:v>
                </c:pt>
                <c:pt idx="399">
                  <c:v>2087.3798828125</c:v>
                </c:pt>
                <c:pt idx="400">
                  <c:v>2066.330078125</c:v>
                </c:pt>
                <c:pt idx="401">
                  <c:v>2034.260009765625</c:v>
                </c:pt>
                <c:pt idx="402">
                  <c:v>2027.7900390625</c:v>
                </c:pt>
                <c:pt idx="403">
                  <c:v>1966.359985351562</c:v>
                </c:pt>
                <c:pt idx="404">
                  <c:v>1963.319946289062</c:v>
                </c:pt>
                <c:pt idx="405">
                  <c:v>1956.469970703125</c:v>
                </c:pt>
                <c:pt idx="406">
                  <c:v>1982.25</c:v>
                </c:pt>
                <c:pt idx="407">
                  <c:v>1964.530029296875</c:v>
                </c:pt>
                <c:pt idx="408">
                  <c:v>1918.890014648438</c:v>
                </c:pt>
                <c:pt idx="409">
                  <c:v>1930.319946289062</c:v>
                </c:pt>
                <c:pt idx="410">
                  <c:v>1867.010009765625</c:v>
                </c:pt>
                <c:pt idx="411">
                  <c:v>1881.349975585938</c:v>
                </c:pt>
                <c:pt idx="412">
                  <c:v>1831.300048828125</c:v>
                </c:pt>
                <c:pt idx="413">
                  <c:v>1860.010009765625</c:v>
                </c:pt>
                <c:pt idx="414">
                  <c:v>1842.969970703125</c:v>
                </c:pt>
                <c:pt idx="415">
                  <c:v>1916.800048828125</c:v>
                </c:pt>
                <c:pt idx="416">
                  <c:v>1912.410034179688</c:v>
                </c:pt>
                <c:pt idx="417">
                  <c:v>1864.97998046875</c:v>
                </c:pt>
                <c:pt idx="418">
                  <c:v>1843.170043945312</c:v>
                </c:pt>
                <c:pt idx="419">
                  <c:v>1791.680053710938</c:v>
                </c:pt>
                <c:pt idx="420">
                  <c:v>1805.430053710938</c:v>
                </c:pt>
                <c:pt idx="421">
                  <c:v>1770.780029296875</c:v>
                </c:pt>
                <c:pt idx="422">
                  <c:v>1759.010009765625</c:v>
                </c:pt>
                <c:pt idx="423">
                  <c:v>1705.640014648438</c:v>
                </c:pt>
                <c:pt idx="424">
                  <c:v>1687.699951171875</c:v>
                </c:pt>
                <c:pt idx="425">
                  <c:v>1695.380004882812</c:v>
                </c:pt>
                <c:pt idx="426">
                  <c:v>1579.550048828125</c:v>
                </c:pt>
                <c:pt idx="427">
                  <c:v>1555.079956054688</c:v>
                </c:pt>
                <c:pt idx="428">
                  <c:v>1527.800048828125</c:v>
                </c:pt>
                <c:pt idx="429">
                  <c:v>1470.930053710938</c:v>
                </c:pt>
                <c:pt idx="430">
                  <c:v>1423.18994140625</c:v>
                </c:pt>
                <c:pt idx="431">
                  <c:v>1499.400024414062</c:v>
                </c:pt>
                <c:pt idx="432">
                  <c:v>1501.640014648438</c:v>
                </c:pt>
                <c:pt idx="433">
                  <c:v>1464.0400390625</c:v>
                </c:pt>
                <c:pt idx="434">
                  <c:v>1460.7099609375</c:v>
                </c:pt>
                <c:pt idx="435">
                  <c:v>1498.800048828125</c:v>
                </c:pt>
                <c:pt idx="436">
                  <c:v>1480.4599609375</c:v>
                </c:pt>
                <c:pt idx="437">
                  <c:v>1492.329956054688</c:v>
                </c:pt>
                <c:pt idx="438">
                  <c:v>1580.81005859375</c:v>
                </c:pt>
                <c:pt idx="439">
                  <c:v>1597.31005859375</c:v>
                </c:pt>
                <c:pt idx="440">
                  <c:v>1605.300048828125</c:v>
                </c:pt>
                <c:pt idx="441">
                  <c:v>1605.949951171875</c:v>
                </c:pt>
                <c:pt idx="442">
                  <c:v>1570.18994140625</c:v>
                </c:pt>
                <c:pt idx="443">
                  <c:v>1626.260009765625</c:v>
                </c:pt>
                <c:pt idx="444">
                  <c:v>1701.469970703125</c:v>
                </c:pt>
                <c:pt idx="445">
                  <c:v>1703.400024414062</c:v>
                </c:pt>
                <c:pt idx="446">
                  <c:v>1696.31005859375</c:v>
                </c:pt>
                <c:pt idx="447">
                  <c:v>1722.069946289062</c:v>
                </c:pt>
                <c:pt idx="448">
                  <c:v>1646.339965820312</c:v>
                </c:pt>
                <c:pt idx="449">
                  <c:v>1652.719970703125</c:v>
                </c:pt>
                <c:pt idx="450">
                  <c:v>1671.31005859375</c:v>
                </c:pt>
                <c:pt idx="451">
                  <c:v>1708.079956054688</c:v>
                </c:pt>
                <c:pt idx="452">
                  <c:v>1704.43994140625</c:v>
                </c:pt>
                <c:pt idx="453">
                  <c:v>1731.5400390625</c:v>
                </c:pt>
                <c:pt idx="454">
                  <c:v>1775.469970703125</c:v>
                </c:pt>
                <c:pt idx="455">
                  <c:v>1768.9599609375</c:v>
                </c:pt>
                <c:pt idx="456">
                  <c:v>1699.52001953125</c:v>
                </c:pt>
                <c:pt idx="457">
                  <c:v>1667.410034179688</c:v>
                </c:pt>
                <c:pt idx="458">
                  <c:v>1690.199951171875</c:v>
                </c:pt>
                <c:pt idx="459">
                  <c:v>1746.300048828125</c:v>
                </c:pt>
                <c:pt idx="460">
                  <c:v>1745.72998046875</c:v>
                </c:pt>
                <c:pt idx="461">
                  <c:v>1793.650024414062</c:v>
                </c:pt>
                <c:pt idx="462">
                  <c:v>1835.079956054688</c:v>
                </c:pt>
                <c:pt idx="463">
                  <c:v>1837.530029296875</c:v>
                </c:pt>
                <c:pt idx="464">
                  <c:v>1827.77001953125</c:v>
                </c:pt>
                <c:pt idx="465">
                  <c:v>1828.47998046875</c:v>
                </c:pt>
                <c:pt idx="466">
                  <c:v>1840.130004882812</c:v>
                </c:pt>
                <c:pt idx="467">
                  <c:v>1892.109985351562</c:v>
                </c:pt>
                <c:pt idx="468">
                  <c:v>1903.18994140625</c:v>
                </c:pt>
                <c:pt idx="469">
                  <c:v>1900.569946289062</c:v>
                </c:pt>
                <c:pt idx="470">
                  <c:v>1898.579956054688</c:v>
                </c:pt>
                <c:pt idx="471">
                  <c:v>1934.420043945312</c:v>
                </c:pt>
                <c:pt idx="472">
                  <c:v>1880.510009765625</c:v>
                </c:pt>
                <c:pt idx="473">
                  <c:v>1875.050048828125</c:v>
                </c:pt>
                <c:pt idx="474">
                  <c:v>1903.199951171875</c:v>
                </c:pt>
                <c:pt idx="475">
                  <c:v>1941.22998046875</c:v>
                </c:pt>
                <c:pt idx="476">
                  <c:v>1935.969970703125</c:v>
                </c:pt>
                <c:pt idx="477">
                  <c:v>1887.969970703125</c:v>
                </c:pt>
                <c:pt idx="478">
                  <c:v>1933.260009765625</c:v>
                </c:pt>
                <c:pt idx="479">
                  <c:v>1930.579956054688</c:v>
                </c:pt>
                <c:pt idx="480">
                  <c:v>1904.900024414062</c:v>
                </c:pt>
                <c:pt idx="481">
                  <c:v>1963.099975585938</c:v>
                </c:pt>
                <c:pt idx="482">
                  <c:v>2046.839965820312</c:v>
                </c:pt>
                <c:pt idx="483">
                  <c:v>2054.27001953125</c:v>
                </c:pt>
                <c:pt idx="484">
                  <c:v>2021.260009765625</c:v>
                </c:pt>
                <c:pt idx="485">
                  <c:v>1992.119995117188</c:v>
                </c:pt>
                <c:pt idx="486">
                  <c:v>2001.930053710938</c:v>
                </c:pt>
                <c:pt idx="487">
                  <c:v>2011.380004882812</c:v>
                </c:pt>
                <c:pt idx="488">
                  <c:v>1946.510009765625</c:v>
                </c:pt>
                <c:pt idx="489">
                  <c:v>1953.170043945312</c:v>
                </c:pt>
                <c:pt idx="490">
                  <c:v>1987.449951171875</c:v>
                </c:pt>
                <c:pt idx="491">
                  <c:v>2004.760009765625</c:v>
                </c:pt>
                <c:pt idx="492">
                  <c:v>1982.890014648438</c:v>
                </c:pt>
                <c:pt idx="493">
                  <c:v>1918.5400390625</c:v>
                </c:pt>
                <c:pt idx="494">
                  <c:v>1945.829956054688</c:v>
                </c:pt>
                <c:pt idx="495">
                  <c:v>1944.47998046875</c:v>
                </c:pt>
                <c:pt idx="496">
                  <c:v>1960.699951171875</c:v>
                </c:pt>
                <c:pt idx="497">
                  <c:v>1976.420043945312</c:v>
                </c:pt>
                <c:pt idx="498">
                  <c:v>1987.260009765625</c:v>
                </c:pt>
                <c:pt idx="499">
                  <c:v>1950.400024414062</c:v>
                </c:pt>
                <c:pt idx="500">
                  <c:v>1979.25</c:v>
                </c:pt>
                <c:pt idx="501">
                  <c:v>2044.27001953125</c:v>
                </c:pt>
                <c:pt idx="502">
                  <c:v>2059.3798828125</c:v>
                </c:pt>
                <c:pt idx="503">
                  <c:v>2037.099975585938</c:v>
                </c:pt>
                <c:pt idx="504">
                  <c:v>2055.739990234375</c:v>
                </c:pt>
                <c:pt idx="505">
                  <c:v>2044.890014648438</c:v>
                </c:pt>
                <c:pt idx="506">
                  <c:v>2047.239990234375</c:v>
                </c:pt>
                <c:pt idx="507">
                  <c:v>2022.4599609375</c:v>
                </c:pt>
                <c:pt idx="508">
                  <c:v>1990.739990234375</c:v>
                </c:pt>
                <c:pt idx="509">
                  <c:v>2000.910034179688</c:v>
                </c:pt>
                <c:pt idx="510">
                  <c:v>1944.43994140625</c:v>
                </c:pt>
                <c:pt idx="511">
                  <c:v>1985.819946289062</c:v>
                </c:pt>
                <c:pt idx="512">
                  <c:v>1930.339965820312</c:v>
                </c:pt>
                <c:pt idx="513">
                  <c:v>1882.530029296875</c:v>
                </c:pt>
                <c:pt idx="514">
                  <c:v>1922.380004882812</c:v>
                </c:pt>
                <c:pt idx="515">
                  <c:v>1942.579956054688</c:v>
                </c:pt>
                <c:pt idx="516">
                  <c:v>1937.699951171875</c:v>
                </c:pt>
                <c:pt idx="517">
                  <c:v>1943.910034179688</c:v>
                </c:pt>
                <c:pt idx="518">
                  <c:v>1892.989990234375</c:v>
                </c:pt>
                <c:pt idx="519">
                  <c:v>1913.43994140625</c:v>
                </c:pt>
                <c:pt idx="520">
                  <c:v>1934.030029296875</c:v>
                </c:pt>
                <c:pt idx="521">
                  <c:v>1911.239990234375</c:v>
                </c:pt>
                <c:pt idx="522">
                  <c:v>1855.530029296875</c:v>
                </c:pt>
                <c:pt idx="523">
                  <c:v>1838.52001953125</c:v>
                </c:pt>
                <c:pt idx="524">
                  <c:v>1812.7099609375</c:v>
                </c:pt>
                <c:pt idx="525">
                  <c:v>1782.109985351562</c:v>
                </c:pt>
                <c:pt idx="526">
                  <c:v>1818.880004882812</c:v>
                </c:pt>
                <c:pt idx="527">
                  <c:v>1846.660034179688</c:v>
                </c:pt>
                <c:pt idx="528">
                  <c:v>1834.2099609375</c:v>
                </c:pt>
                <c:pt idx="529">
                  <c:v>1859.160034179688</c:v>
                </c:pt>
                <c:pt idx="530">
                  <c:v>1843.369995117188</c:v>
                </c:pt>
                <c:pt idx="531">
                  <c:v>1805.199951171875</c:v>
                </c:pt>
                <c:pt idx="532">
                  <c:v>1750.609985351562</c:v>
                </c:pt>
                <c:pt idx="533">
                  <c:v>1775.569946289062</c:v>
                </c:pt>
                <c:pt idx="534">
                  <c:v>1716.239990234375</c:v>
                </c:pt>
                <c:pt idx="535">
                  <c:v>1724.5400390625</c:v>
                </c:pt>
                <c:pt idx="536">
                  <c:v>1769.880004882812</c:v>
                </c:pt>
                <c:pt idx="537">
                  <c:v>1766.859985351562</c:v>
                </c:pt>
                <c:pt idx="538">
                  <c:v>1751.880004882812</c:v>
                </c:pt>
                <c:pt idx="539">
                  <c:v>1731.489990234375</c:v>
                </c:pt>
                <c:pt idx="540">
                  <c:v>1802.739990234375</c:v>
                </c:pt>
                <c:pt idx="541">
                  <c:v>1859.319946289062</c:v>
                </c:pt>
                <c:pt idx="542">
                  <c:v>1866.2900390625</c:v>
                </c:pt>
                <c:pt idx="543">
                  <c:v>1890.400024414062</c:v>
                </c:pt>
                <c:pt idx="544">
                  <c:v>1881.630004882812</c:v>
                </c:pt>
                <c:pt idx="545">
                  <c:v>1929.670043945312</c:v>
                </c:pt>
                <c:pt idx="546">
                  <c:v>1929.489990234375</c:v>
                </c:pt>
                <c:pt idx="547">
                  <c:v>1897.119995117188</c:v>
                </c:pt>
                <c:pt idx="548">
                  <c:v>1862.030029296875</c:v>
                </c:pt>
                <c:pt idx="549">
                  <c:v>1854.140014648438</c:v>
                </c:pt>
                <c:pt idx="550">
                  <c:v>1868.300048828125</c:v>
                </c:pt>
                <c:pt idx="551">
                  <c:v>1877.06005859375</c:v>
                </c:pt>
                <c:pt idx="552">
                  <c:v>1880.869995117188</c:v>
                </c:pt>
                <c:pt idx="553">
                  <c:v>1832.869995117188</c:v>
                </c:pt>
                <c:pt idx="554">
                  <c:v>1868.829956054688</c:v>
                </c:pt>
                <c:pt idx="555">
                  <c:v>1851.390014648438</c:v>
                </c:pt>
                <c:pt idx="556">
                  <c:v>1812.489990234375</c:v>
                </c:pt>
                <c:pt idx="557">
                  <c:v>1824.170043945312</c:v>
                </c:pt>
                <c:pt idx="558">
                  <c:v>1826.75</c:v>
                </c:pt>
                <c:pt idx="559">
                  <c:v>1845.349975585938</c:v>
                </c:pt>
                <c:pt idx="560">
                  <c:v>1862.619995117188</c:v>
                </c:pt>
                <c:pt idx="561">
                  <c:v>1804.400024414062</c:v>
                </c:pt>
                <c:pt idx="562">
                  <c:v>1784.349975585938</c:v>
                </c:pt>
                <c:pt idx="563">
                  <c:v>1789.75</c:v>
                </c:pt>
                <c:pt idx="564">
                  <c:v>1770.030029296875</c:v>
                </c:pt>
                <c:pt idx="565">
                  <c:v>1785.869995117188</c:v>
                </c:pt>
                <c:pt idx="566">
                  <c:v>1742.569946289062</c:v>
                </c:pt>
                <c:pt idx="567">
                  <c:v>1767.069946289062</c:v>
                </c:pt>
                <c:pt idx="568">
                  <c:v>1725.239990234375</c:v>
                </c:pt>
                <c:pt idx="569">
                  <c:v>1756.18994140625</c:v>
                </c:pt>
                <c:pt idx="570">
                  <c:v>1753.780029296875</c:v>
                </c:pt>
                <c:pt idx="571">
                  <c:v>1816.7900390625</c:v>
                </c:pt>
                <c:pt idx="572">
                  <c:v>1810.670043945312</c:v>
                </c:pt>
                <c:pt idx="573">
                  <c:v>1802.430053710938</c:v>
                </c:pt>
                <c:pt idx="574">
                  <c:v>1796.829956054688</c:v>
                </c:pt>
                <c:pt idx="575">
                  <c:v>1758.680053710938</c:v>
                </c:pt>
                <c:pt idx="576">
                  <c:v>1730.2900390625</c:v>
                </c:pt>
                <c:pt idx="577">
                  <c:v>1713.339965820312</c:v>
                </c:pt>
                <c:pt idx="578">
                  <c:v>1713.699951171875</c:v>
                </c:pt>
                <c:pt idx="579">
                  <c:v>1663.890014648438</c:v>
                </c:pt>
                <c:pt idx="580">
                  <c:v>1656.930053710938</c:v>
                </c:pt>
                <c:pt idx="581">
                  <c:v>1688.22998046875</c:v>
                </c:pt>
                <c:pt idx="582">
                  <c:v>1677.530029296875</c:v>
                </c:pt>
                <c:pt idx="583">
                  <c:v>1644.819946289062</c:v>
                </c:pt>
                <c:pt idx="584">
                  <c:v>1613.030029296875</c:v>
                </c:pt>
                <c:pt idx="585">
                  <c:v>1578.47998046875</c:v>
                </c:pt>
                <c:pt idx="586">
                  <c:v>1573.819946289062</c:v>
                </c:pt>
                <c:pt idx="587">
                  <c:v>1696.2900390625</c:v>
                </c:pt>
                <c:pt idx="588">
                  <c:v>1650.489990234375</c:v>
                </c:pt>
                <c:pt idx="589">
                  <c:v>1600.849975585938</c:v>
                </c:pt>
                <c:pt idx="590">
                  <c:v>1652.5400390625</c:v>
                </c:pt>
                <c:pt idx="591">
                  <c:v>1719.050048828125</c:v>
                </c:pt>
                <c:pt idx="592">
                  <c:v>1725.56005859375</c:v>
                </c:pt>
                <c:pt idx="593">
                  <c:v>1730.43994140625</c:v>
                </c:pt>
                <c:pt idx="594">
                  <c:v>1741.390014648438</c:v>
                </c:pt>
                <c:pt idx="595">
                  <c:v>1701.589965820312</c:v>
                </c:pt>
                <c:pt idx="596">
                  <c:v>1664.180053710938</c:v>
                </c:pt>
                <c:pt idx="597">
                  <c:v>1673.449951171875</c:v>
                </c:pt>
                <c:pt idx="598">
                  <c:v>1697.630004882812</c:v>
                </c:pt>
                <c:pt idx="599">
                  <c:v>1661.489990234375</c:v>
                </c:pt>
                <c:pt idx="600">
                  <c:v>1652.170043945312</c:v>
                </c:pt>
                <c:pt idx="601">
                  <c:v>1624.390014648438</c:v>
                </c:pt>
                <c:pt idx="602">
                  <c:v>1631.920043945312</c:v>
                </c:pt>
                <c:pt idx="603">
                  <c:v>1615.72998046875</c:v>
                </c:pt>
                <c:pt idx="604">
                  <c:v>1562.56005859375</c:v>
                </c:pt>
                <c:pt idx="605">
                  <c:v>1578.119995117188</c:v>
                </c:pt>
                <c:pt idx="606">
                  <c:v>1595.260009765625</c:v>
                </c:pt>
                <c:pt idx="607">
                  <c:v>1554.880004882812</c:v>
                </c:pt>
                <c:pt idx="608">
                  <c:v>1535.47998046875</c:v>
                </c:pt>
                <c:pt idx="609">
                  <c:v>1530.68994140625</c:v>
                </c:pt>
                <c:pt idx="610">
                  <c:v>1497.180053710938</c:v>
                </c:pt>
                <c:pt idx="611">
                  <c:v>1519.119995117188</c:v>
                </c:pt>
                <c:pt idx="612">
                  <c:v>1496.880004882812</c:v>
                </c:pt>
                <c:pt idx="613">
                  <c:v>1504.739990234375</c:v>
                </c:pt>
                <c:pt idx="614">
                  <c:v>1553.2900390625</c:v>
                </c:pt>
                <c:pt idx="615">
                  <c:v>1542.9599609375</c:v>
                </c:pt>
                <c:pt idx="616">
                  <c:v>1496.829956054688</c:v>
                </c:pt>
                <c:pt idx="617">
                  <c:v>1464.75</c:v>
                </c:pt>
                <c:pt idx="618">
                  <c:v>1440.9599609375</c:v>
                </c:pt>
                <c:pt idx="619">
                  <c:v>1460.339965820312</c:v>
                </c:pt>
                <c:pt idx="620">
                  <c:v>1423.989990234375</c:v>
                </c:pt>
                <c:pt idx="621">
                  <c:v>1429.329956054688</c:v>
                </c:pt>
                <c:pt idx="622">
                  <c:v>1459.199951171875</c:v>
                </c:pt>
                <c:pt idx="623">
                  <c:v>1463.2099609375</c:v>
                </c:pt>
                <c:pt idx="624">
                  <c:v>1403.800048828125</c:v>
                </c:pt>
                <c:pt idx="625">
                  <c:v>1357.819946289062</c:v>
                </c:pt>
                <c:pt idx="626">
                  <c:v>1380.170043945312</c:v>
                </c:pt>
                <c:pt idx="627">
                  <c:v>1448.359985351562</c:v>
                </c:pt>
                <c:pt idx="628">
                  <c:v>1405.609985351562</c:v>
                </c:pt>
                <c:pt idx="629">
                  <c:v>1381.119995117188</c:v>
                </c:pt>
                <c:pt idx="630">
                  <c:v>1346.010009765625</c:v>
                </c:pt>
                <c:pt idx="631">
                  <c:v>1374.430053710938</c:v>
                </c:pt>
                <c:pt idx="632">
                  <c:v>1373.5</c:v>
                </c:pt>
                <c:pt idx="633">
                  <c:v>1382.619995117188</c:v>
                </c:pt>
                <c:pt idx="634">
                  <c:v>1375.260009765625</c:v>
                </c:pt>
                <c:pt idx="635">
                  <c:v>1397.25</c:v>
                </c:pt>
                <c:pt idx="636">
                  <c:v>1356.949951171875</c:v>
                </c:pt>
                <c:pt idx="637">
                  <c:v>1319.150024414062</c:v>
                </c:pt>
                <c:pt idx="638">
                  <c:v>1282.650024414062</c:v>
                </c:pt>
                <c:pt idx="639">
                  <c:v>1229.050048828125</c:v>
                </c:pt>
                <c:pt idx="640">
                  <c:v>1290.22998046875</c:v>
                </c:pt>
                <c:pt idx="641">
                  <c:v>1240.079956054688</c:v>
                </c:pt>
                <c:pt idx="642">
                  <c:v>1262.119995117188</c:v>
                </c:pt>
                <c:pt idx="643">
                  <c:v>1335.25</c:v>
                </c:pt>
                <c:pt idx="644">
                  <c:v>1344.18994140625</c:v>
                </c:pt>
                <c:pt idx="645">
                  <c:v>1328.260009765625</c:v>
                </c:pt>
                <c:pt idx="646">
                  <c:v>1280</c:v>
                </c:pt>
                <c:pt idx="647">
                  <c:v>1247.920043945312</c:v>
                </c:pt>
                <c:pt idx="648">
                  <c:v>1206.010009765625</c:v>
                </c:pt>
                <c:pt idx="649">
                  <c:v>1259.550048828125</c:v>
                </c:pt>
                <c:pt idx="650">
                  <c:v>1280.900024414062</c:v>
                </c:pt>
                <c:pt idx="651">
                  <c:v>1316.52001953125</c:v>
                </c:pt>
                <c:pt idx="652">
                  <c:v>1306.119995117188</c:v>
                </c:pt>
                <c:pt idx="653">
                  <c:v>1306.839965820312</c:v>
                </c:pt>
                <c:pt idx="654">
                  <c:v>1269.280029296875</c:v>
                </c:pt>
                <c:pt idx="655">
                  <c:v>1334.300048828125</c:v>
                </c:pt>
                <c:pt idx="656">
                  <c:v>1345.010009765625</c:v>
                </c:pt>
                <c:pt idx="657">
                  <c:v>1361.010009765625</c:v>
                </c:pt>
                <c:pt idx="658">
                  <c:v>1394.5400390625</c:v>
                </c:pt>
                <c:pt idx="659">
                  <c:v>1376.589965820312</c:v>
                </c:pt>
                <c:pt idx="660">
                  <c:v>1409.25</c:v>
                </c:pt>
                <c:pt idx="661">
                  <c:v>1422.949951171875</c:v>
                </c:pt>
                <c:pt idx="662">
                  <c:v>1380.619995117188</c:v>
                </c:pt>
                <c:pt idx="663">
                  <c:v>1391.739990234375</c:v>
                </c:pt>
                <c:pt idx="664">
                  <c:v>1347.780029296875</c:v>
                </c:pt>
                <c:pt idx="665">
                  <c:v>1314.380004882812</c:v>
                </c:pt>
                <c:pt idx="666">
                  <c:v>1335.77001953125</c:v>
                </c:pt>
                <c:pt idx="667">
                  <c:v>1314.849975585938</c:v>
                </c:pt>
                <c:pt idx="668">
                  <c:v>1263.839965820312</c:v>
                </c:pt>
                <c:pt idx="669">
                  <c:v>1292.31005859375</c:v>
                </c:pt>
                <c:pt idx="670">
                  <c:v>1251</c:v>
                </c:pt>
                <c:pt idx="671">
                  <c:v>1295.300048828125</c:v>
                </c:pt>
                <c:pt idx="672">
                  <c:v>1304.599975585938</c:v>
                </c:pt>
                <c:pt idx="673">
                  <c:v>1320.089965820312</c:v>
                </c:pt>
                <c:pt idx="674">
                  <c:v>1315.449951171875</c:v>
                </c:pt>
                <c:pt idx="675">
                  <c:v>1279.680053710938</c:v>
                </c:pt>
                <c:pt idx="676">
                  <c:v>1291.400024414062</c:v>
                </c:pt>
                <c:pt idx="677">
                  <c:v>1275.880004882812</c:v>
                </c:pt>
                <c:pt idx="678">
                  <c:v>1259.93994140625</c:v>
                </c:pt>
                <c:pt idx="679">
                  <c:v>1252.130004882812</c:v>
                </c:pt>
                <c:pt idx="680">
                  <c:v>1216.449951171875</c:v>
                </c:pt>
                <c:pt idx="681">
                  <c:v>1221.089965820312</c:v>
                </c:pt>
                <c:pt idx="682">
                  <c:v>1184.930053710938</c:v>
                </c:pt>
                <c:pt idx="683">
                  <c:v>1182.170043945312</c:v>
                </c:pt>
                <c:pt idx="684">
                  <c:v>1222.2900390625</c:v>
                </c:pt>
                <c:pt idx="685">
                  <c:v>1221.609985351562</c:v>
                </c:pt>
                <c:pt idx="686">
                  <c:v>1199.160034179688</c:v>
                </c:pt>
                <c:pt idx="687">
                  <c:v>1172.06005859375</c:v>
                </c:pt>
                <c:pt idx="688">
                  <c:v>1213.719970703125</c:v>
                </c:pt>
                <c:pt idx="689">
                  <c:v>1187.300048828125</c:v>
                </c:pt>
                <c:pt idx="690">
                  <c:v>1165.56005859375</c:v>
                </c:pt>
                <c:pt idx="691">
                  <c:v>1139.900024414062</c:v>
                </c:pt>
                <c:pt idx="692">
                  <c:v>1119.400024414062</c:v>
                </c:pt>
                <c:pt idx="693">
                  <c:v>1129.219970703125</c:v>
                </c:pt>
                <c:pt idx="694">
                  <c:v>1114.109985351562</c:v>
                </c:pt>
                <c:pt idx="695">
                  <c:v>1163.369995117188</c:v>
                </c:pt>
                <c:pt idx="696">
                  <c:v>1210.469970703125</c:v>
                </c:pt>
                <c:pt idx="697">
                  <c:v>1220.530029296875</c:v>
                </c:pt>
                <c:pt idx="698">
                  <c:v>1282.43994140625</c:v>
                </c:pt>
                <c:pt idx="699">
                  <c:v>1232.420043945312</c:v>
                </c:pt>
                <c:pt idx="700">
                  <c:v>1272.2900390625</c:v>
                </c:pt>
                <c:pt idx="701">
                  <c:v>1287.859985351562</c:v>
                </c:pt>
                <c:pt idx="702">
                  <c:v>1309.670043945312</c:v>
                </c:pt>
                <c:pt idx="703">
                  <c:v>1292.800048828125</c:v>
                </c:pt>
                <c:pt idx="704">
                  <c:v>1320.22998046875</c:v>
                </c:pt>
                <c:pt idx="705">
                  <c:v>1298.7099609375</c:v>
                </c:pt>
                <c:pt idx="706">
                  <c:v>1331.130004882812</c:v>
                </c:pt>
                <c:pt idx="707">
                  <c:v>1315.829956054688</c:v>
                </c:pt>
                <c:pt idx="708">
                  <c:v>1300.5400390625</c:v>
                </c:pt>
                <c:pt idx="709">
                  <c:v>1326.72998046875</c:v>
                </c:pt>
                <c:pt idx="710">
                  <c:v>1329.75</c:v>
                </c:pt>
                <c:pt idx="711">
                  <c:v>1360.699951171875</c:v>
                </c:pt>
                <c:pt idx="712">
                  <c:v>1396.5400390625</c:v>
                </c:pt>
                <c:pt idx="713">
                  <c:v>1401.170043945312</c:v>
                </c:pt>
                <c:pt idx="714">
                  <c:v>1418.989990234375</c:v>
                </c:pt>
                <c:pt idx="715">
                  <c:v>1376.7099609375</c:v>
                </c:pt>
                <c:pt idx="716">
                  <c:v>1359.280029296875</c:v>
                </c:pt>
                <c:pt idx="717">
                  <c:v>1319.18994140625</c:v>
                </c:pt>
                <c:pt idx="718">
                  <c:v>1349.56005859375</c:v>
                </c:pt>
                <c:pt idx="719">
                  <c:v>1361.329956054688</c:v>
                </c:pt>
                <c:pt idx="720">
                  <c:v>1411.52001953125</c:v>
                </c:pt>
                <c:pt idx="721">
                  <c:v>1411.140014648438</c:v>
                </c:pt>
                <c:pt idx="722">
                  <c:v>1393.68994140625</c:v>
                </c:pt>
                <c:pt idx="723">
                  <c:v>1374.510009765625</c:v>
                </c:pt>
                <c:pt idx="724">
                  <c:v>1419.349975585938</c:v>
                </c:pt>
                <c:pt idx="725">
                  <c:v>1467.550048828125</c:v>
                </c:pt>
                <c:pt idx="726">
                  <c:v>1468.739990234375</c:v>
                </c:pt>
                <c:pt idx="727">
                  <c:v>1481.900024414062</c:v>
                </c:pt>
                <c:pt idx="728">
                  <c:v>1444.430053710938</c:v>
                </c:pt>
                <c:pt idx="729">
                  <c:v>1487.93994140625</c:v>
                </c:pt>
                <c:pt idx="730">
                  <c:v>1478.780029296875</c:v>
                </c:pt>
                <c:pt idx="731">
                  <c:v>1484.780029296875</c:v>
                </c:pt>
                <c:pt idx="732">
                  <c:v>1448.9599609375</c:v>
                </c:pt>
                <c:pt idx="733">
                  <c:v>1430.349975585938</c:v>
                </c:pt>
                <c:pt idx="734">
                  <c:v>1410.75</c:v>
                </c:pt>
                <c:pt idx="735">
                  <c:v>1422.43994140625</c:v>
                </c:pt>
                <c:pt idx="736">
                  <c:v>1367.140014648438</c:v>
                </c:pt>
                <c:pt idx="737">
                  <c:v>1390.760009765625</c:v>
                </c:pt>
                <c:pt idx="738">
                  <c:v>1396.589965820312</c:v>
                </c:pt>
                <c:pt idx="739">
                  <c:v>1399.550048828125</c:v>
                </c:pt>
                <c:pt idx="740">
                  <c:v>1362.420043945312</c:v>
                </c:pt>
                <c:pt idx="741">
                  <c:v>1400.329956054688</c:v>
                </c:pt>
                <c:pt idx="742">
                  <c:v>1392.050048828125</c:v>
                </c:pt>
                <c:pt idx="743">
                  <c:v>1361.510009765625</c:v>
                </c:pt>
                <c:pt idx="744">
                  <c:v>1354.099975585938</c:v>
                </c:pt>
                <c:pt idx="745">
                  <c:v>1363.050048828125</c:v>
                </c:pt>
                <c:pt idx="746">
                  <c:v>1381.68994140625</c:v>
                </c:pt>
                <c:pt idx="747">
                  <c:v>1372.469970703125</c:v>
                </c:pt>
                <c:pt idx="748">
                  <c:v>1367.890014648438</c:v>
                </c:pt>
                <c:pt idx="749">
                  <c:v>1348.31005859375</c:v>
                </c:pt>
                <c:pt idx="750">
                  <c:v>1339.5400390625</c:v>
                </c:pt>
                <c:pt idx="751">
                  <c:v>1335.510009765625</c:v>
                </c:pt>
                <c:pt idx="752">
                  <c:v>1384.849975585938</c:v>
                </c:pt>
                <c:pt idx="753">
                  <c:v>1387.079956054688</c:v>
                </c:pt>
                <c:pt idx="754">
                  <c:v>1421.319946289062</c:v>
                </c:pt>
                <c:pt idx="755">
                  <c:v>1431.569946289062</c:v>
                </c:pt>
                <c:pt idx="756">
                  <c:v>1401.069946289062</c:v>
                </c:pt>
                <c:pt idx="757">
                  <c:v>1438.4599609375</c:v>
                </c:pt>
                <c:pt idx="758">
                  <c:v>1447.719970703125</c:v>
                </c:pt>
                <c:pt idx="759">
                  <c:v>1446.0400390625</c:v>
                </c:pt>
                <c:pt idx="760">
                  <c:v>1460.989990234375</c:v>
                </c:pt>
                <c:pt idx="761">
                  <c:v>1438.800048828125</c:v>
                </c:pt>
                <c:pt idx="762">
                  <c:v>1423.75</c:v>
                </c:pt>
                <c:pt idx="763">
                  <c:v>1376.18994140625</c:v>
                </c:pt>
                <c:pt idx="764">
                  <c:v>1364.25</c:v>
                </c:pt>
                <c:pt idx="765">
                  <c:v>1359.47998046875</c:v>
                </c:pt>
                <c:pt idx="766">
                  <c:v>1388.27001953125</c:v>
                </c:pt>
                <c:pt idx="767">
                  <c:v>1342.140014648438</c:v>
                </c:pt>
                <c:pt idx="768">
                  <c:v>1325.27001953125</c:v>
                </c:pt>
                <c:pt idx="769">
                  <c:v>1342.180053710938</c:v>
                </c:pt>
                <c:pt idx="770">
                  <c:v>1358.06005859375</c:v>
                </c:pt>
                <c:pt idx="771">
                  <c:v>1322.349975585938</c:v>
                </c:pt>
                <c:pt idx="772">
                  <c:v>1320.910034179688</c:v>
                </c:pt>
                <c:pt idx="773">
                  <c:v>1323.7900390625</c:v>
                </c:pt>
                <c:pt idx="774">
                  <c:v>1306.150024414062</c:v>
                </c:pt>
                <c:pt idx="775">
                  <c:v>1301.5</c:v>
                </c:pt>
                <c:pt idx="776">
                  <c:v>1301.72998046875</c:v>
                </c:pt>
                <c:pt idx="777">
                  <c:v>1282.469970703125</c:v>
                </c:pt>
                <c:pt idx="778">
                  <c:v>1296.680053710938</c:v>
                </c:pt>
                <c:pt idx="779">
                  <c:v>1295.4599609375</c:v>
                </c:pt>
                <c:pt idx="780">
                  <c:v>1278.969970703125</c:v>
                </c:pt>
                <c:pt idx="781">
                  <c:v>1277.43994140625</c:v>
                </c:pt>
                <c:pt idx="782">
                  <c:v>1310.170043945312</c:v>
                </c:pt>
                <c:pt idx="783">
                  <c:v>1346.5400390625</c:v>
                </c:pt>
                <c:pt idx="784">
                  <c:v>1334.319946289062</c:v>
                </c:pt>
                <c:pt idx="785">
                  <c:v>1331.22998046875</c:v>
                </c:pt>
                <c:pt idx="786">
                  <c:v>1349.02001953125</c:v>
                </c:pt>
                <c:pt idx="787">
                  <c:v>1322.380004882812</c:v>
                </c:pt>
                <c:pt idx="788">
                  <c:v>1328.97998046875</c:v>
                </c:pt>
                <c:pt idx="789">
                  <c:v>1303.680053710938</c:v>
                </c:pt>
                <c:pt idx="790">
                  <c:v>1323.93994140625</c:v>
                </c:pt>
                <c:pt idx="791">
                  <c:v>1337.52001953125</c:v>
                </c:pt>
                <c:pt idx="792">
                  <c:v>1320.2900390625</c:v>
                </c:pt>
                <c:pt idx="793">
                  <c:v>1307.77001953125</c:v>
                </c:pt>
                <c:pt idx="794">
                  <c:v>1314.400024414062</c:v>
                </c:pt>
                <c:pt idx="795">
                  <c:v>1302.890014648438</c:v>
                </c:pt>
                <c:pt idx="796">
                  <c:v>1305.2900390625</c:v>
                </c:pt>
                <c:pt idx="797">
                  <c:v>1278.369995117188</c:v>
                </c:pt>
                <c:pt idx="798">
                  <c:v>1271.469970703125</c:v>
                </c:pt>
                <c:pt idx="799">
                  <c:v>1279.239990234375</c:v>
                </c:pt>
                <c:pt idx="800">
                  <c:v>1340.77001953125</c:v>
                </c:pt>
                <c:pt idx="801">
                  <c:v>1340.329956054688</c:v>
                </c:pt>
                <c:pt idx="802">
                  <c:v>1392.27001953125</c:v>
                </c:pt>
                <c:pt idx="803">
                  <c:v>1400.550048828125</c:v>
                </c:pt>
                <c:pt idx="804">
                  <c:v>1397.069946289062</c:v>
                </c:pt>
                <c:pt idx="805">
                  <c:v>1402.77001953125</c:v>
                </c:pt>
                <c:pt idx="806">
                  <c:v>1421.839965820312</c:v>
                </c:pt>
                <c:pt idx="807">
                  <c:v>1369.780029296875</c:v>
                </c:pt>
                <c:pt idx="808">
                  <c:v>1391.010009765625</c:v>
                </c:pt>
                <c:pt idx="809">
                  <c:v>1387.449951171875</c:v>
                </c:pt>
                <c:pt idx="810">
                  <c:v>1384.25</c:v>
                </c:pt>
                <c:pt idx="811">
                  <c:v>1369.599975585938</c:v>
                </c:pt>
                <c:pt idx="812">
                  <c:v>1341.170043945312</c:v>
                </c:pt>
                <c:pt idx="813">
                  <c:v>1348.300048828125</c:v>
                </c:pt>
                <c:pt idx="814">
                  <c:v>1396.719970703125</c:v>
                </c:pt>
                <c:pt idx="815">
                  <c:v>1396.579956054688</c:v>
                </c:pt>
                <c:pt idx="816">
                  <c:v>1383.510009765625</c:v>
                </c:pt>
                <c:pt idx="817">
                  <c:v>1389.510009765625</c:v>
                </c:pt>
                <c:pt idx="818">
                  <c:v>1382.93994140625</c:v>
                </c:pt>
                <c:pt idx="819">
                  <c:v>1356.739990234375</c:v>
                </c:pt>
                <c:pt idx="820">
                  <c:v>1365.609985351562</c:v>
                </c:pt>
                <c:pt idx="821">
                  <c:v>1358.849975585938</c:v>
                </c:pt>
                <c:pt idx="822">
                  <c:v>1384.949951171875</c:v>
                </c:pt>
                <c:pt idx="823">
                  <c:v>1391.010009765625</c:v>
                </c:pt>
                <c:pt idx="824">
                  <c:v>1394.719970703125</c:v>
                </c:pt>
                <c:pt idx="825">
                  <c:v>1425.5</c:v>
                </c:pt>
                <c:pt idx="826">
                  <c:v>1424.369995117188</c:v>
                </c:pt>
                <c:pt idx="827">
                  <c:v>1451.359985351562</c:v>
                </c:pt>
                <c:pt idx="828">
                  <c:v>1466.160034179688</c:v>
                </c:pt>
                <c:pt idx="829">
                  <c:v>1457.22998046875</c:v>
                </c:pt>
                <c:pt idx="830">
                  <c:v>1434.5400390625</c:v>
                </c:pt>
                <c:pt idx="831">
                  <c:v>1462.239990234375</c:v>
                </c:pt>
                <c:pt idx="832">
                  <c:v>1471.300048828125</c:v>
                </c:pt>
                <c:pt idx="833">
                  <c:v>1464.31005859375</c:v>
                </c:pt>
                <c:pt idx="834">
                  <c:v>1472.56005859375</c:v>
                </c:pt>
                <c:pt idx="835">
                  <c:v>1502.880004882812</c:v>
                </c:pt>
                <c:pt idx="836">
                  <c:v>1504.0400390625</c:v>
                </c:pt>
                <c:pt idx="837">
                  <c:v>1523.7099609375</c:v>
                </c:pt>
                <c:pt idx="838">
                  <c:v>1506.760009765625</c:v>
                </c:pt>
                <c:pt idx="839">
                  <c:v>1489.68994140625</c:v>
                </c:pt>
                <c:pt idx="840">
                  <c:v>1520.150024414062</c:v>
                </c:pt>
                <c:pt idx="841">
                  <c:v>1541.400024414062</c:v>
                </c:pt>
                <c:pt idx="842">
                  <c:v>1539.680053710938</c:v>
                </c:pt>
                <c:pt idx="843">
                  <c:v>1534.900024414062</c:v>
                </c:pt>
                <c:pt idx="844">
                  <c:v>1551.380004882812</c:v>
                </c:pt>
                <c:pt idx="845">
                  <c:v>1538.530029296875</c:v>
                </c:pt>
                <c:pt idx="846">
                  <c:v>1492.77001953125</c:v>
                </c:pt>
                <c:pt idx="847">
                  <c:v>1491.089965820312</c:v>
                </c:pt>
                <c:pt idx="848">
                  <c:v>1489.869995117188</c:v>
                </c:pt>
                <c:pt idx="849">
                  <c:v>1507.550048828125</c:v>
                </c:pt>
                <c:pt idx="850">
                  <c:v>1510.089965820312</c:v>
                </c:pt>
                <c:pt idx="851">
                  <c:v>1556.68994140625</c:v>
                </c:pt>
                <c:pt idx="852">
                  <c:v>1563.239990234375</c:v>
                </c:pt>
                <c:pt idx="853">
                  <c:v>1574.949951171875</c:v>
                </c:pt>
                <c:pt idx="854">
                  <c:v>1595.910034179688</c:v>
                </c:pt>
                <c:pt idx="855">
                  <c:v>1590.75</c:v>
                </c:pt>
                <c:pt idx="856">
                  <c:v>1603.56005859375</c:v>
                </c:pt>
                <c:pt idx="857">
                  <c:v>1634.650024414062</c:v>
                </c:pt>
                <c:pt idx="858">
                  <c:v>1646.010009765625</c:v>
                </c:pt>
                <c:pt idx="859">
                  <c:v>1627.420043945312</c:v>
                </c:pt>
                <c:pt idx="860">
                  <c:v>1603.969970703125</c:v>
                </c:pt>
                <c:pt idx="861">
                  <c:v>1627.670043945312</c:v>
                </c:pt>
                <c:pt idx="862">
                  <c:v>1646.02001953125</c:v>
                </c:pt>
                <c:pt idx="863">
                  <c:v>1653.619995117188</c:v>
                </c:pt>
                <c:pt idx="864">
                  <c:v>1626.489990234375</c:v>
                </c:pt>
                <c:pt idx="865">
                  <c:v>1666.579956054688</c:v>
                </c:pt>
                <c:pt idx="866">
                  <c:v>1668.43994140625</c:v>
                </c:pt>
                <c:pt idx="867">
                  <c:v>1677.140014648438</c:v>
                </c:pt>
                <c:pt idx="868">
                  <c:v>1648.640014648438</c:v>
                </c:pt>
                <c:pt idx="869">
                  <c:v>1644.719970703125</c:v>
                </c:pt>
                <c:pt idx="870">
                  <c:v>1610.75</c:v>
                </c:pt>
                <c:pt idx="871">
                  <c:v>1605.609985351562</c:v>
                </c:pt>
                <c:pt idx="872">
                  <c:v>1602.660034179688</c:v>
                </c:pt>
                <c:pt idx="873">
                  <c:v>1634.010009765625</c:v>
                </c:pt>
                <c:pt idx="874">
                  <c:v>1625.260009765625</c:v>
                </c:pt>
                <c:pt idx="875">
                  <c:v>1622.800048828125</c:v>
                </c:pt>
                <c:pt idx="876">
                  <c:v>1640.130004882812</c:v>
                </c:pt>
                <c:pt idx="877">
                  <c:v>1678.72998046875</c:v>
                </c:pt>
                <c:pt idx="878">
                  <c:v>1663.4599609375</c:v>
                </c:pt>
                <c:pt idx="879">
                  <c:v>1720.7099609375</c:v>
                </c:pt>
                <c:pt idx="880">
                  <c:v>1746.4599609375</c:v>
                </c:pt>
                <c:pt idx="881">
                  <c:v>1747.4599609375</c:v>
                </c:pt>
                <c:pt idx="882">
                  <c:v>1715.859985351562</c:v>
                </c:pt>
                <c:pt idx="883">
                  <c:v>1733.930053710938</c:v>
                </c:pt>
                <c:pt idx="884">
                  <c:v>1754.819946289062</c:v>
                </c:pt>
                <c:pt idx="885">
                  <c:v>1753.2099609375</c:v>
                </c:pt>
                <c:pt idx="886">
                  <c:v>1747.969970703125</c:v>
                </c:pt>
                <c:pt idx="887">
                  <c:v>1698.02001953125</c:v>
                </c:pt>
                <c:pt idx="888">
                  <c:v>1708.5</c:v>
                </c:pt>
                <c:pt idx="889">
                  <c:v>1681.410034179688</c:v>
                </c:pt>
                <c:pt idx="890">
                  <c:v>1706.099975585938</c:v>
                </c:pt>
                <c:pt idx="891">
                  <c:v>1719.180053710938</c:v>
                </c:pt>
                <c:pt idx="892">
                  <c:v>1701.420043945312</c:v>
                </c:pt>
                <c:pt idx="893">
                  <c:v>1730.699951171875</c:v>
                </c:pt>
                <c:pt idx="894">
                  <c:v>1735.359985351562</c:v>
                </c:pt>
                <c:pt idx="895">
                  <c:v>1731.369995117188</c:v>
                </c:pt>
                <c:pt idx="896">
                  <c:v>1720.910034179688</c:v>
                </c:pt>
                <c:pt idx="897">
                  <c:v>1735.02001953125</c:v>
                </c:pt>
                <c:pt idx="898">
                  <c:v>1715.619995117188</c:v>
                </c:pt>
                <c:pt idx="899">
                  <c:v>1714.06005859375</c:v>
                </c:pt>
                <c:pt idx="900">
                  <c:v>1673.5</c:v>
                </c:pt>
                <c:pt idx="901">
                  <c:v>1652.680053710938</c:v>
                </c:pt>
                <c:pt idx="902">
                  <c:v>1652.180053710938</c:v>
                </c:pt>
                <c:pt idx="903">
                  <c:v>1644.030029296875</c:v>
                </c:pt>
                <c:pt idx="904">
                  <c:v>1661.510009765625</c:v>
                </c:pt>
                <c:pt idx="905">
                  <c:v>1687.010009765625</c:v>
                </c:pt>
                <c:pt idx="906">
                  <c:v>1686.609985351562</c:v>
                </c:pt>
                <c:pt idx="907">
                  <c:v>1700.339965820312</c:v>
                </c:pt>
                <c:pt idx="908">
                  <c:v>1702.010009765625</c:v>
                </c:pt>
                <c:pt idx="909">
                  <c:v>1739.489990234375</c:v>
                </c:pt>
                <c:pt idx="910">
                  <c:v>1761.109985351562</c:v>
                </c:pt>
                <c:pt idx="911">
                  <c:v>1760.5400390625</c:v>
                </c:pt>
                <c:pt idx="912">
                  <c:v>1777.550048828125</c:v>
                </c:pt>
                <c:pt idx="913">
                  <c:v>1765.319946289062</c:v>
                </c:pt>
                <c:pt idx="914">
                  <c:v>1764.31005859375</c:v>
                </c:pt>
                <c:pt idx="915">
                  <c:v>1770.650024414062</c:v>
                </c:pt>
                <c:pt idx="916">
                  <c:v>1782.130004882812</c:v>
                </c:pt>
                <c:pt idx="917">
                  <c:v>1800.180053710938</c:v>
                </c:pt>
                <c:pt idx="918">
                  <c:v>1810.449951171875</c:v>
                </c:pt>
                <c:pt idx="919">
                  <c:v>1841.47998046875</c:v>
                </c:pt>
                <c:pt idx="920">
                  <c:v>1852.900024414062</c:v>
                </c:pt>
                <c:pt idx="921">
                  <c:v>1868.969970703125</c:v>
                </c:pt>
                <c:pt idx="922">
                  <c:v>1858.239990234375</c:v>
                </c:pt>
                <c:pt idx="923">
                  <c:v>1888.619995117188</c:v>
                </c:pt>
                <c:pt idx="924">
                  <c:v>1873.430053710938</c:v>
                </c:pt>
                <c:pt idx="925">
                  <c:v>1823.81005859375</c:v>
                </c:pt>
                <c:pt idx="926">
                  <c:v>1846.089965820312</c:v>
                </c:pt>
                <c:pt idx="927">
                  <c:v>1855.030029296875</c:v>
                </c:pt>
                <c:pt idx="928">
                  <c:v>1845.699951171875</c:v>
                </c:pt>
                <c:pt idx="929">
                  <c:v>1887.25</c:v>
                </c:pt>
                <c:pt idx="930">
                  <c:v>1883.099975585938</c:v>
                </c:pt>
                <c:pt idx="931">
                  <c:v>1909.550048828125</c:v>
                </c:pt>
                <c:pt idx="932">
                  <c:v>1905.699951171875</c:v>
                </c:pt>
                <c:pt idx="933">
                  <c:v>1874.619995117188</c:v>
                </c:pt>
                <c:pt idx="934">
                  <c:v>1901.719970703125</c:v>
                </c:pt>
                <c:pt idx="935">
                  <c:v>1843.699951171875</c:v>
                </c:pt>
                <c:pt idx="936">
                  <c:v>1817.239990234375</c:v>
                </c:pt>
                <c:pt idx="937">
                  <c:v>1792.069946289062</c:v>
                </c:pt>
                <c:pt idx="938">
                  <c:v>1824.56005859375</c:v>
                </c:pt>
                <c:pt idx="939">
                  <c:v>1786.93994140625</c:v>
                </c:pt>
                <c:pt idx="940">
                  <c:v>1832.25</c:v>
                </c:pt>
                <c:pt idx="941">
                  <c:v>1836.219970703125</c:v>
                </c:pt>
                <c:pt idx="942">
                  <c:v>1880.569946289062</c:v>
                </c:pt>
                <c:pt idx="943">
                  <c:v>1893.4599609375</c:v>
                </c:pt>
                <c:pt idx="944">
                  <c:v>1907.849975585938</c:v>
                </c:pt>
                <c:pt idx="945">
                  <c:v>1893.780029296875</c:v>
                </c:pt>
                <c:pt idx="946">
                  <c:v>1911.900024414062</c:v>
                </c:pt>
                <c:pt idx="947">
                  <c:v>1915.31005859375</c:v>
                </c:pt>
                <c:pt idx="948">
                  <c:v>1933.530029296875</c:v>
                </c:pt>
                <c:pt idx="949">
                  <c:v>1943.18994140625</c:v>
                </c:pt>
                <c:pt idx="950">
                  <c:v>1939.099975585938</c:v>
                </c:pt>
                <c:pt idx="951">
                  <c:v>1950.140014648438</c:v>
                </c:pt>
                <c:pt idx="952">
                  <c:v>1912.359985351562</c:v>
                </c:pt>
                <c:pt idx="953">
                  <c:v>1925.140014648438</c:v>
                </c:pt>
                <c:pt idx="954">
                  <c:v>1940.900024414062</c:v>
                </c:pt>
                <c:pt idx="955">
                  <c:v>1898.069946289062</c:v>
                </c:pt>
                <c:pt idx="956">
                  <c:v>1885.510009765625</c:v>
                </c:pt>
                <c:pt idx="957">
                  <c:v>1865.589965820312</c:v>
                </c:pt>
                <c:pt idx="958">
                  <c:v>1882.910034179688</c:v>
                </c:pt>
                <c:pt idx="959">
                  <c:v>1932.260009765625</c:v>
                </c:pt>
                <c:pt idx="960">
                  <c:v>1936.56005859375</c:v>
                </c:pt>
                <c:pt idx="961">
                  <c:v>1932.68994140625</c:v>
                </c:pt>
                <c:pt idx="962">
                  <c:v>1932.2099609375</c:v>
                </c:pt>
                <c:pt idx="963">
                  <c:v>1967.699951171875</c:v>
                </c:pt>
                <c:pt idx="964">
                  <c:v>1957.969970703125</c:v>
                </c:pt>
                <c:pt idx="965">
                  <c:v>1959.369995117188</c:v>
                </c:pt>
                <c:pt idx="966">
                  <c:v>1976.369995117188</c:v>
                </c:pt>
                <c:pt idx="967">
                  <c:v>1970.739990234375</c:v>
                </c:pt>
                <c:pt idx="968">
                  <c:v>1941.640014648438</c:v>
                </c:pt>
                <c:pt idx="969">
                  <c:v>1930.75</c:v>
                </c:pt>
                <c:pt idx="970">
                  <c:v>1973.109985351562</c:v>
                </c:pt>
                <c:pt idx="971">
                  <c:v>1967.349975585938</c:v>
                </c:pt>
                <c:pt idx="972">
                  <c:v>1930.260009765625</c:v>
                </c:pt>
                <c:pt idx="973">
                  <c:v>1909.609985351562</c:v>
                </c:pt>
                <c:pt idx="974">
                  <c:v>1881.75</c:v>
                </c:pt>
                <c:pt idx="975">
                  <c:v>1899.650024414062</c:v>
                </c:pt>
                <c:pt idx="976">
                  <c:v>1881.920043945312</c:v>
                </c:pt>
                <c:pt idx="977">
                  <c:v>1893.880004882812</c:v>
                </c:pt>
                <c:pt idx="978">
                  <c:v>1947.140014648438</c:v>
                </c:pt>
                <c:pt idx="979">
                  <c:v>1943.0400390625</c:v>
                </c:pt>
                <c:pt idx="980">
                  <c:v>1953.31005859375</c:v>
                </c:pt>
                <c:pt idx="981">
                  <c:v>1960.260009765625</c:v>
                </c:pt>
                <c:pt idx="982">
                  <c:v>1989.819946289062</c:v>
                </c:pt>
                <c:pt idx="983">
                  <c:v>1980.069946289062</c:v>
                </c:pt>
                <c:pt idx="984">
                  <c:v>1960.25</c:v>
                </c:pt>
                <c:pt idx="985">
                  <c:v>1968.800048828125</c:v>
                </c:pt>
                <c:pt idx="986">
                  <c:v>1937.819946289062</c:v>
                </c:pt>
                <c:pt idx="987">
                  <c:v>1948.849975585938</c:v>
                </c:pt>
                <c:pt idx="988">
                  <c:v>1908.319946289062</c:v>
                </c:pt>
                <c:pt idx="989">
                  <c:v>1904.650024414062</c:v>
                </c:pt>
                <c:pt idx="990">
                  <c:v>1942.319946289062</c:v>
                </c:pt>
                <c:pt idx="991">
                  <c:v>1949</c:v>
                </c:pt>
                <c:pt idx="992">
                  <c:v>1918.260009765625</c:v>
                </c:pt>
                <c:pt idx="993">
                  <c:v>1924.2900390625</c:v>
                </c:pt>
                <c:pt idx="994">
                  <c:v>1921.329956054688</c:v>
                </c:pt>
                <c:pt idx="995">
                  <c:v>1956.180053710938</c:v>
                </c:pt>
                <c:pt idx="996">
                  <c:v>1951.02001953125</c:v>
                </c:pt>
                <c:pt idx="997">
                  <c:v>1955.800048828125</c:v>
                </c:pt>
                <c:pt idx="998">
                  <c:v>1974.780029296875</c:v>
                </c:pt>
                <c:pt idx="999">
                  <c:v>1969.22998046875</c:v>
                </c:pt>
                <c:pt idx="1000">
                  <c:v>1973.140014648438</c:v>
                </c:pt>
                <c:pt idx="1001">
                  <c:v>2006.47998046875</c:v>
                </c:pt>
                <c:pt idx="1002">
                  <c:v>2009.880004882812</c:v>
                </c:pt>
                <c:pt idx="1003">
                  <c:v>2003.369995117188</c:v>
                </c:pt>
                <c:pt idx="1004">
                  <c:v>2006.680053710938</c:v>
                </c:pt>
                <c:pt idx="1005">
                  <c:v>2047.359985351562</c:v>
                </c:pt>
                <c:pt idx="1006">
                  <c:v>2057.3701171875</c:v>
                </c:pt>
                <c:pt idx="1007">
                  <c:v>2077.679931640625</c:v>
                </c:pt>
                <c:pt idx="1008">
                  <c:v>2100.25</c:v>
                </c:pt>
                <c:pt idx="1009">
                  <c:v>2086.919921875</c:v>
                </c:pt>
                <c:pt idx="1010">
                  <c:v>2111.780029296875</c:v>
                </c:pt>
                <c:pt idx="1011">
                  <c:v>2096.43994140625</c:v>
                </c:pt>
                <c:pt idx="1012">
                  <c:v>2111.1298828125</c:v>
                </c:pt>
                <c:pt idx="1013">
                  <c:v>2109.080078125</c:v>
                </c:pt>
                <c:pt idx="1014">
                  <c:v>2140.4599609375</c:v>
                </c:pt>
                <c:pt idx="1015">
                  <c:v>2147.97998046875</c:v>
                </c:pt>
                <c:pt idx="1016">
                  <c:v>2142.449951171875</c:v>
                </c:pt>
                <c:pt idx="1017">
                  <c:v>2119.010009765625</c:v>
                </c:pt>
                <c:pt idx="1018">
                  <c:v>2123.8701171875</c:v>
                </c:pt>
                <c:pt idx="1019">
                  <c:v>2153.830078125</c:v>
                </c:pt>
                <c:pt idx="1020">
                  <c:v>2116.0400390625</c:v>
                </c:pt>
                <c:pt idx="1021">
                  <c:v>2077.3701171875</c:v>
                </c:pt>
                <c:pt idx="1022">
                  <c:v>2068.22998046875</c:v>
                </c:pt>
                <c:pt idx="1023">
                  <c:v>2066.14990234375</c:v>
                </c:pt>
                <c:pt idx="1024">
                  <c:v>2063.14990234375</c:v>
                </c:pt>
                <c:pt idx="1025">
                  <c:v>2066.2099609375</c:v>
                </c:pt>
                <c:pt idx="1026">
                  <c:v>2014.140014648438</c:v>
                </c:pt>
                <c:pt idx="1027">
                  <c:v>2019.56005859375</c:v>
                </c:pt>
                <c:pt idx="1028">
                  <c:v>2064.010009765625</c:v>
                </c:pt>
                <c:pt idx="1029">
                  <c:v>2060.570068359375</c:v>
                </c:pt>
                <c:pt idx="1030">
                  <c:v>2075.330078125</c:v>
                </c:pt>
                <c:pt idx="1031">
                  <c:v>2089.659912109375</c:v>
                </c:pt>
                <c:pt idx="1032">
                  <c:v>2073.610107421875</c:v>
                </c:pt>
                <c:pt idx="1033">
                  <c:v>2053.56005859375</c:v>
                </c:pt>
                <c:pt idx="1034">
                  <c:v>2080.35009765625</c:v>
                </c:pt>
                <c:pt idx="1035">
                  <c:v>2076.469970703125</c:v>
                </c:pt>
                <c:pt idx="1036">
                  <c:v>2045.9599609375</c:v>
                </c:pt>
                <c:pt idx="1037">
                  <c:v>2037.930053710938</c:v>
                </c:pt>
                <c:pt idx="1038">
                  <c:v>2007.52001953125</c:v>
                </c:pt>
                <c:pt idx="1039">
                  <c:v>2005.43994140625</c:v>
                </c:pt>
                <c:pt idx="1040">
                  <c:v>2022.97998046875</c:v>
                </c:pt>
                <c:pt idx="1041">
                  <c:v>2032.569946289062</c:v>
                </c:pt>
                <c:pt idx="1042">
                  <c:v>2029.819946289062</c:v>
                </c:pt>
                <c:pt idx="1043">
                  <c:v>2057.800048828125</c:v>
                </c:pt>
                <c:pt idx="1044">
                  <c:v>2039.650024414062</c:v>
                </c:pt>
                <c:pt idx="1045">
                  <c:v>2033.359985351562</c:v>
                </c:pt>
                <c:pt idx="1046">
                  <c:v>2055.110107421875</c:v>
                </c:pt>
                <c:pt idx="1047">
                  <c:v>2047.630004882812</c:v>
                </c:pt>
                <c:pt idx="1048">
                  <c:v>2008.780029296875</c:v>
                </c:pt>
                <c:pt idx="1049">
                  <c:v>1995.160034179688</c:v>
                </c:pt>
                <c:pt idx="1050">
                  <c:v>1964.150024414062</c:v>
                </c:pt>
                <c:pt idx="1051">
                  <c:v>1943.890014648438</c:v>
                </c:pt>
                <c:pt idx="1052">
                  <c:v>1984.72998046875</c:v>
                </c:pt>
                <c:pt idx="1053">
                  <c:v>1939.199951171875</c:v>
                </c:pt>
                <c:pt idx="1054">
                  <c:v>1943.089965820312</c:v>
                </c:pt>
                <c:pt idx="1055">
                  <c:v>1976.760009765625</c:v>
                </c:pt>
                <c:pt idx="1056">
                  <c:v>1962.43994140625</c:v>
                </c:pt>
                <c:pt idx="1057">
                  <c:v>1940.469970703125</c:v>
                </c:pt>
                <c:pt idx="1058">
                  <c:v>1909.900024414062</c:v>
                </c:pt>
                <c:pt idx="1059">
                  <c:v>1901.800048828125</c:v>
                </c:pt>
                <c:pt idx="1060">
                  <c:v>1909.47998046875</c:v>
                </c:pt>
                <c:pt idx="1061">
                  <c:v>1967.170043945312</c:v>
                </c:pt>
                <c:pt idx="1062">
                  <c:v>1960.02001953125</c:v>
                </c:pt>
                <c:pt idx="1063">
                  <c:v>1992.569946289062</c:v>
                </c:pt>
                <c:pt idx="1064">
                  <c:v>2000.630004882812</c:v>
                </c:pt>
                <c:pt idx="1065">
                  <c:v>1994.219970703125</c:v>
                </c:pt>
                <c:pt idx="1066">
                  <c:v>2015.010009765625</c:v>
                </c:pt>
                <c:pt idx="1067">
                  <c:v>2057.169921875</c:v>
                </c:pt>
                <c:pt idx="1068">
                  <c:v>2079.1201171875</c:v>
                </c:pt>
                <c:pt idx="1069">
                  <c:v>2059.89990234375</c:v>
                </c:pt>
                <c:pt idx="1070">
                  <c:v>2050.239990234375</c:v>
                </c:pt>
                <c:pt idx="1071">
                  <c:v>2052.8798828125</c:v>
                </c:pt>
                <c:pt idx="1072">
                  <c:v>2065.47998046875</c:v>
                </c:pt>
                <c:pt idx="1073">
                  <c:v>2030.079956054688</c:v>
                </c:pt>
                <c:pt idx="1074">
                  <c:v>2024.849975585938</c:v>
                </c:pt>
                <c:pt idx="1075">
                  <c:v>2002.170043945312</c:v>
                </c:pt>
                <c:pt idx="1076">
                  <c:v>1995.739990234375</c:v>
                </c:pt>
                <c:pt idx="1077">
                  <c:v>2020.430053710938</c:v>
                </c:pt>
                <c:pt idx="1078">
                  <c:v>1978.630004882812</c:v>
                </c:pt>
                <c:pt idx="1079">
                  <c:v>1995.630004882812</c:v>
                </c:pt>
                <c:pt idx="1080">
                  <c:v>2032.910034179688</c:v>
                </c:pt>
                <c:pt idx="1081">
                  <c:v>2049.77001953125</c:v>
                </c:pt>
                <c:pt idx="1082">
                  <c:v>2036.77001953125</c:v>
                </c:pt>
                <c:pt idx="1083">
                  <c:v>2032.530029296875</c:v>
                </c:pt>
                <c:pt idx="1084">
                  <c:v>1989.5400390625</c:v>
                </c:pt>
                <c:pt idx="1085">
                  <c:v>1958.780029296875</c:v>
                </c:pt>
                <c:pt idx="1086">
                  <c:v>1920.150024414062</c:v>
                </c:pt>
                <c:pt idx="1087">
                  <c:v>1938.719970703125</c:v>
                </c:pt>
                <c:pt idx="1088">
                  <c:v>1950.47998046875</c:v>
                </c:pt>
                <c:pt idx="1089">
                  <c:v>1957.260009765625</c:v>
                </c:pt>
                <c:pt idx="1090">
                  <c:v>1937.739990234375</c:v>
                </c:pt>
                <c:pt idx="1091">
                  <c:v>1917.9599609375</c:v>
                </c:pt>
                <c:pt idx="1092">
                  <c:v>1896.069946289062</c:v>
                </c:pt>
                <c:pt idx="1093">
                  <c:v>1931.349975585938</c:v>
                </c:pt>
                <c:pt idx="1094">
                  <c:v>1925.589965820312</c:v>
                </c:pt>
                <c:pt idx="1095">
                  <c:v>1926.030029296875</c:v>
                </c:pt>
                <c:pt idx="1096">
                  <c:v>1904.25</c:v>
                </c:pt>
                <c:pt idx="1097">
                  <c:v>1876.640014648438</c:v>
                </c:pt>
                <c:pt idx="1098">
                  <c:v>1897.819946289062</c:v>
                </c:pt>
                <c:pt idx="1099">
                  <c:v>1898.170043945312</c:v>
                </c:pt>
                <c:pt idx="1100">
                  <c:v>1896.589965820312</c:v>
                </c:pt>
                <c:pt idx="1101">
                  <c:v>1912.089965820312</c:v>
                </c:pt>
                <c:pt idx="1102">
                  <c:v>1922.97998046875</c:v>
                </c:pt>
                <c:pt idx="1103">
                  <c:v>1964.650024414062</c:v>
                </c:pt>
                <c:pt idx="1104">
                  <c:v>1976.150024414062</c:v>
                </c:pt>
                <c:pt idx="1105">
                  <c:v>1984.5</c:v>
                </c:pt>
                <c:pt idx="1106">
                  <c:v>1986.739990234375</c:v>
                </c:pt>
                <c:pt idx="1107">
                  <c:v>1990.77001953125</c:v>
                </c:pt>
                <c:pt idx="1108">
                  <c:v>1988.97998046875</c:v>
                </c:pt>
                <c:pt idx="1109">
                  <c:v>1960.260009765625</c:v>
                </c:pt>
                <c:pt idx="1110">
                  <c:v>1978.619995117188</c:v>
                </c:pt>
                <c:pt idx="1111">
                  <c:v>2020.619995117188</c:v>
                </c:pt>
                <c:pt idx="1112">
                  <c:v>2023.530029296875</c:v>
                </c:pt>
                <c:pt idx="1113">
                  <c:v>1990.609985351562</c:v>
                </c:pt>
                <c:pt idx="1114">
                  <c:v>1999.869995117188</c:v>
                </c:pt>
                <c:pt idx="1115">
                  <c:v>1969.989990234375</c:v>
                </c:pt>
                <c:pt idx="1116">
                  <c:v>1995.599975585938</c:v>
                </c:pt>
                <c:pt idx="1117">
                  <c:v>1998.22998046875</c:v>
                </c:pt>
                <c:pt idx="1118">
                  <c:v>1983.670043945312</c:v>
                </c:pt>
                <c:pt idx="1119">
                  <c:v>1986.72998046875</c:v>
                </c:pt>
                <c:pt idx="1120">
                  <c:v>1974.380004882812</c:v>
                </c:pt>
                <c:pt idx="1121">
                  <c:v>1994.150024414062</c:v>
                </c:pt>
                <c:pt idx="1122">
                  <c:v>2020.97998046875</c:v>
                </c:pt>
                <c:pt idx="1123">
                  <c:v>2015.569946289062</c:v>
                </c:pt>
                <c:pt idx="1124">
                  <c:v>2025.469970703125</c:v>
                </c:pt>
                <c:pt idx="1125">
                  <c:v>2019.819946289062</c:v>
                </c:pt>
                <c:pt idx="1126">
                  <c:v>2034.930053710938</c:v>
                </c:pt>
                <c:pt idx="1127">
                  <c:v>2047.7900390625</c:v>
                </c:pt>
                <c:pt idx="1128">
                  <c:v>2015.550048828125</c:v>
                </c:pt>
                <c:pt idx="1129">
                  <c:v>2006.660034179688</c:v>
                </c:pt>
                <c:pt idx="1130">
                  <c:v>1963.430053710938</c:v>
                </c:pt>
                <c:pt idx="1131">
                  <c:v>1966.079956054688</c:v>
                </c:pt>
                <c:pt idx="1132">
                  <c:v>1935.319946289062</c:v>
                </c:pt>
                <c:pt idx="1133">
                  <c:v>1946.329956054688</c:v>
                </c:pt>
                <c:pt idx="1134">
                  <c:v>1936.920043945312</c:v>
                </c:pt>
                <c:pt idx="1135">
                  <c:v>1931.660034179688</c:v>
                </c:pt>
                <c:pt idx="1136">
                  <c:v>1914.880004882812</c:v>
                </c:pt>
                <c:pt idx="1137">
                  <c:v>1912.7099609375</c:v>
                </c:pt>
                <c:pt idx="1138">
                  <c:v>1883.150024414062</c:v>
                </c:pt>
                <c:pt idx="1139">
                  <c:v>1883.829956054688</c:v>
                </c:pt>
                <c:pt idx="1140">
                  <c:v>1917.069946289062</c:v>
                </c:pt>
                <c:pt idx="1141">
                  <c:v>1874.369995117188</c:v>
                </c:pt>
                <c:pt idx="1142">
                  <c:v>1889.06005859375</c:v>
                </c:pt>
                <c:pt idx="1143">
                  <c:v>1849.089965820312</c:v>
                </c:pt>
                <c:pt idx="1144">
                  <c:v>1839.02001953125</c:v>
                </c:pt>
                <c:pt idx="1145">
                  <c:v>1869.099975585938</c:v>
                </c:pt>
                <c:pt idx="1146">
                  <c:v>1858.260009765625</c:v>
                </c:pt>
                <c:pt idx="1147">
                  <c:v>1881.06005859375</c:v>
                </c:pt>
                <c:pt idx="1148">
                  <c:v>1887.359985351562</c:v>
                </c:pt>
                <c:pt idx="1149">
                  <c:v>1892.089965820312</c:v>
                </c:pt>
                <c:pt idx="1150">
                  <c:v>1859.420043945312</c:v>
                </c:pt>
                <c:pt idx="1151">
                  <c:v>1855.06005859375</c:v>
                </c:pt>
                <c:pt idx="1152">
                  <c:v>1821.630004882812</c:v>
                </c:pt>
                <c:pt idx="1153">
                  <c:v>1776.890014648438</c:v>
                </c:pt>
                <c:pt idx="1154">
                  <c:v>1774.640014648438</c:v>
                </c:pt>
                <c:pt idx="1155">
                  <c:v>1808.699951171875</c:v>
                </c:pt>
                <c:pt idx="1156">
                  <c:v>1782.420043945312</c:v>
                </c:pt>
                <c:pt idx="1157">
                  <c:v>1752.489990234375</c:v>
                </c:pt>
                <c:pt idx="1158">
                  <c:v>1757.219970703125</c:v>
                </c:pt>
                <c:pt idx="1159">
                  <c:v>1782.839965820312</c:v>
                </c:pt>
                <c:pt idx="1160">
                  <c:v>1795.25</c:v>
                </c:pt>
                <c:pt idx="1161">
                  <c:v>1831.369995117188</c:v>
                </c:pt>
                <c:pt idx="1162">
                  <c:v>1819.890014648438</c:v>
                </c:pt>
                <c:pt idx="1163">
                  <c:v>1838.02001953125</c:v>
                </c:pt>
                <c:pt idx="1164">
                  <c:v>1838.699951171875</c:v>
                </c:pt>
                <c:pt idx="1165">
                  <c:v>1836.890014648438</c:v>
                </c:pt>
                <c:pt idx="1166">
                  <c:v>1860.719970703125</c:v>
                </c:pt>
                <c:pt idx="1167">
                  <c:v>1852.920043945312</c:v>
                </c:pt>
                <c:pt idx="1168">
                  <c:v>1862.089965820312</c:v>
                </c:pt>
                <c:pt idx="1169">
                  <c:v>1836.489990234375</c:v>
                </c:pt>
                <c:pt idx="1170">
                  <c:v>1838.099975585938</c:v>
                </c:pt>
                <c:pt idx="1171">
                  <c:v>1850.410034179688</c:v>
                </c:pt>
                <c:pt idx="1172">
                  <c:v>1873.430053710938</c:v>
                </c:pt>
                <c:pt idx="1173">
                  <c:v>1844.47998046875</c:v>
                </c:pt>
                <c:pt idx="1174">
                  <c:v>1858.56005859375</c:v>
                </c:pt>
                <c:pt idx="1175">
                  <c:v>1850.640014648438</c:v>
                </c:pt>
                <c:pt idx="1176">
                  <c:v>1869.650024414062</c:v>
                </c:pt>
                <c:pt idx="1177">
                  <c:v>1894.31005859375</c:v>
                </c:pt>
                <c:pt idx="1178">
                  <c:v>1910.380004882812</c:v>
                </c:pt>
                <c:pt idx="1179">
                  <c:v>1915.400024414062</c:v>
                </c:pt>
                <c:pt idx="1180">
                  <c:v>1896.52001953125</c:v>
                </c:pt>
                <c:pt idx="1181">
                  <c:v>1904.079956054688</c:v>
                </c:pt>
                <c:pt idx="1182">
                  <c:v>1910.089965820312</c:v>
                </c:pt>
                <c:pt idx="1183">
                  <c:v>1908.069946289062</c:v>
                </c:pt>
                <c:pt idx="1184">
                  <c:v>1921.180053710938</c:v>
                </c:pt>
                <c:pt idx="1185">
                  <c:v>1885.7099609375</c:v>
                </c:pt>
                <c:pt idx="1186">
                  <c:v>1886.430053710938</c:v>
                </c:pt>
                <c:pt idx="1187">
                  <c:v>1879.47998046875</c:v>
                </c:pt>
                <c:pt idx="1188">
                  <c:v>1859.880004882812</c:v>
                </c:pt>
                <c:pt idx="1189">
                  <c:v>1869.869995117188</c:v>
                </c:pt>
                <c:pt idx="1190">
                  <c:v>1893.93994140625</c:v>
                </c:pt>
                <c:pt idx="1191">
                  <c:v>1896.839965820312</c:v>
                </c:pt>
                <c:pt idx="1192">
                  <c:v>1942.199951171875</c:v>
                </c:pt>
                <c:pt idx="1193">
                  <c:v>1952.400024414062</c:v>
                </c:pt>
                <c:pt idx="1194">
                  <c:v>1955.5</c:v>
                </c:pt>
                <c:pt idx="1195">
                  <c:v>1971.030029296875</c:v>
                </c:pt>
                <c:pt idx="1196">
                  <c:v>1948.52001953125</c:v>
                </c:pt>
                <c:pt idx="1197">
                  <c:v>1919.969970703125</c:v>
                </c:pt>
                <c:pt idx="1198">
                  <c:v>1928.760009765625</c:v>
                </c:pt>
                <c:pt idx="1199">
                  <c:v>1925.170043945312</c:v>
                </c:pt>
                <c:pt idx="1200">
                  <c:v>1920.530029296875</c:v>
                </c:pt>
                <c:pt idx="1201">
                  <c:v>1903.02001953125</c:v>
                </c:pt>
                <c:pt idx="1202">
                  <c:v>1911.5</c:v>
                </c:pt>
                <c:pt idx="1203">
                  <c:v>1936.52001953125</c:v>
                </c:pt>
                <c:pt idx="1204">
                  <c:v>1922.900024414062</c:v>
                </c:pt>
                <c:pt idx="1205">
                  <c:v>1932.969970703125</c:v>
                </c:pt>
                <c:pt idx="1206">
                  <c:v>1953.619995117188</c:v>
                </c:pt>
                <c:pt idx="1207">
                  <c:v>1915.140014648438</c:v>
                </c:pt>
                <c:pt idx="1208">
                  <c:v>1914.0400390625</c:v>
                </c:pt>
                <c:pt idx="1209">
                  <c:v>1928.7900390625</c:v>
                </c:pt>
                <c:pt idx="1210">
                  <c:v>1969.989990234375</c:v>
                </c:pt>
                <c:pt idx="1211">
                  <c:v>1975.739990234375</c:v>
                </c:pt>
                <c:pt idx="1212">
                  <c:v>1974.989990234375</c:v>
                </c:pt>
                <c:pt idx="1213">
                  <c:v>1979.869995117188</c:v>
                </c:pt>
                <c:pt idx="1214">
                  <c:v>1984.7900390625</c:v>
                </c:pt>
                <c:pt idx="1215">
                  <c:v>2004.329956054688</c:v>
                </c:pt>
                <c:pt idx="1216">
                  <c:v>2023.630004882812</c:v>
                </c:pt>
                <c:pt idx="1217">
                  <c:v>2038.93994140625</c:v>
                </c:pt>
                <c:pt idx="1218">
                  <c:v>2039.25</c:v>
                </c:pt>
                <c:pt idx="1219">
                  <c:v>2043.329956054688</c:v>
                </c:pt>
                <c:pt idx="1220">
                  <c:v>2034.56005859375</c:v>
                </c:pt>
                <c:pt idx="1221">
                  <c:v>2061.27001953125</c:v>
                </c:pt>
                <c:pt idx="1222">
                  <c:v>2085.340087890625</c:v>
                </c:pt>
                <c:pt idx="1223">
                  <c:v>2094.090087890625</c:v>
                </c:pt>
                <c:pt idx="1224">
                  <c:v>2078.6201171875</c:v>
                </c:pt>
                <c:pt idx="1225">
                  <c:v>2099.679931640625</c:v>
                </c:pt>
                <c:pt idx="1226">
                  <c:v>2104.280029296875</c:v>
                </c:pt>
                <c:pt idx="1227">
                  <c:v>2070.6298828125</c:v>
                </c:pt>
                <c:pt idx="1228">
                  <c:v>2085.18994140625</c:v>
                </c:pt>
                <c:pt idx="1229">
                  <c:v>2084.280029296875</c:v>
                </c:pt>
                <c:pt idx="1230">
                  <c:v>2102.5400390625</c:v>
                </c:pt>
                <c:pt idx="1231">
                  <c:v>2101.969970703125</c:v>
                </c:pt>
                <c:pt idx="1232">
                  <c:v>2106.8701171875</c:v>
                </c:pt>
                <c:pt idx="1233">
                  <c:v>2096.81005859375</c:v>
                </c:pt>
                <c:pt idx="1234">
                  <c:v>2138.22998046875</c:v>
                </c:pt>
                <c:pt idx="1235">
                  <c:v>2143.570068359375</c:v>
                </c:pt>
                <c:pt idx="1236">
                  <c:v>2147.9599609375</c:v>
                </c:pt>
                <c:pt idx="1237">
                  <c:v>2151.25</c:v>
                </c:pt>
                <c:pt idx="1238">
                  <c:v>2114.659912109375</c:v>
                </c:pt>
                <c:pt idx="1239">
                  <c:v>2126.110107421875</c:v>
                </c:pt>
                <c:pt idx="1240">
                  <c:v>2129.010009765625</c:v>
                </c:pt>
                <c:pt idx="1241">
                  <c:v>2128.070068359375</c:v>
                </c:pt>
                <c:pt idx="1242">
                  <c:v>2148.5</c:v>
                </c:pt>
                <c:pt idx="1243">
                  <c:v>2159.840087890625</c:v>
                </c:pt>
                <c:pt idx="1244">
                  <c:v>2162.550048828125</c:v>
                </c:pt>
                <c:pt idx="1245">
                  <c:v>2146.14990234375</c:v>
                </c:pt>
                <c:pt idx="1246">
                  <c:v>2135.199951171875</c:v>
                </c:pt>
                <c:pt idx="1247">
                  <c:v>2127.85009765625</c:v>
                </c:pt>
                <c:pt idx="1248">
                  <c:v>2150.909912109375</c:v>
                </c:pt>
                <c:pt idx="1249">
                  <c:v>2157.030029296875</c:v>
                </c:pt>
                <c:pt idx="1250">
                  <c:v>2160.6201171875</c:v>
                </c:pt>
                <c:pt idx="1251">
                  <c:v>2154.219970703125</c:v>
                </c:pt>
                <c:pt idx="1252">
                  <c:v>2177.18994140625</c:v>
                </c:pt>
                <c:pt idx="1253">
                  <c:v>2177</c:v>
                </c:pt>
                <c:pt idx="1254">
                  <c:v>2178.340087890625</c:v>
                </c:pt>
                <c:pt idx="1255">
                  <c:v>2175.43994140625</c:v>
                </c:pt>
                <c:pt idx="1256">
                  <c:v>2152.14990234375</c:v>
                </c:pt>
                <c:pt idx="1257">
                  <c:v>2107.860107421875</c:v>
                </c:pt>
                <c:pt idx="1258">
                  <c:v>2091.239990234375</c:v>
                </c:pt>
                <c:pt idx="1259">
                  <c:v>2090</c:v>
                </c:pt>
                <c:pt idx="1260">
                  <c:v>2088.610107421875</c:v>
                </c:pt>
                <c:pt idx="1261">
                  <c:v>2097.0400390625</c:v>
                </c:pt>
                <c:pt idx="1262">
                  <c:v>2079.6201171875</c:v>
                </c:pt>
                <c:pt idx="1263">
                  <c:v>2092.530029296875</c:v>
                </c:pt>
                <c:pt idx="1264">
                  <c:v>2070.56005859375</c:v>
                </c:pt>
                <c:pt idx="1265">
                  <c:v>2087.909912109375</c:v>
                </c:pt>
                <c:pt idx="1266">
                  <c:v>2106.0400390625</c:v>
                </c:pt>
                <c:pt idx="1267">
                  <c:v>2073.590087890625</c:v>
                </c:pt>
                <c:pt idx="1268">
                  <c:v>2045.880004882812</c:v>
                </c:pt>
                <c:pt idx="1269">
                  <c:v>2034.27001953125</c:v>
                </c:pt>
                <c:pt idx="1270">
                  <c:v>2008.699951171875</c:v>
                </c:pt>
                <c:pt idx="1271">
                  <c:v>2019.949951171875</c:v>
                </c:pt>
                <c:pt idx="1272">
                  <c:v>2046.089965820312</c:v>
                </c:pt>
                <c:pt idx="1273">
                  <c:v>2047.150024414062</c:v>
                </c:pt>
                <c:pt idx="1274">
                  <c:v>2035.829956054688</c:v>
                </c:pt>
                <c:pt idx="1275">
                  <c:v>2062.409912109375</c:v>
                </c:pt>
                <c:pt idx="1276">
                  <c:v>2068.699951171875</c:v>
                </c:pt>
                <c:pt idx="1277">
                  <c:v>2075.06005859375</c:v>
                </c:pt>
                <c:pt idx="1278">
                  <c:v>2057.639892578125</c:v>
                </c:pt>
                <c:pt idx="1279">
                  <c:v>2086.659912109375</c:v>
                </c:pt>
                <c:pt idx="1280">
                  <c:v>2082.030029296875</c:v>
                </c:pt>
                <c:pt idx="1281">
                  <c:v>2086.679931640625</c:v>
                </c:pt>
                <c:pt idx="1282">
                  <c:v>2052.550048828125</c:v>
                </c:pt>
                <c:pt idx="1283">
                  <c:v>2053.10009765625</c:v>
                </c:pt>
                <c:pt idx="1284">
                  <c:v>2076.659912109375</c:v>
                </c:pt>
                <c:pt idx="1285">
                  <c:v>2082.909912109375</c:v>
                </c:pt>
                <c:pt idx="1286">
                  <c:v>2089.2099609375</c:v>
                </c:pt>
                <c:pt idx="1287">
                  <c:v>2087.429931640625</c:v>
                </c:pt>
                <c:pt idx="1288">
                  <c:v>2061.340087890625</c:v>
                </c:pt>
                <c:pt idx="1289">
                  <c:v>2058.6201171875</c:v>
                </c:pt>
                <c:pt idx="1290">
                  <c:v>2030.319946289062</c:v>
                </c:pt>
                <c:pt idx="1291">
                  <c:v>2031.25</c:v>
                </c:pt>
                <c:pt idx="1292">
                  <c:v>2051.699951171875</c:v>
                </c:pt>
                <c:pt idx="1293">
                  <c:v>2065.39990234375</c:v>
                </c:pt>
                <c:pt idx="1294">
                  <c:v>2051.719970703125</c:v>
                </c:pt>
                <c:pt idx="1295">
                  <c:v>2071.25</c:v>
                </c:pt>
                <c:pt idx="1296">
                  <c:v>2067.5</c:v>
                </c:pt>
                <c:pt idx="1297">
                  <c:v>2058.39990234375</c:v>
                </c:pt>
                <c:pt idx="1298">
                  <c:v>2070.610107421875</c:v>
                </c:pt>
                <c:pt idx="1299">
                  <c:v>2090.2099609375</c:v>
                </c:pt>
                <c:pt idx="1300">
                  <c:v>2073.550048828125</c:v>
                </c:pt>
                <c:pt idx="1301">
                  <c:v>2061.2900390625</c:v>
                </c:pt>
                <c:pt idx="1302">
                  <c:v>2059.719970703125</c:v>
                </c:pt>
                <c:pt idx="1303">
                  <c:v>2041.599975585938</c:v>
                </c:pt>
                <c:pt idx="1304">
                  <c:v>2051.0400390625</c:v>
                </c:pt>
                <c:pt idx="1305">
                  <c:v>2034.97998046875</c:v>
                </c:pt>
                <c:pt idx="1306">
                  <c:v>2015.75</c:v>
                </c:pt>
                <c:pt idx="1307">
                  <c:v>2016.420043945312</c:v>
                </c:pt>
                <c:pt idx="1308">
                  <c:v>2007.7900390625</c:v>
                </c:pt>
                <c:pt idx="1309">
                  <c:v>2007.510009765625</c:v>
                </c:pt>
                <c:pt idx="1310">
                  <c:v>1989.339965820312</c:v>
                </c:pt>
                <c:pt idx="1311">
                  <c:v>1990.219970703125</c:v>
                </c:pt>
                <c:pt idx="1312">
                  <c:v>1991.06005859375</c:v>
                </c:pt>
                <c:pt idx="1313">
                  <c:v>1992.52001953125</c:v>
                </c:pt>
                <c:pt idx="1314">
                  <c:v>1973.880004882812</c:v>
                </c:pt>
                <c:pt idx="1315">
                  <c:v>2005.670043945312</c:v>
                </c:pt>
                <c:pt idx="1316">
                  <c:v>1999.22998046875</c:v>
                </c:pt>
                <c:pt idx="1317">
                  <c:v>1984.81005859375</c:v>
                </c:pt>
                <c:pt idx="1318">
                  <c:v>1991.069946289062</c:v>
                </c:pt>
                <c:pt idx="1319">
                  <c:v>1999.319946289062</c:v>
                </c:pt>
                <c:pt idx="1320">
                  <c:v>1999.140014648438</c:v>
                </c:pt>
                <c:pt idx="1321">
                  <c:v>2018.7900390625</c:v>
                </c:pt>
                <c:pt idx="1322">
                  <c:v>1999.349975585938</c:v>
                </c:pt>
                <c:pt idx="1323">
                  <c:v>1992.119995117188</c:v>
                </c:pt>
                <c:pt idx="1324">
                  <c:v>2005.400024414062</c:v>
                </c:pt>
                <c:pt idx="1325">
                  <c:v>1974.369995117188</c:v>
                </c:pt>
                <c:pt idx="1326">
                  <c:v>1946.7099609375</c:v>
                </c:pt>
                <c:pt idx="1327">
                  <c:v>1908.150024414062</c:v>
                </c:pt>
                <c:pt idx="1328">
                  <c:v>1912.920043945312</c:v>
                </c:pt>
                <c:pt idx="1329">
                  <c:v>1932.359985351562</c:v>
                </c:pt>
                <c:pt idx="1330">
                  <c:v>1913.760009765625</c:v>
                </c:pt>
                <c:pt idx="1331">
                  <c:v>1962.410034179688</c:v>
                </c:pt>
                <c:pt idx="1332">
                  <c:v>1932.18994140625</c:v>
                </c:pt>
                <c:pt idx="1333">
                  <c:v>1950.780029296875</c:v>
                </c:pt>
                <c:pt idx="1334">
                  <c:v>1927.43994140625</c:v>
                </c:pt>
                <c:pt idx="1335">
                  <c:v>1930.430053710938</c:v>
                </c:pt>
                <c:pt idx="1336">
                  <c:v>1904.180053710938</c:v>
                </c:pt>
                <c:pt idx="1337">
                  <c:v>1921.650024414062</c:v>
                </c:pt>
                <c:pt idx="1338">
                  <c:v>1928.650024414062</c:v>
                </c:pt>
                <c:pt idx="1339">
                  <c:v>1933.069946289062</c:v>
                </c:pt>
                <c:pt idx="1340">
                  <c:v>1962.22998046875</c:v>
                </c:pt>
                <c:pt idx="1341">
                  <c:v>1961.800048828125</c:v>
                </c:pt>
                <c:pt idx="1342">
                  <c:v>1967.349975585938</c:v>
                </c:pt>
                <c:pt idx="1343">
                  <c:v>1979.670043945312</c:v>
                </c:pt>
                <c:pt idx="1344">
                  <c:v>1962.77001953125</c:v>
                </c:pt>
                <c:pt idx="1345">
                  <c:v>1971.550048828125</c:v>
                </c:pt>
                <c:pt idx="1346">
                  <c:v>1963.880004882812</c:v>
                </c:pt>
                <c:pt idx="1347">
                  <c:v>1976.780029296875</c:v>
                </c:pt>
                <c:pt idx="1348">
                  <c:v>1994.430053710938</c:v>
                </c:pt>
                <c:pt idx="1349">
                  <c:v>2004.150024414062</c:v>
                </c:pt>
                <c:pt idx="1350">
                  <c:v>2030.650024414062</c:v>
                </c:pt>
                <c:pt idx="1351">
                  <c:v>2042.579956054688</c:v>
                </c:pt>
                <c:pt idx="1352">
                  <c:v>2046.420043945312</c:v>
                </c:pt>
                <c:pt idx="1353">
                  <c:v>2056.64990234375</c:v>
                </c:pt>
                <c:pt idx="1354">
                  <c:v>2061.6201171875</c:v>
                </c:pt>
                <c:pt idx="1355">
                  <c:v>2050.1201171875</c:v>
                </c:pt>
                <c:pt idx="1356">
                  <c:v>2071.239990234375</c:v>
                </c:pt>
                <c:pt idx="1357">
                  <c:v>2075.72998046875</c:v>
                </c:pt>
                <c:pt idx="1358">
                  <c:v>2068.219970703125</c:v>
                </c:pt>
                <c:pt idx="1359">
                  <c:v>2087.860107421875</c:v>
                </c:pt>
                <c:pt idx="1360">
                  <c:v>2097.800048828125</c:v>
                </c:pt>
                <c:pt idx="1361">
                  <c:v>2071.429931640625</c:v>
                </c:pt>
                <c:pt idx="1362">
                  <c:v>2075.760009765625</c:v>
                </c:pt>
                <c:pt idx="1363">
                  <c:v>2067.159912109375</c:v>
                </c:pt>
                <c:pt idx="1364">
                  <c:v>2060.179931640625</c:v>
                </c:pt>
                <c:pt idx="1365">
                  <c:v>2076.909912109375</c:v>
                </c:pt>
                <c:pt idx="1366">
                  <c:v>2063</c:v>
                </c:pt>
                <c:pt idx="1367">
                  <c:v>2068.9599609375</c:v>
                </c:pt>
                <c:pt idx="1368">
                  <c:v>2069.0400390625</c:v>
                </c:pt>
                <c:pt idx="1369">
                  <c:v>2074.919921875</c:v>
                </c:pt>
                <c:pt idx="1370">
                  <c:v>2089.14990234375</c:v>
                </c:pt>
                <c:pt idx="1371">
                  <c:v>2090.110107421875</c:v>
                </c:pt>
                <c:pt idx="1372">
                  <c:v>2088.1298828125</c:v>
                </c:pt>
                <c:pt idx="1373">
                  <c:v>2091.070068359375</c:v>
                </c:pt>
                <c:pt idx="1374">
                  <c:v>2092.030029296875</c:v>
                </c:pt>
                <c:pt idx="1375">
                  <c:v>2070.659912109375</c:v>
                </c:pt>
                <c:pt idx="1376">
                  <c:v>2053.27001953125</c:v>
                </c:pt>
                <c:pt idx="1377">
                  <c:v>2045.199951171875</c:v>
                </c:pt>
                <c:pt idx="1378">
                  <c:v>2069.889892578125</c:v>
                </c:pt>
                <c:pt idx="1379">
                  <c:v>2068.889892578125</c:v>
                </c:pt>
                <c:pt idx="1380">
                  <c:v>2056.9599609375</c:v>
                </c:pt>
                <c:pt idx="1381">
                  <c:v>2057.3701171875</c:v>
                </c:pt>
                <c:pt idx="1382">
                  <c:v>2078.75</c:v>
                </c:pt>
                <c:pt idx="1383">
                  <c:v>2068.64990234375</c:v>
                </c:pt>
                <c:pt idx="1384">
                  <c:v>2075.659912109375</c:v>
                </c:pt>
                <c:pt idx="1385">
                  <c:v>2112.8798828125</c:v>
                </c:pt>
                <c:pt idx="1386">
                  <c:v>2135.429931640625</c:v>
                </c:pt>
                <c:pt idx="1387">
                  <c:v>2143.14990234375</c:v>
                </c:pt>
                <c:pt idx="1388">
                  <c:v>2144.110107421875</c:v>
                </c:pt>
                <c:pt idx="1389">
                  <c:v>2152.820068359375</c:v>
                </c:pt>
                <c:pt idx="1390">
                  <c:v>2156.780029296875</c:v>
                </c:pt>
                <c:pt idx="1391">
                  <c:v>2144.8701171875</c:v>
                </c:pt>
                <c:pt idx="1392">
                  <c:v>2173.179931640625</c:v>
                </c:pt>
                <c:pt idx="1393">
                  <c:v>2188.570068359375</c:v>
                </c:pt>
                <c:pt idx="1394">
                  <c:v>2178.60009765625</c:v>
                </c:pt>
                <c:pt idx="1395">
                  <c:v>2179.739990234375</c:v>
                </c:pt>
                <c:pt idx="1396">
                  <c:v>2166.739990234375</c:v>
                </c:pt>
                <c:pt idx="1397">
                  <c:v>2175.989990234375</c:v>
                </c:pt>
                <c:pt idx="1398">
                  <c:v>2186.219970703125</c:v>
                </c:pt>
                <c:pt idx="1399">
                  <c:v>2198.43994140625</c:v>
                </c:pt>
                <c:pt idx="1400">
                  <c:v>2184.830078125</c:v>
                </c:pt>
                <c:pt idx="1401">
                  <c:v>2195.3798828125</c:v>
                </c:pt>
                <c:pt idx="1402">
                  <c:v>2218.14990234375</c:v>
                </c:pt>
                <c:pt idx="1403">
                  <c:v>2216.81005859375</c:v>
                </c:pt>
                <c:pt idx="1404">
                  <c:v>2191.320068359375</c:v>
                </c:pt>
                <c:pt idx="1405">
                  <c:v>2177.909912109375</c:v>
                </c:pt>
                <c:pt idx="1406">
                  <c:v>2164.389892578125</c:v>
                </c:pt>
                <c:pt idx="1407">
                  <c:v>2174.18994140625</c:v>
                </c:pt>
                <c:pt idx="1408">
                  <c:v>2157.81005859375</c:v>
                </c:pt>
                <c:pt idx="1409">
                  <c:v>2174.550048828125</c:v>
                </c:pt>
                <c:pt idx="1410">
                  <c:v>2156.89990234375</c:v>
                </c:pt>
                <c:pt idx="1411">
                  <c:v>2167.0400390625</c:v>
                </c:pt>
                <c:pt idx="1412">
                  <c:v>2137.06005859375</c:v>
                </c:pt>
                <c:pt idx="1413">
                  <c:v>2145.14990234375</c:v>
                </c:pt>
                <c:pt idx="1414">
                  <c:v>2136.080078125</c:v>
                </c:pt>
                <c:pt idx="1415">
                  <c:v>2135.56005859375</c:v>
                </c:pt>
                <c:pt idx="1416">
                  <c:v>2141.409912109375</c:v>
                </c:pt>
                <c:pt idx="1417">
                  <c:v>2137.25</c:v>
                </c:pt>
                <c:pt idx="1418">
                  <c:v>2128.909912109375</c:v>
                </c:pt>
                <c:pt idx="1419">
                  <c:v>2134.3701171875</c:v>
                </c:pt>
                <c:pt idx="1420">
                  <c:v>2120.77001953125</c:v>
                </c:pt>
                <c:pt idx="1421">
                  <c:v>2137.64990234375</c:v>
                </c:pt>
                <c:pt idx="1422">
                  <c:v>2129.760009765625</c:v>
                </c:pt>
                <c:pt idx="1423">
                  <c:v>2152.090087890625</c:v>
                </c:pt>
                <c:pt idx="1424">
                  <c:v>2147.89990234375</c:v>
                </c:pt>
                <c:pt idx="1425">
                  <c:v>2141.070068359375</c:v>
                </c:pt>
                <c:pt idx="1426">
                  <c:v>2166.860107421875</c:v>
                </c:pt>
                <c:pt idx="1427">
                  <c:v>2172.030029296875</c:v>
                </c:pt>
                <c:pt idx="1428">
                  <c:v>2166.030029296875</c:v>
                </c:pt>
                <c:pt idx="1429">
                  <c:v>2175.510009765625</c:v>
                </c:pt>
                <c:pt idx="1430">
                  <c:v>2182.830078125</c:v>
                </c:pt>
                <c:pt idx="1431">
                  <c:v>2171.75</c:v>
                </c:pt>
                <c:pt idx="1432">
                  <c:v>2149.330078125</c:v>
                </c:pt>
                <c:pt idx="1433">
                  <c:v>2146.14990234375</c:v>
                </c:pt>
                <c:pt idx="1434">
                  <c:v>2160.35009765625</c:v>
                </c:pt>
                <c:pt idx="1435">
                  <c:v>2145.260009765625</c:v>
                </c:pt>
                <c:pt idx="1436">
                  <c:v>2131.330078125</c:v>
                </c:pt>
                <c:pt idx="1437">
                  <c:v>2106.639892578125</c:v>
                </c:pt>
                <c:pt idx="1438">
                  <c:v>2110.780029296875</c:v>
                </c:pt>
                <c:pt idx="1439">
                  <c:v>2116.840087890625</c:v>
                </c:pt>
                <c:pt idx="1440">
                  <c:v>2121.4599609375</c:v>
                </c:pt>
                <c:pt idx="1441">
                  <c:v>2116.419921875</c:v>
                </c:pt>
                <c:pt idx="1442">
                  <c:v>2115.39990234375</c:v>
                </c:pt>
                <c:pt idx="1443">
                  <c:v>2141.219970703125</c:v>
                </c:pt>
                <c:pt idx="1444">
                  <c:v>2151.68994140625</c:v>
                </c:pt>
                <c:pt idx="1445">
                  <c:v>2155.429931640625</c:v>
                </c:pt>
                <c:pt idx="1446">
                  <c:v>2139.360107421875</c:v>
                </c:pt>
                <c:pt idx="1447">
                  <c:v>2103.02001953125</c:v>
                </c:pt>
                <c:pt idx="1448">
                  <c:v>2084.080078125</c:v>
                </c:pt>
                <c:pt idx="1449">
                  <c:v>2090.35009765625</c:v>
                </c:pt>
                <c:pt idx="1450">
                  <c:v>2078.919921875</c:v>
                </c:pt>
                <c:pt idx="1451">
                  <c:v>2061.090087890625</c:v>
                </c:pt>
                <c:pt idx="1452">
                  <c:v>2037.469970703125</c:v>
                </c:pt>
                <c:pt idx="1453">
                  <c:v>2047.219970703125</c:v>
                </c:pt>
                <c:pt idx="1454">
                  <c:v>2064.830078125</c:v>
                </c:pt>
                <c:pt idx="1455">
                  <c:v>2070.300048828125</c:v>
                </c:pt>
                <c:pt idx="1456">
                  <c:v>2056</c:v>
                </c:pt>
                <c:pt idx="1457">
                  <c:v>2091.239990234375</c:v>
                </c:pt>
                <c:pt idx="1458">
                  <c:v>2068.110107421875</c:v>
                </c:pt>
                <c:pt idx="1459">
                  <c:v>2082.2099609375</c:v>
                </c:pt>
                <c:pt idx="1460">
                  <c:v>2115.830078125</c:v>
                </c:pt>
                <c:pt idx="1461">
                  <c:v>2109.449951171875</c:v>
                </c:pt>
                <c:pt idx="1462">
                  <c:v>2100.050048828125</c:v>
                </c:pt>
                <c:pt idx="1463">
                  <c:v>2063.81005859375</c:v>
                </c:pt>
                <c:pt idx="1464">
                  <c:v>2089.8798828125</c:v>
                </c:pt>
                <c:pt idx="1465">
                  <c:v>2120.300048828125</c:v>
                </c:pt>
                <c:pt idx="1466">
                  <c:v>2114.050048828125</c:v>
                </c:pt>
                <c:pt idx="1467">
                  <c:v>2144.31005859375</c:v>
                </c:pt>
                <c:pt idx="1468">
                  <c:v>2160.219970703125</c:v>
                </c:pt>
                <c:pt idx="1469">
                  <c:v>2169.429931640625</c:v>
                </c:pt>
                <c:pt idx="1470">
                  <c:v>2178.239990234375</c:v>
                </c:pt>
                <c:pt idx="1471">
                  <c:v>2172.070068359375</c:v>
                </c:pt>
                <c:pt idx="1472">
                  <c:v>2175.81005859375</c:v>
                </c:pt>
                <c:pt idx="1473">
                  <c:v>2196.679931640625</c:v>
                </c:pt>
                <c:pt idx="1474">
                  <c:v>2202.469970703125</c:v>
                </c:pt>
                <c:pt idx="1475">
                  <c:v>2200.949951171875</c:v>
                </c:pt>
                <c:pt idx="1476">
                  <c:v>2186.739990234375</c:v>
                </c:pt>
                <c:pt idx="1477">
                  <c:v>2187.929931640625</c:v>
                </c:pt>
                <c:pt idx="1478">
                  <c:v>2220.4599609375</c:v>
                </c:pt>
                <c:pt idx="1479">
                  <c:v>2227.070068359375</c:v>
                </c:pt>
                <c:pt idx="1480">
                  <c:v>2241.669921875</c:v>
                </c:pt>
                <c:pt idx="1481">
                  <c:v>2253.56005859375</c:v>
                </c:pt>
                <c:pt idx="1482">
                  <c:v>2259.97998046875</c:v>
                </c:pt>
                <c:pt idx="1483">
                  <c:v>2263.010009765625</c:v>
                </c:pt>
                <c:pt idx="1484">
                  <c:v>2239.3701171875</c:v>
                </c:pt>
                <c:pt idx="1485">
                  <c:v>2232.7099609375</c:v>
                </c:pt>
                <c:pt idx="1486">
                  <c:v>2232.820068359375</c:v>
                </c:pt>
                <c:pt idx="1487">
                  <c:v>2267.169921875</c:v>
                </c:pt>
                <c:pt idx="1488">
                  <c:v>2273.3701171875</c:v>
                </c:pt>
                <c:pt idx="1489">
                  <c:v>2257.639892578125</c:v>
                </c:pt>
                <c:pt idx="1490">
                  <c:v>2260.760009765625</c:v>
                </c:pt>
                <c:pt idx="1491">
                  <c:v>2252.010009765625</c:v>
                </c:pt>
                <c:pt idx="1492">
                  <c:v>2246.4599609375</c:v>
                </c:pt>
                <c:pt idx="1493">
                  <c:v>2256.72998046875</c:v>
                </c:pt>
                <c:pt idx="1494">
                  <c:v>2260.949951171875</c:v>
                </c:pt>
                <c:pt idx="1495">
                  <c:v>2265</c:v>
                </c:pt>
                <c:pt idx="1496">
                  <c:v>2262.590087890625</c:v>
                </c:pt>
                <c:pt idx="1497">
                  <c:v>2260.6298828125</c:v>
                </c:pt>
                <c:pt idx="1498">
                  <c:v>2252.47998046875</c:v>
                </c:pt>
                <c:pt idx="1499">
                  <c:v>2222.739990234375</c:v>
                </c:pt>
                <c:pt idx="1500">
                  <c:v>2222.419921875</c:v>
                </c:pt>
                <c:pt idx="1501">
                  <c:v>2231.659912109375</c:v>
                </c:pt>
                <c:pt idx="1502">
                  <c:v>2246.489990234375</c:v>
                </c:pt>
                <c:pt idx="1503">
                  <c:v>2249.419921875</c:v>
                </c:pt>
                <c:pt idx="1504">
                  <c:v>2226.889892578125</c:v>
                </c:pt>
                <c:pt idx="1505">
                  <c:v>2228.93994140625</c:v>
                </c:pt>
                <c:pt idx="1506">
                  <c:v>2218.159912109375</c:v>
                </c:pt>
                <c:pt idx="1507">
                  <c:v>2205.320068359375</c:v>
                </c:pt>
                <c:pt idx="1508">
                  <c:v>2243.739990234375</c:v>
                </c:pt>
                <c:pt idx="1509">
                  <c:v>2263.4599609375</c:v>
                </c:pt>
                <c:pt idx="1510">
                  <c:v>2276.8701171875</c:v>
                </c:pt>
                <c:pt idx="1511">
                  <c:v>2305.6201171875</c:v>
                </c:pt>
                <c:pt idx="1512">
                  <c:v>2318.68994140625</c:v>
                </c:pt>
                <c:pt idx="1513">
                  <c:v>2320.320068359375</c:v>
                </c:pt>
                <c:pt idx="1514">
                  <c:v>2331.360107421875</c:v>
                </c:pt>
                <c:pt idx="1515">
                  <c:v>2316.68994140625</c:v>
                </c:pt>
                <c:pt idx="1516">
                  <c:v>2317.0400390625</c:v>
                </c:pt>
                <c:pt idx="1517">
                  <c:v>2302.68994140625</c:v>
                </c:pt>
                <c:pt idx="1518">
                  <c:v>2279.639892578125</c:v>
                </c:pt>
                <c:pt idx="1519">
                  <c:v>2301.81005859375</c:v>
                </c:pt>
                <c:pt idx="1520">
                  <c:v>2247.699951171875</c:v>
                </c:pt>
                <c:pt idx="1521">
                  <c:v>2248.469970703125</c:v>
                </c:pt>
                <c:pt idx="1522">
                  <c:v>2265.25</c:v>
                </c:pt>
                <c:pt idx="1523">
                  <c:v>2260.64990234375</c:v>
                </c:pt>
                <c:pt idx="1524">
                  <c:v>2283</c:v>
                </c:pt>
                <c:pt idx="1525">
                  <c:v>2304.22998046875</c:v>
                </c:pt>
                <c:pt idx="1526">
                  <c:v>2306.780029296875</c:v>
                </c:pt>
                <c:pt idx="1527">
                  <c:v>2305.820068359375</c:v>
                </c:pt>
                <c:pt idx="1528">
                  <c:v>2310.56005859375</c:v>
                </c:pt>
                <c:pt idx="1529">
                  <c:v>2281.570068359375</c:v>
                </c:pt>
                <c:pt idx="1530">
                  <c:v>2262.580078125</c:v>
                </c:pt>
                <c:pt idx="1531">
                  <c:v>2258.800048828125</c:v>
                </c:pt>
                <c:pt idx="1532">
                  <c:v>2244.9599609375</c:v>
                </c:pt>
                <c:pt idx="1533">
                  <c:v>2266.97998046875</c:v>
                </c:pt>
                <c:pt idx="1534">
                  <c:v>2255.8701171875</c:v>
                </c:pt>
                <c:pt idx="1535">
                  <c:v>2261.8798828125</c:v>
                </c:pt>
                <c:pt idx="1536">
                  <c:v>2239.81005859375</c:v>
                </c:pt>
                <c:pt idx="1537">
                  <c:v>2262.169921875</c:v>
                </c:pt>
                <c:pt idx="1538">
                  <c:v>2276.429931640625</c:v>
                </c:pt>
                <c:pt idx="1539">
                  <c:v>2294.6298828125</c:v>
                </c:pt>
                <c:pt idx="1540">
                  <c:v>2282.360107421875</c:v>
                </c:pt>
                <c:pt idx="1541">
                  <c:v>2262.9599609375</c:v>
                </c:pt>
                <c:pt idx="1542">
                  <c:v>2283.169921875</c:v>
                </c:pt>
                <c:pt idx="1543">
                  <c:v>2279.320068359375</c:v>
                </c:pt>
                <c:pt idx="1544">
                  <c:v>2287.0400390625</c:v>
                </c:pt>
                <c:pt idx="1545">
                  <c:v>2307.179931640625</c:v>
                </c:pt>
                <c:pt idx="1546">
                  <c:v>2281.389892578125</c:v>
                </c:pt>
                <c:pt idx="1547">
                  <c:v>2314.639892578125</c:v>
                </c:pt>
                <c:pt idx="1548">
                  <c:v>2311.110107421875</c:v>
                </c:pt>
                <c:pt idx="1549">
                  <c:v>2302.60009765625</c:v>
                </c:pt>
                <c:pt idx="1550">
                  <c:v>2286.030029296875</c:v>
                </c:pt>
                <c:pt idx="1551">
                  <c:v>2268.3798828125</c:v>
                </c:pt>
                <c:pt idx="1552">
                  <c:v>2267.4599609375</c:v>
                </c:pt>
                <c:pt idx="1553">
                  <c:v>2249.719970703125</c:v>
                </c:pt>
                <c:pt idx="1554">
                  <c:v>2262.0400390625</c:v>
                </c:pt>
                <c:pt idx="1555">
                  <c:v>2267.030029296875</c:v>
                </c:pt>
                <c:pt idx="1556">
                  <c:v>2295.89990234375</c:v>
                </c:pt>
                <c:pt idx="1557">
                  <c:v>2311.840087890625</c:v>
                </c:pt>
                <c:pt idx="1558">
                  <c:v>2299.56005859375</c:v>
                </c:pt>
                <c:pt idx="1559">
                  <c:v>2306.47998046875</c:v>
                </c:pt>
                <c:pt idx="1560">
                  <c:v>2314.110107421875</c:v>
                </c:pt>
                <c:pt idx="1561">
                  <c:v>2294.22998046875</c:v>
                </c:pt>
                <c:pt idx="1562">
                  <c:v>2303.35009765625</c:v>
                </c:pt>
                <c:pt idx="1563">
                  <c:v>2300.14990234375</c:v>
                </c:pt>
                <c:pt idx="1564">
                  <c:v>2312.820068359375</c:v>
                </c:pt>
                <c:pt idx="1565">
                  <c:v>2315.580078125</c:v>
                </c:pt>
                <c:pt idx="1566">
                  <c:v>2304.4599609375</c:v>
                </c:pt>
                <c:pt idx="1567">
                  <c:v>2337.780029296875</c:v>
                </c:pt>
                <c:pt idx="1568">
                  <c:v>2340.820068359375</c:v>
                </c:pt>
                <c:pt idx="1569">
                  <c:v>2339.7900390625</c:v>
                </c:pt>
                <c:pt idx="1570">
                  <c:v>2336.739990234375</c:v>
                </c:pt>
                <c:pt idx="1571">
                  <c:v>2345.360107421875</c:v>
                </c:pt>
                <c:pt idx="1572">
                  <c:v>2359.75</c:v>
                </c:pt>
                <c:pt idx="1573">
                  <c:v>2361.169921875</c:v>
                </c:pt>
                <c:pt idx="1574">
                  <c:v>2339.02001953125</c:v>
                </c:pt>
                <c:pt idx="1575">
                  <c:v>2333.27001953125</c:v>
                </c:pt>
                <c:pt idx="1576">
                  <c:v>2310.35009765625</c:v>
                </c:pt>
                <c:pt idx="1577">
                  <c:v>2314.679931640625</c:v>
                </c:pt>
                <c:pt idx="1578">
                  <c:v>2326.110107421875</c:v>
                </c:pt>
                <c:pt idx="1579">
                  <c:v>2311.159912109375</c:v>
                </c:pt>
                <c:pt idx="1580">
                  <c:v>2356.139892578125</c:v>
                </c:pt>
                <c:pt idx="1581">
                  <c:v>2370.8798828125</c:v>
                </c:pt>
                <c:pt idx="1582">
                  <c:v>2362.550048828125</c:v>
                </c:pt>
                <c:pt idx="1583">
                  <c:v>2342.860107421875</c:v>
                </c:pt>
                <c:pt idx="1584">
                  <c:v>2333.3798828125</c:v>
                </c:pt>
                <c:pt idx="1585">
                  <c:v>2330.300048828125</c:v>
                </c:pt>
                <c:pt idx="1586">
                  <c:v>2333.6298828125</c:v>
                </c:pt>
                <c:pt idx="1587">
                  <c:v>2344.949951171875</c:v>
                </c:pt>
                <c:pt idx="1588">
                  <c:v>2322.570068359375</c:v>
                </c:pt>
                <c:pt idx="1589">
                  <c:v>2304.7900390625</c:v>
                </c:pt>
                <c:pt idx="1590">
                  <c:v>2309.840087890625</c:v>
                </c:pt>
                <c:pt idx="1591">
                  <c:v>2303.969970703125</c:v>
                </c:pt>
                <c:pt idx="1592">
                  <c:v>2323.89990234375</c:v>
                </c:pt>
                <c:pt idx="1593">
                  <c:v>2342.570068359375</c:v>
                </c:pt>
                <c:pt idx="1594">
                  <c:v>2344.989990234375</c:v>
                </c:pt>
                <c:pt idx="1595">
                  <c:v>2338.25</c:v>
                </c:pt>
                <c:pt idx="1596">
                  <c:v>2320.739990234375</c:v>
                </c:pt>
                <c:pt idx="1597">
                  <c:v>2272.699951171875</c:v>
                </c:pt>
                <c:pt idx="1598">
                  <c:v>2243.780029296875</c:v>
                </c:pt>
                <c:pt idx="1599">
                  <c:v>2238.52001953125</c:v>
                </c:pt>
                <c:pt idx="1600">
                  <c:v>2229.1298828125</c:v>
                </c:pt>
                <c:pt idx="1601">
                  <c:v>2195.800048828125</c:v>
                </c:pt>
                <c:pt idx="1602">
                  <c:v>2180.320068359375</c:v>
                </c:pt>
                <c:pt idx="1603">
                  <c:v>2193.8798828125</c:v>
                </c:pt>
                <c:pt idx="1604">
                  <c:v>2172.860107421875</c:v>
                </c:pt>
                <c:pt idx="1605">
                  <c:v>2158.760009765625</c:v>
                </c:pt>
                <c:pt idx="1606">
                  <c:v>2169.169921875</c:v>
                </c:pt>
                <c:pt idx="1607">
                  <c:v>2198.239990234375</c:v>
                </c:pt>
                <c:pt idx="1608">
                  <c:v>2210.3701171875</c:v>
                </c:pt>
                <c:pt idx="1609">
                  <c:v>2164.739990234375</c:v>
                </c:pt>
                <c:pt idx="1610">
                  <c:v>2178.8798828125</c:v>
                </c:pt>
                <c:pt idx="1611">
                  <c:v>2219.860107421875</c:v>
                </c:pt>
                <c:pt idx="1612">
                  <c:v>2219.409912109375</c:v>
                </c:pt>
                <c:pt idx="1613">
                  <c:v>2169.6201171875</c:v>
                </c:pt>
                <c:pt idx="1614">
                  <c:v>2162.780029296875</c:v>
                </c:pt>
                <c:pt idx="1615">
                  <c:v>2151.800048828125</c:v>
                </c:pt>
                <c:pt idx="1616">
                  <c:v>2145.320068359375</c:v>
                </c:pt>
                <c:pt idx="1617">
                  <c:v>2135.06005859375</c:v>
                </c:pt>
                <c:pt idx="1618">
                  <c:v>2091.320068359375</c:v>
                </c:pt>
                <c:pt idx="1619">
                  <c:v>2072.469970703125</c:v>
                </c:pt>
                <c:pt idx="1620">
                  <c:v>2086</c:v>
                </c:pt>
                <c:pt idx="1621">
                  <c:v>2144.14990234375</c:v>
                </c:pt>
                <c:pt idx="1622">
                  <c:v>2129.949951171875</c:v>
                </c:pt>
                <c:pt idx="1623">
                  <c:v>2110.419921875</c:v>
                </c:pt>
                <c:pt idx="1624">
                  <c:v>2107.06005859375</c:v>
                </c:pt>
                <c:pt idx="1625">
                  <c:v>2141.199951171875</c:v>
                </c:pt>
                <c:pt idx="1626">
                  <c:v>2122.97998046875</c:v>
                </c:pt>
                <c:pt idx="1627">
                  <c:v>2121.469970703125</c:v>
                </c:pt>
                <c:pt idx="1628">
                  <c:v>2133.669921875</c:v>
                </c:pt>
                <c:pt idx="1629">
                  <c:v>2100.25</c:v>
                </c:pt>
                <c:pt idx="1630">
                  <c:v>2111.840087890625</c:v>
                </c:pt>
                <c:pt idx="1631">
                  <c:v>2174.3798828125</c:v>
                </c:pt>
                <c:pt idx="1632">
                  <c:v>2172.090087890625</c:v>
                </c:pt>
                <c:pt idx="1633">
                  <c:v>2190.429931640625</c:v>
                </c:pt>
                <c:pt idx="1634">
                  <c:v>2153.340087890625</c:v>
                </c:pt>
                <c:pt idx="1635">
                  <c:v>2155.090087890625</c:v>
                </c:pt>
                <c:pt idx="1636">
                  <c:v>2130.06005859375</c:v>
                </c:pt>
                <c:pt idx="1637">
                  <c:v>2116.929931640625</c:v>
                </c:pt>
                <c:pt idx="1638">
                  <c:v>2128.860107421875</c:v>
                </c:pt>
                <c:pt idx="1639">
                  <c:v>2090.239990234375</c:v>
                </c:pt>
                <c:pt idx="1640">
                  <c:v>2054.110107421875</c:v>
                </c:pt>
                <c:pt idx="1641">
                  <c:v>2037.349975585938</c:v>
                </c:pt>
                <c:pt idx="1642">
                  <c:v>2037.719970703125</c:v>
                </c:pt>
                <c:pt idx="1643">
                  <c:v>2043.219970703125</c:v>
                </c:pt>
                <c:pt idx="1644">
                  <c:v>2080.7099609375</c:v>
                </c:pt>
                <c:pt idx="1645">
                  <c:v>2039.420043945312</c:v>
                </c:pt>
                <c:pt idx="1646">
                  <c:v>2020.390014648438</c:v>
                </c:pt>
                <c:pt idx="1647">
                  <c:v>2061.840087890625</c:v>
                </c:pt>
                <c:pt idx="1648">
                  <c:v>2073.89990234375</c:v>
                </c:pt>
                <c:pt idx="1649">
                  <c:v>2070.4599609375</c:v>
                </c:pt>
                <c:pt idx="1650">
                  <c:v>2054.469970703125</c:v>
                </c:pt>
                <c:pt idx="1651">
                  <c:v>2094.139892578125</c:v>
                </c:pt>
                <c:pt idx="1652">
                  <c:v>2091.469970703125</c:v>
                </c:pt>
                <c:pt idx="1653">
                  <c:v>2061.989990234375</c:v>
                </c:pt>
                <c:pt idx="1654">
                  <c:v>2078.81005859375</c:v>
                </c:pt>
                <c:pt idx="1655">
                  <c:v>2092.340087890625</c:v>
                </c:pt>
                <c:pt idx="1656">
                  <c:v>2085.050048828125</c:v>
                </c:pt>
                <c:pt idx="1657">
                  <c:v>2072.5</c:v>
                </c:pt>
                <c:pt idx="1658">
                  <c:v>2060.85009765625</c:v>
                </c:pt>
                <c:pt idx="1659">
                  <c:v>2060.280029296875</c:v>
                </c:pt>
                <c:pt idx="1660">
                  <c:v>2071.739990234375</c:v>
                </c:pt>
                <c:pt idx="1661">
                  <c:v>2057.7099609375</c:v>
                </c:pt>
                <c:pt idx="1662">
                  <c:v>2069.0400390625</c:v>
                </c:pt>
                <c:pt idx="1663">
                  <c:v>2115.010009765625</c:v>
                </c:pt>
                <c:pt idx="1664">
                  <c:v>2149.5400390625</c:v>
                </c:pt>
                <c:pt idx="1665">
                  <c:v>2157.610107421875</c:v>
                </c:pt>
                <c:pt idx="1666">
                  <c:v>2163.949951171875</c:v>
                </c:pt>
                <c:pt idx="1667">
                  <c:v>2147.75</c:v>
                </c:pt>
                <c:pt idx="1668">
                  <c:v>2150.02001953125</c:v>
                </c:pt>
                <c:pt idx="1669">
                  <c:v>2134.659912109375</c:v>
                </c:pt>
                <c:pt idx="1670">
                  <c:v>2137.110107421875</c:v>
                </c:pt>
                <c:pt idx="1671">
                  <c:v>2140.2900390625</c:v>
                </c:pt>
                <c:pt idx="1672">
                  <c:v>2160.699951171875</c:v>
                </c:pt>
                <c:pt idx="1673">
                  <c:v>2172.300048828125</c:v>
                </c:pt>
                <c:pt idx="1674">
                  <c:v>2185.72998046875</c:v>
                </c:pt>
                <c:pt idx="1675">
                  <c:v>2183.75</c:v>
                </c:pt>
                <c:pt idx="1676">
                  <c:v>2193.159912109375</c:v>
                </c:pt>
                <c:pt idx="1677">
                  <c:v>2205.699951171875</c:v>
                </c:pt>
                <c:pt idx="1678">
                  <c:v>2167.840087890625</c:v>
                </c:pt>
                <c:pt idx="1679">
                  <c:v>2155.2900390625</c:v>
                </c:pt>
                <c:pt idx="1680">
                  <c:v>2165.7900390625</c:v>
                </c:pt>
                <c:pt idx="1681">
                  <c:v>2173.25</c:v>
                </c:pt>
                <c:pt idx="1682">
                  <c:v>2215.820068359375</c:v>
                </c:pt>
                <c:pt idx="1683">
                  <c:v>2227.669921875</c:v>
                </c:pt>
                <c:pt idx="1684">
                  <c:v>2228.72998046875</c:v>
                </c:pt>
                <c:pt idx="1685">
                  <c:v>2235.590087890625</c:v>
                </c:pt>
                <c:pt idx="1686">
                  <c:v>2235.75</c:v>
                </c:pt>
                <c:pt idx="1687">
                  <c:v>2222.3701171875</c:v>
                </c:pt>
                <c:pt idx="1688">
                  <c:v>2252.889892578125</c:v>
                </c:pt>
                <c:pt idx="1689">
                  <c:v>2237.75</c:v>
                </c:pt>
                <c:pt idx="1690">
                  <c:v>2218.929931640625</c:v>
                </c:pt>
                <c:pt idx="1691">
                  <c:v>2249.070068359375</c:v>
                </c:pt>
                <c:pt idx="1692">
                  <c:v>2261.340087890625</c:v>
                </c:pt>
                <c:pt idx="1693">
                  <c:v>2263.389892578125</c:v>
                </c:pt>
                <c:pt idx="1694">
                  <c:v>2270.02001953125</c:v>
                </c:pt>
                <c:pt idx="1695">
                  <c:v>2258.429931640625</c:v>
                </c:pt>
                <c:pt idx="1696">
                  <c:v>2237.60009765625</c:v>
                </c:pt>
                <c:pt idx="1697">
                  <c:v>2243.64990234375</c:v>
                </c:pt>
                <c:pt idx="1698">
                  <c:v>2290.949951171875</c:v>
                </c:pt>
                <c:pt idx="1699">
                  <c:v>2306.340087890625</c:v>
                </c:pt>
                <c:pt idx="1700">
                  <c:v>2299.989990234375</c:v>
                </c:pt>
                <c:pt idx="1701">
                  <c:v>2311.77001953125</c:v>
                </c:pt>
                <c:pt idx="1702">
                  <c:v>2315.429931640625</c:v>
                </c:pt>
                <c:pt idx="1703">
                  <c:v>2308.27001953125</c:v>
                </c:pt>
                <c:pt idx="1704">
                  <c:v>2346.179931640625</c:v>
                </c:pt>
                <c:pt idx="1705">
                  <c:v>2357.2900390625</c:v>
                </c:pt>
                <c:pt idx="1706">
                  <c:v>2363.840087890625</c:v>
                </c:pt>
                <c:pt idx="1707">
                  <c:v>2344.949951171875</c:v>
                </c:pt>
                <c:pt idx="1708">
                  <c:v>2337.14990234375</c:v>
                </c:pt>
                <c:pt idx="1709">
                  <c:v>2340.93994140625</c:v>
                </c:pt>
                <c:pt idx="1710">
                  <c:v>2342.300048828125</c:v>
                </c:pt>
                <c:pt idx="1711">
                  <c:v>2355.56005859375</c:v>
                </c:pt>
                <c:pt idx="1712">
                  <c:v>2344.840087890625</c:v>
                </c:pt>
                <c:pt idx="1713">
                  <c:v>2356.590087890625</c:v>
                </c:pt>
                <c:pt idx="1714">
                  <c:v>2379.10009765625</c:v>
                </c:pt>
                <c:pt idx="1715">
                  <c:v>2350.6201171875</c:v>
                </c:pt>
                <c:pt idx="1716">
                  <c:v>2363.77001953125</c:v>
                </c:pt>
                <c:pt idx="1717">
                  <c:v>2366.7099609375</c:v>
                </c:pt>
                <c:pt idx="1718">
                  <c:v>2334.35009765625</c:v>
                </c:pt>
                <c:pt idx="1719">
                  <c:v>2334.02001953125</c:v>
                </c:pt>
                <c:pt idx="1720">
                  <c:v>2330.7900390625</c:v>
                </c:pt>
                <c:pt idx="1721">
                  <c:v>2365.949951171875</c:v>
                </c:pt>
                <c:pt idx="1722">
                  <c:v>2375.8798828125</c:v>
                </c:pt>
                <c:pt idx="1723">
                  <c:v>2384.93994140625</c:v>
                </c:pt>
                <c:pt idx="1724">
                  <c:v>2376.010009765625</c:v>
                </c:pt>
                <c:pt idx="1725">
                  <c:v>2389.719970703125</c:v>
                </c:pt>
                <c:pt idx="1726">
                  <c:v>2406.3798828125</c:v>
                </c:pt>
                <c:pt idx="1727">
                  <c:v>2430.659912109375</c:v>
                </c:pt>
                <c:pt idx="1728">
                  <c:v>2442.75</c:v>
                </c:pt>
                <c:pt idx="1729">
                  <c:v>2449.06005859375</c:v>
                </c:pt>
                <c:pt idx="1730">
                  <c:v>2445.860107421875</c:v>
                </c:pt>
                <c:pt idx="1731">
                  <c:v>2452.719970703125</c:v>
                </c:pt>
                <c:pt idx="1732">
                  <c:v>2454.840087890625</c:v>
                </c:pt>
                <c:pt idx="1733">
                  <c:v>2465.97998046875</c:v>
                </c:pt>
                <c:pt idx="1734">
                  <c:v>2460.260009765625</c:v>
                </c:pt>
                <c:pt idx="1735">
                  <c:v>2405.919921875</c:v>
                </c:pt>
                <c:pt idx="1736">
                  <c:v>2412.610107421875</c:v>
                </c:pt>
                <c:pt idx="1737">
                  <c:v>2432.22998046875</c:v>
                </c:pt>
                <c:pt idx="1738">
                  <c:v>2431.77001953125</c:v>
                </c:pt>
                <c:pt idx="1739">
                  <c:v>2413.2099609375</c:v>
                </c:pt>
                <c:pt idx="1740">
                  <c:v>2448.389892578125</c:v>
                </c:pt>
                <c:pt idx="1741">
                  <c:v>2452.3798828125</c:v>
                </c:pt>
                <c:pt idx="1742">
                  <c:v>2445.860107421875</c:v>
                </c:pt>
                <c:pt idx="1743">
                  <c:v>2427.68994140625</c:v>
                </c:pt>
                <c:pt idx="1744">
                  <c:v>2437.360107421875</c:v>
                </c:pt>
                <c:pt idx="1745">
                  <c:v>2442.860107421875</c:v>
                </c:pt>
                <c:pt idx="1746">
                  <c:v>2431.60009765625</c:v>
                </c:pt>
                <c:pt idx="1747">
                  <c:v>2432.409912109375</c:v>
                </c:pt>
                <c:pt idx="1748">
                  <c:v>2453.85009765625</c:v>
                </c:pt>
                <c:pt idx="1749">
                  <c:v>2457.199951171875</c:v>
                </c:pt>
                <c:pt idx="1750">
                  <c:v>2435.570068359375</c:v>
                </c:pt>
                <c:pt idx="1751">
                  <c:v>2429.550048828125</c:v>
                </c:pt>
                <c:pt idx="1752">
                  <c:v>2427.610107421875</c:v>
                </c:pt>
                <c:pt idx="1753">
                  <c:v>2415.85009765625</c:v>
                </c:pt>
                <c:pt idx="1754">
                  <c:v>2401.179931640625</c:v>
                </c:pt>
                <c:pt idx="1755">
                  <c:v>2413.510009765625</c:v>
                </c:pt>
                <c:pt idx="1756">
                  <c:v>2431.219970703125</c:v>
                </c:pt>
                <c:pt idx="1757">
                  <c:v>2425.570068359375</c:v>
                </c:pt>
                <c:pt idx="1758">
                  <c:v>2415.2900390625</c:v>
                </c:pt>
                <c:pt idx="1759">
                  <c:v>2423.159912109375</c:v>
                </c:pt>
                <c:pt idx="1760">
                  <c:v>2453.429931640625</c:v>
                </c:pt>
                <c:pt idx="1761">
                  <c:v>2434.25</c:v>
                </c:pt>
                <c:pt idx="1762">
                  <c:v>2438.199951171875</c:v>
                </c:pt>
                <c:pt idx="1763">
                  <c:v>2443.830078125</c:v>
                </c:pt>
                <c:pt idx="1764">
                  <c:v>2459.330078125</c:v>
                </c:pt>
                <c:pt idx="1765">
                  <c:v>2484.85009765625</c:v>
                </c:pt>
                <c:pt idx="1766">
                  <c:v>2502.820068359375</c:v>
                </c:pt>
                <c:pt idx="1767">
                  <c:v>2497.780029296875</c:v>
                </c:pt>
                <c:pt idx="1768">
                  <c:v>2479.419921875</c:v>
                </c:pt>
                <c:pt idx="1769">
                  <c:v>2443.2099609375</c:v>
                </c:pt>
                <c:pt idx="1770">
                  <c:v>2451.31005859375</c:v>
                </c:pt>
                <c:pt idx="1771">
                  <c:v>2431.070068359375</c:v>
                </c:pt>
                <c:pt idx="1772">
                  <c:v>2431.409912109375</c:v>
                </c:pt>
                <c:pt idx="1773">
                  <c:v>2466.280029296875</c:v>
                </c:pt>
                <c:pt idx="1774">
                  <c:v>2434.239990234375</c:v>
                </c:pt>
                <c:pt idx="1775">
                  <c:v>2435.489990234375</c:v>
                </c:pt>
                <c:pt idx="1776">
                  <c:v>2441.090087890625</c:v>
                </c:pt>
                <c:pt idx="1777">
                  <c:v>2448.639892578125</c:v>
                </c:pt>
                <c:pt idx="1778">
                  <c:v>2463.929931640625</c:v>
                </c:pt>
                <c:pt idx="1779">
                  <c:v>2468.3798828125</c:v>
                </c:pt>
                <c:pt idx="1780">
                  <c:v>2475.8798828125</c:v>
                </c:pt>
                <c:pt idx="1781">
                  <c:v>2470.60009765625</c:v>
                </c:pt>
                <c:pt idx="1782">
                  <c:v>2471.489990234375</c:v>
                </c:pt>
                <c:pt idx="1783">
                  <c:v>2490.5</c:v>
                </c:pt>
                <c:pt idx="1784">
                  <c:v>2488.669921875</c:v>
                </c:pt>
                <c:pt idx="1785">
                  <c:v>2459.820068359375</c:v>
                </c:pt>
                <c:pt idx="1786">
                  <c:v>2450.3798828125</c:v>
                </c:pt>
                <c:pt idx="1787">
                  <c:v>2459.8798828125</c:v>
                </c:pt>
                <c:pt idx="1788">
                  <c:v>2488.3798828125</c:v>
                </c:pt>
                <c:pt idx="1789">
                  <c:v>2497.10009765625</c:v>
                </c:pt>
                <c:pt idx="1790">
                  <c:v>2496.31005859375</c:v>
                </c:pt>
                <c:pt idx="1791">
                  <c:v>2513.0400390625</c:v>
                </c:pt>
                <c:pt idx="1792">
                  <c:v>2518.419921875</c:v>
                </c:pt>
                <c:pt idx="1793">
                  <c:v>2524.93994140625</c:v>
                </c:pt>
                <c:pt idx="1794">
                  <c:v>2515.10009765625</c:v>
                </c:pt>
                <c:pt idx="1795">
                  <c:v>2504.52001953125</c:v>
                </c:pt>
                <c:pt idx="1796">
                  <c:v>2407.860107421875</c:v>
                </c:pt>
                <c:pt idx="1797">
                  <c:v>2416.14990234375</c:v>
                </c:pt>
                <c:pt idx="1798">
                  <c:v>2404.2099609375</c:v>
                </c:pt>
                <c:pt idx="1799">
                  <c:v>2368</c:v>
                </c:pt>
                <c:pt idx="1800">
                  <c:v>2340.679931640625</c:v>
                </c:pt>
                <c:pt idx="1801">
                  <c:v>2385.139892578125</c:v>
                </c:pt>
                <c:pt idx="1802">
                  <c:v>2374.639892578125</c:v>
                </c:pt>
                <c:pt idx="1803">
                  <c:v>2387.72998046875</c:v>
                </c:pt>
                <c:pt idx="1804">
                  <c:v>2387.550048828125</c:v>
                </c:pt>
                <c:pt idx="1805">
                  <c:v>2402.2900390625</c:v>
                </c:pt>
                <c:pt idx="1806">
                  <c:v>2350.570068359375</c:v>
                </c:pt>
                <c:pt idx="1807">
                  <c:v>2371.739990234375</c:v>
                </c:pt>
                <c:pt idx="1808">
                  <c:v>2378.699951171875</c:v>
                </c:pt>
                <c:pt idx="1809">
                  <c:v>2372.659912109375</c:v>
                </c:pt>
                <c:pt idx="1810">
                  <c:v>2394.409912109375</c:v>
                </c:pt>
                <c:pt idx="1811">
                  <c:v>2408.2099609375</c:v>
                </c:pt>
                <c:pt idx="1812">
                  <c:v>2455.919921875</c:v>
                </c:pt>
                <c:pt idx="1813">
                  <c:v>2451.739990234375</c:v>
                </c:pt>
                <c:pt idx="1814">
                  <c:v>2448.929931640625</c:v>
                </c:pt>
                <c:pt idx="1815">
                  <c:v>2455.6298828125</c:v>
                </c:pt>
                <c:pt idx="1816">
                  <c:v>2437.429931640625</c:v>
                </c:pt>
                <c:pt idx="1817">
                  <c:v>2417.10009765625</c:v>
                </c:pt>
                <c:pt idx="1818">
                  <c:v>2417.8798828125</c:v>
                </c:pt>
                <c:pt idx="1819">
                  <c:v>2421.639892578125</c:v>
                </c:pt>
                <c:pt idx="1820">
                  <c:v>2422.260009765625</c:v>
                </c:pt>
                <c:pt idx="1821">
                  <c:v>2450.330078125</c:v>
                </c:pt>
                <c:pt idx="1822">
                  <c:v>2458.68994140625</c:v>
                </c:pt>
                <c:pt idx="1823">
                  <c:v>2471.340087890625</c:v>
                </c:pt>
                <c:pt idx="1824">
                  <c:v>2469.179931640625</c:v>
                </c:pt>
                <c:pt idx="1825">
                  <c:v>2477.610107421875</c:v>
                </c:pt>
                <c:pt idx="1826">
                  <c:v>2459.31005859375</c:v>
                </c:pt>
                <c:pt idx="1827">
                  <c:v>2480.320068359375</c:v>
                </c:pt>
                <c:pt idx="1828">
                  <c:v>2491.93994140625</c:v>
                </c:pt>
                <c:pt idx="1829">
                  <c:v>2518.330078125</c:v>
                </c:pt>
                <c:pt idx="1830">
                  <c:v>2516.949951171875</c:v>
                </c:pt>
                <c:pt idx="1831">
                  <c:v>2510.5</c:v>
                </c:pt>
                <c:pt idx="1832">
                  <c:v>2505.35009765625</c:v>
                </c:pt>
                <c:pt idx="1833">
                  <c:v>2526.389892578125</c:v>
                </c:pt>
                <c:pt idx="1834">
                  <c:v>2523.669921875</c:v>
                </c:pt>
                <c:pt idx="1835">
                  <c:v>2524.5400390625</c:v>
                </c:pt>
                <c:pt idx="1836">
                  <c:v>2547.889892578125</c:v>
                </c:pt>
                <c:pt idx="1837">
                  <c:v>2554.4599609375</c:v>
                </c:pt>
                <c:pt idx="1838">
                  <c:v>2557.2099609375</c:v>
                </c:pt>
                <c:pt idx="1839">
                  <c:v>2525.090087890625</c:v>
                </c:pt>
                <c:pt idx="1840">
                  <c:v>2531.530029296875</c:v>
                </c:pt>
                <c:pt idx="1841">
                  <c:v>2557.840087890625</c:v>
                </c:pt>
                <c:pt idx="1842">
                  <c:v>2565.4599609375</c:v>
                </c:pt>
                <c:pt idx="1843">
                  <c:v>2572.14990234375</c:v>
                </c:pt>
                <c:pt idx="1844">
                  <c:v>2570.949951171875</c:v>
                </c:pt>
                <c:pt idx="1845">
                  <c:v>2571.75</c:v>
                </c:pt>
                <c:pt idx="1846">
                  <c:v>2576.340087890625</c:v>
                </c:pt>
                <c:pt idx="1847">
                  <c:v>2533.739990234375</c:v>
                </c:pt>
                <c:pt idx="1848">
                  <c:v>2562.219970703125</c:v>
                </c:pt>
                <c:pt idx="1849">
                  <c:v>2546.43994140625</c:v>
                </c:pt>
                <c:pt idx="1850">
                  <c:v>2525.2900390625</c:v>
                </c:pt>
                <c:pt idx="1851">
                  <c:v>2547.419921875</c:v>
                </c:pt>
                <c:pt idx="1852">
                  <c:v>2539.3798828125</c:v>
                </c:pt>
                <c:pt idx="1853">
                  <c:v>2558.449951171875</c:v>
                </c:pt>
                <c:pt idx="1854">
                  <c:v>2578.7900390625</c:v>
                </c:pt>
                <c:pt idx="1855">
                  <c:v>2588.02001953125</c:v>
                </c:pt>
                <c:pt idx="1856">
                  <c:v>2577.050048828125</c:v>
                </c:pt>
                <c:pt idx="1857">
                  <c:v>2537.919921875</c:v>
                </c:pt>
                <c:pt idx="1858">
                  <c:v>2557.18994140625</c:v>
                </c:pt>
                <c:pt idx="1859">
                  <c:v>2572.06005859375</c:v>
                </c:pt>
                <c:pt idx="1860">
                  <c:v>2592.590087890625</c:v>
                </c:pt>
                <c:pt idx="1861">
                  <c:v>2604.52001953125</c:v>
                </c:pt>
                <c:pt idx="1862">
                  <c:v>2613.919921875</c:v>
                </c:pt>
                <c:pt idx="1863">
                  <c:v>2618.2900390625</c:v>
                </c:pt>
                <c:pt idx="1864">
                  <c:v>2611.22998046875</c:v>
                </c:pt>
                <c:pt idx="1865">
                  <c:v>2587.179931640625</c:v>
                </c:pt>
                <c:pt idx="1866">
                  <c:v>2541.3798828125</c:v>
                </c:pt>
                <c:pt idx="1867">
                  <c:v>2573.5400390625</c:v>
                </c:pt>
                <c:pt idx="1868">
                  <c:v>2572.14990234375</c:v>
                </c:pt>
                <c:pt idx="1869">
                  <c:v>2549.77001953125</c:v>
                </c:pt>
                <c:pt idx="1870">
                  <c:v>2582.31005859375</c:v>
                </c:pt>
                <c:pt idx="1871">
                  <c:v>2599.409912109375</c:v>
                </c:pt>
                <c:pt idx="1872">
                  <c:v>2626.7099609375</c:v>
                </c:pt>
                <c:pt idx="1873">
                  <c:v>2626.60009765625</c:v>
                </c:pt>
                <c:pt idx="1874">
                  <c:v>2626.760009765625</c:v>
                </c:pt>
                <c:pt idx="1875">
                  <c:v>2599.9599609375</c:v>
                </c:pt>
                <c:pt idx="1876">
                  <c:v>2616.9599609375</c:v>
                </c:pt>
                <c:pt idx="1877">
                  <c:v>2588.9599609375</c:v>
                </c:pt>
                <c:pt idx="1878">
                  <c:v>2577.080078125</c:v>
                </c:pt>
                <c:pt idx="1879">
                  <c:v>2574.159912109375</c:v>
                </c:pt>
                <c:pt idx="1880">
                  <c:v>2605.35009765625</c:v>
                </c:pt>
                <c:pt idx="1881">
                  <c:v>2608.3701171875</c:v>
                </c:pt>
                <c:pt idx="1882">
                  <c:v>2603.22998046875</c:v>
                </c:pt>
                <c:pt idx="1883">
                  <c:v>2632.300048828125</c:v>
                </c:pt>
                <c:pt idx="1884">
                  <c:v>2644.949951171875</c:v>
                </c:pt>
                <c:pt idx="1885">
                  <c:v>2656.64990234375</c:v>
                </c:pt>
                <c:pt idx="1886">
                  <c:v>2666.510009765625</c:v>
                </c:pt>
                <c:pt idx="1887">
                  <c:v>2670.02001953125</c:v>
                </c:pt>
                <c:pt idx="1888">
                  <c:v>2639.159912109375</c:v>
                </c:pt>
                <c:pt idx="1889">
                  <c:v>2651.7900390625</c:v>
                </c:pt>
                <c:pt idx="1890">
                  <c:v>2701.72998046875</c:v>
                </c:pt>
                <c:pt idx="1891">
                  <c:v>2707</c:v>
                </c:pt>
                <c:pt idx="1892">
                  <c:v>2697.330078125</c:v>
                </c:pt>
                <c:pt idx="1893">
                  <c:v>2712.2900390625</c:v>
                </c:pt>
                <c:pt idx="1894">
                  <c:v>2699.489990234375</c:v>
                </c:pt>
                <c:pt idx="1895">
                  <c:v>2720.0400390625</c:v>
                </c:pt>
                <c:pt idx="1896">
                  <c:v>2687.60009765625</c:v>
                </c:pt>
                <c:pt idx="1897">
                  <c:v>2690.580078125</c:v>
                </c:pt>
                <c:pt idx="1898">
                  <c:v>2639.860107421875</c:v>
                </c:pt>
                <c:pt idx="1899">
                  <c:v>2648.169921875</c:v>
                </c:pt>
                <c:pt idx="1900">
                  <c:v>2599.340087890625</c:v>
                </c:pt>
                <c:pt idx="1901">
                  <c:v>2562.239990234375</c:v>
                </c:pt>
                <c:pt idx="1902">
                  <c:v>2583.280029296875</c:v>
                </c:pt>
                <c:pt idx="1903">
                  <c:v>2546.27001953125</c:v>
                </c:pt>
                <c:pt idx="1904">
                  <c:v>2553.8701171875</c:v>
                </c:pt>
                <c:pt idx="1905">
                  <c:v>2575.97998046875</c:v>
                </c:pt>
                <c:pt idx="1906">
                  <c:v>2511.25</c:v>
                </c:pt>
                <c:pt idx="1907">
                  <c:v>2547.330078125</c:v>
                </c:pt>
                <c:pt idx="1908">
                  <c:v>2561.60009765625</c:v>
                </c:pt>
                <c:pt idx="1909">
                  <c:v>2612.97998046875</c:v>
                </c:pt>
                <c:pt idx="1910">
                  <c:v>2556.489990234375</c:v>
                </c:pt>
                <c:pt idx="1911">
                  <c:v>2544.889892578125</c:v>
                </c:pt>
                <c:pt idx="1912">
                  <c:v>2542.239990234375</c:v>
                </c:pt>
                <c:pt idx="1913">
                  <c:v>2499.1201171875</c:v>
                </c:pt>
                <c:pt idx="1914">
                  <c:v>2458.830078125</c:v>
                </c:pt>
                <c:pt idx="1915">
                  <c:v>2451.070068359375</c:v>
                </c:pt>
                <c:pt idx="1916">
                  <c:v>2505.030029296875</c:v>
                </c:pt>
                <c:pt idx="1917">
                  <c:v>2508.590087890625</c:v>
                </c:pt>
                <c:pt idx="1918">
                  <c:v>2521.300048828125</c:v>
                </c:pt>
                <c:pt idx="1919">
                  <c:v>2552.800048828125</c:v>
                </c:pt>
                <c:pt idx="1920">
                  <c:v>2541.699951171875</c:v>
                </c:pt>
                <c:pt idx="1921">
                  <c:v>2576.68994140625</c:v>
                </c:pt>
                <c:pt idx="1922">
                  <c:v>2561.25</c:v>
                </c:pt>
                <c:pt idx="1923">
                  <c:v>2500.639892578125</c:v>
                </c:pt>
                <c:pt idx="1924">
                  <c:v>2563.159912109375</c:v>
                </c:pt>
                <c:pt idx="1925">
                  <c:v>2565.300048828125</c:v>
                </c:pt>
                <c:pt idx="1926">
                  <c:v>2596.360107421875</c:v>
                </c:pt>
                <c:pt idx="1927">
                  <c:v>2630.239990234375</c:v>
                </c:pt>
                <c:pt idx="1928">
                  <c:v>2605.949951171875</c:v>
                </c:pt>
                <c:pt idx="1929">
                  <c:v>2614.320068359375</c:v>
                </c:pt>
                <c:pt idx="1930">
                  <c:v>2565.699951171875</c:v>
                </c:pt>
                <c:pt idx="1931">
                  <c:v>2559.110107421875</c:v>
                </c:pt>
                <c:pt idx="1932">
                  <c:v>2597.469970703125</c:v>
                </c:pt>
                <c:pt idx="1933">
                  <c:v>2592.070068359375</c:v>
                </c:pt>
                <c:pt idx="1934">
                  <c:v>2601.06005859375</c:v>
                </c:pt>
                <c:pt idx="1935">
                  <c:v>2602.179931640625</c:v>
                </c:pt>
                <c:pt idx="1936">
                  <c:v>2581.659912109375</c:v>
                </c:pt>
                <c:pt idx="1937">
                  <c:v>2651.659912109375</c:v>
                </c:pt>
                <c:pt idx="1938">
                  <c:v>2666.47998046875</c:v>
                </c:pt>
                <c:pt idx="1939">
                  <c:v>2654.2900390625</c:v>
                </c:pt>
                <c:pt idx="1940">
                  <c:v>2671.219970703125</c:v>
                </c:pt>
                <c:pt idx="1941">
                  <c:v>2667.949951171875</c:v>
                </c:pt>
                <c:pt idx="1942">
                  <c:v>2683.449951171875</c:v>
                </c:pt>
                <c:pt idx="1943">
                  <c:v>2699.030029296875</c:v>
                </c:pt>
                <c:pt idx="1944">
                  <c:v>2709.590087890625</c:v>
                </c:pt>
                <c:pt idx="1945">
                  <c:v>2701.5</c:v>
                </c:pt>
                <c:pt idx="1946">
                  <c:v>2740.989990234375</c:v>
                </c:pt>
                <c:pt idx="1947">
                  <c:v>2747.110107421875</c:v>
                </c:pt>
                <c:pt idx="1948">
                  <c:v>2729.429931640625</c:v>
                </c:pt>
                <c:pt idx="1949">
                  <c:v>2733.570068359375</c:v>
                </c:pt>
                <c:pt idx="1950">
                  <c:v>2780.320068359375</c:v>
                </c:pt>
                <c:pt idx="1951">
                  <c:v>2787.3701171875</c:v>
                </c:pt>
                <c:pt idx="1952">
                  <c:v>2803.909912109375</c:v>
                </c:pt>
                <c:pt idx="1953">
                  <c:v>2811.610107421875</c:v>
                </c:pt>
                <c:pt idx="1954">
                  <c:v>2772.199951171875</c:v>
                </c:pt>
                <c:pt idx="1955">
                  <c:v>2805.679931640625</c:v>
                </c:pt>
                <c:pt idx="1956">
                  <c:v>2780.050048828125</c:v>
                </c:pt>
                <c:pt idx="1957">
                  <c:v>2763.909912109375</c:v>
                </c:pt>
                <c:pt idx="1958">
                  <c:v>2792.669921875</c:v>
                </c:pt>
                <c:pt idx="1959">
                  <c:v>2799.31005859375</c:v>
                </c:pt>
                <c:pt idx="1960">
                  <c:v>2725.159912109375</c:v>
                </c:pt>
                <c:pt idx="1961">
                  <c:v>2753.929931640625</c:v>
                </c:pt>
                <c:pt idx="1962">
                  <c:v>2799.260009765625</c:v>
                </c:pt>
                <c:pt idx="1963">
                  <c:v>2774.760009765625</c:v>
                </c:pt>
                <c:pt idx="1964">
                  <c:v>2750.860107421875</c:v>
                </c:pt>
                <c:pt idx="1965">
                  <c:v>2804.18994140625</c:v>
                </c:pt>
                <c:pt idx="1966">
                  <c:v>2817.43994140625</c:v>
                </c:pt>
                <c:pt idx="1967">
                  <c:v>2816.7099609375</c:v>
                </c:pt>
                <c:pt idx="1968">
                  <c:v>2859.1201171875</c:v>
                </c:pt>
                <c:pt idx="1969">
                  <c:v>2794.830078125</c:v>
                </c:pt>
                <c:pt idx="1970">
                  <c:v>2810.3798828125</c:v>
                </c:pt>
                <c:pt idx="1971">
                  <c:v>2795.179931640625</c:v>
                </c:pt>
                <c:pt idx="1972">
                  <c:v>2825.179931640625</c:v>
                </c:pt>
                <c:pt idx="1973">
                  <c:v>2748.760009765625</c:v>
                </c:pt>
                <c:pt idx="1974">
                  <c:v>2696</c:v>
                </c:pt>
                <c:pt idx="1975">
                  <c:v>2627.93994140625</c:v>
                </c:pt>
                <c:pt idx="1976">
                  <c:v>2584.1298828125</c:v>
                </c:pt>
                <c:pt idx="1977">
                  <c:v>2673.64990234375</c:v>
                </c:pt>
                <c:pt idx="1978">
                  <c:v>2644.320068359375</c:v>
                </c:pt>
                <c:pt idx="1979">
                  <c:v>2618.510009765625</c:v>
                </c:pt>
                <c:pt idx="1980">
                  <c:v>2637.239990234375</c:v>
                </c:pt>
                <c:pt idx="1981">
                  <c:v>2593.3798828125</c:v>
                </c:pt>
                <c:pt idx="1982">
                  <c:v>2596.81005859375</c:v>
                </c:pt>
                <c:pt idx="1983">
                  <c:v>2562.14990234375</c:v>
                </c:pt>
                <c:pt idx="1984">
                  <c:v>2596.60009765625</c:v>
                </c:pt>
                <c:pt idx="1985">
                  <c:v>2540.989990234375</c:v>
                </c:pt>
                <c:pt idx="1986">
                  <c:v>2580.800048828125</c:v>
                </c:pt>
                <c:pt idx="1987">
                  <c:v>2662.909912109375</c:v>
                </c:pt>
                <c:pt idx="1988">
                  <c:v>2668.1298828125</c:v>
                </c:pt>
                <c:pt idx="1989">
                  <c:v>2660.9599609375</c:v>
                </c:pt>
                <c:pt idx="1990">
                  <c:v>2637.1298828125</c:v>
                </c:pt>
                <c:pt idx="1991">
                  <c:v>2619.830078125</c:v>
                </c:pt>
                <c:pt idx="1992">
                  <c:v>2666.360107421875</c:v>
                </c:pt>
                <c:pt idx="1993">
                  <c:v>2709.030029296875</c:v>
                </c:pt>
                <c:pt idx="1994">
                  <c:v>2706.159912109375</c:v>
                </c:pt>
                <c:pt idx="1995">
                  <c:v>2718.949951171875</c:v>
                </c:pt>
                <c:pt idx="1996">
                  <c:v>2652.35009765625</c:v>
                </c:pt>
                <c:pt idx="1997">
                  <c:v>2671.139892578125</c:v>
                </c:pt>
                <c:pt idx="1998">
                  <c:v>2668.489990234375</c:v>
                </c:pt>
                <c:pt idx="1999">
                  <c:v>2635.739990234375</c:v>
                </c:pt>
                <c:pt idx="2000">
                  <c:v>2574.4599609375</c:v>
                </c:pt>
                <c:pt idx="2001">
                  <c:v>2596.030029296875</c:v>
                </c:pt>
                <c:pt idx="2002">
                  <c:v>2601.010009765625</c:v>
                </c:pt>
                <c:pt idx="2003">
                  <c:v>2640.860107421875</c:v>
                </c:pt>
                <c:pt idx="2004">
                  <c:v>2691.989990234375</c:v>
                </c:pt>
                <c:pt idx="2005">
                  <c:v>2713.5</c:v>
                </c:pt>
                <c:pt idx="2006">
                  <c:v>2724.409912109375</c:v>
                </c:pt>
                <c:pt idx="2007">
                  <c:v>2676.7900390625</c:v>
                </c:pt>
                <c:pt idx="2008">
                  <c:v>2674.4599609375</c:v>
                </c:pt>
                <c:pt idx="2009">
                  <c:v>2652.280029296875</c:v>
                </c:pt>
                <c:pt idx="2010">
                  <c:v>2609.6298828125</c:v>
                </c:pt>
                <c:pt idx="2011">
                  <c:v>2602.679931640625</c:v>
                </c:pt>
                <c:pt idx="2012">
                  <c:v>2504.64990234375</c:v>
                </c:pt>
                <c:pt idx="2013">
                  <c:v>2499.4599609375</c:v>
                </c:pt>
                <c:pt idx="2014">
                  <c:v>2440.510009765625</c:v>
                </c:pt>
                <c:pt idx="2015">
                  <c:v>2474.550048828125</c:v>
                </c:pt>
                <c:pt idx="2016">
                  <c:v>2488.52001953125</c:v>
                </c:pt>
                <c:pt idx="2017">
                  <c:v>2439.93994140625</c:v>
                </c:pt>
                <c:pt idx="2018">
                  <c:v>2478.300048828125</c:v>
                </c:pt>
                <c:pt idx="2019">
                  <c:v>2417.590087890625</c:v>
                </c:pt>
                <c:pt idx="2020">
                  <c:v>2394.590087890625</c:v>
                </c:pt>
                <c:pt idx="2021">
                  <c:v>2346.89990234375</c:v>
                </c:pt>
                <c:pt idx="2022">
                  <c:v>2340.02001953125</c:v>
                </c:pt>
                <c:pt idx="2023">
                  <c:v>2292.27001953125</c:v>
                </c:pt>
                <c:pt idx="2024">
                  <c:v>2316.409912109375</c:v>
                </c:pt>
                <c:pt idx="2025">
                  <c:v>2360.919921875</c:v>
                </c:pt>
                <c:pt idx="2026">
                  <c:v>2326.199951171875</c:v>
                </c:pt>
                <c:pt idx="2027">
                  <c:v>2349.909912109375</c:v>
                </c:pt>
                <c:pt idx="2028">
                  <c:v>2358.06005859375</c:v>
                </c:pt>
                <c:pt idx="2029">
                  <c:v>2349</c:v>
                </c:pt>
                <c:pt idx="2030">
                  <c:v>2389.860107421875</c:v>
                </c:pt>
                <c:pt idx="2031">
                  <c:v>2413.360107421875</c:v>
                </c:pt>
                <c:pt idx="2032">
                  <c:v>2382.85009765625</c:v>
                </c:pt>
                <c:pt idx="2033">
                  <c:v>2309.570068359375</c:v>
                </c:pt>
                <c:pt idx="2034">
                  <c:v>2278.75</c:v>
                </c:pt>
                <c:pt idx="2035">
                  <c:v>2293.030029296875</c:v>
                </c:pt>
                <c:pt idx="2036">
                  <c:v>2304.85009765625</c:v>
                </c:pt>
                <c:pt idx="2037">
                  <c:v>2320.06005859375</c:v>
                </c:pt>
                <c:pt idx="2038">
                  <c:v>2320.0400390625</c:v>
                </c:pt>
                <c:pt idx="2039">
                  <c:v>2373.929931640625</c:v>
                </c:pt>
                <c:pt idx="2040">
                  <c:v>2332.5400390625</c:v>
                </c:pt>
                <c:pt idx="2041">
                  <c:v>2321.800048828125</c:v>
                </c:pt>
                <c:pt idx="2042">
                  <c:v>2306.199951171875</c:v>
                </c:pt>
                <c:pt idx="2043">
                  <c:v>2327.10009765625</c:v>
                </c:pt>
                <c:pt idx="2044">
                  <c:v>2299.780029296875</c:v>
                </c:pt>
                <c:pt idx="2045">
                  <c:v>2303.35009765625</c:v>
                </c:pt>
                <c:pt idx="2046">
                  <c:v>2327.47998046875</c:v>
                </c:pt>
                <c:pt idx="2047">
                  <c:v>2344.989990234375</c:v>
                </c:pt>
                <c:pt idx="2048">
                  <c:v>2353.780029296875</c:v>
                </c:pt>
                <c:pt idx="2049">
                  <c:v>2331.570068359375</c:v>
                </c:pt>
                <c:pt idx="2050">
                  <c:v>2271.47998046875</c:v>
                </c:pt>
                <c:pt idx="2051">
                  <c:v>2258.60009765625</c:v>
                </c:pt>
                <c:pt idx="2052">
                  <c:v>2260.280029296875</c:v>
                </c:pt>
                <c:pt idx="2053">
                  <c:v>2272.81005859375</c:v>
                </c:pt>
                <c:pt idx="2054">
                  <c:v>2220.5</c:v>
                </c:pt>
                <c:pt idx="2055">
                  <c:v>2212.489990234375</c:v>
                </c:pt>
                <c:pt idx="2056">
                  <c:v>2169.340087890625</c:v>
                </c:pt>
                <c:pt idx="2057">
                  <c:v>2255.760009765625</c:v>
                </c:pt>
                <c:pt idx="2058">
                  <c:v>2243.8701171875</c:v>
                </c:pt>
                <c:pt idx="2059">
                  <c:v>2263.610107421875</c:v>
                </c:pt>
                <c:pt idx="2060">
                  <c:v>2212.489990234375</c:v>
                </c:pt>
                <c:pt idx="2061">
                  <c:v>2177.010009765625</c:v>
                </c:pt>
                <c:pt idx="2062">
                  <c:v>2268.260009765625</c:v>
                </c:pt>
                <c:pt idx="2063">
                  <c:v>2209.9599609375</c:v>
                </c:pt>
                <c:pt idx="2064">
                  <c:v>2258.110107421875</c:v>
                </c:pt>
                <c:pt idx="2065">
                  <c:v>2326.75</c:v>
                </c:pt>
                <c:pt idx="2066">
                  <c:v>2341.050048828125</c:v>
                </c:pt>
                <c:pt idx="2067">
                  <c:v>2324.360107421875</c:v>
                </c:pt>
                <c:pt idx="2068">
                  <c:v>2280.830078125</c:v>
                </c:pt>
                <c:pt idx="2069">
                  <c:v>2261.179931640625</c:v>
                </c:pt>
                <c:pt idx="2070">
                  <c:v>2279.10009765625</c:v>
                </c:pt>
                <c:pt idx="2071">
                  <c:v>2362.75</c:v>
                </c:pt>
                <c:pt idx="2072">
                  <c:v>2361.39990234375</c:v>
                </c:pt>
                <c:pt idx="2073">
                  <c:v>2363.300048828125</c:v>
                </c:pt>
                <c:pt idx="2074">
                  <c:v>2370.97998046875</c:v>
                </c:pt>
                <c:pt idx="2075">
                  <c:v>2364.830078125</c:v>
                </c:pt>
                <c:pt idx="2076">
                  <c:v>2348.760009765625</c:v>
                </c:pt>
                <c:pt idx="2077">
                  <c:v>2322.1201171875</c:v>
                </c:pt>
                <c:pt idx="2078">
                  <c:v>2351.699951171875</c:v>
                </c:pt>
                <c:pt idx="2079">
                  <c:v>2290.239990234375</c:v>
                </c:pt>
                <c:pt idx="2080">
                  <c:v>2275.820068359375</c:v>
                </c:pt>
                <c:pt idx="2081">
                  <c:v>2286.0400390625</c:v>
                </c:pt>
                <c:pt idx="2082">
                  <c:v>2350.110107421875</c:v>
                </c:pt>
                <c:pt idx="2083">
                  <c:v>2341.830078125</c:v>
                </c:pt>
                <c:pt idx="2084">
                  <c:v>2402.969970703125</c:v>
                </c:pt>
                <c:pt idx="2085">
                  <c:v>2408.0400390625</c:v>
                </c:pt>
                <c:pt idx="2086">
                  <c:v>2376.93994140625</c:v>
                </c:pt>
                <c:pt idx="2087">
                  <c:v>2405.2099609375</c:v>
                </c:pt>
                <c:pt idx="2088">
                  <c:v>2428.919921875</c:v>
                </c:pt>
                <c:pt idx="2089">
                  <c:v>2422.929931640625</c:v>
                </c:pt>
                <c:pt idx="2090">
                  <c:v>2424.39990234375</c:v>
                </c:pt>
                <c:pt idx="2091">
                  <c:v>2426.10009765625</c:v>
                </c:pt>
                <c:pt idx="2092">
                  <c:v>2412.800048828125</c:v>
                </c:pt>
                <c:pt idx="2093">
                  <c:v>2480.7099609375</c:v>
                </c:pt>
                <c:pt idx="2094">
                  <c:v>2476.989990234375</c:v>
                </c:pt>
                <c:pt idx="2095">
                  <c:v>2464.1201171875</c:v>
                </c:pt>
                <c:pt idx="2096">
                  <c:v>2483.31005859375</c:v>
                </c:pt>
                <c:pt idx="2097">
                  <c:v>2438.489990234375</c:v>
                </c:pt>
                <c:pt idx="2098">
                  <c:v>2451.239990234375</c:v>
                </c:pt>
                <c:pt idx="2099">
                  <c:v>2445.52001953125</c:v>
                </c:pt>
                <c:pt idx="2100">
                  <c:v>2488.489990234375</c:v>
                </c:pt>
                <c:pt idx="2101">
                  <c:v>2495.1201171875</c:v>
                </c:pt>
                <c:pt idx="2102">
                  <c:v>2496.699951171875</c:v>
                </c:pt>
                <c:pt idx="2103">
                  <c:v>2533.72998046875</c:v>
                </c:pt>
                <c:pt idx="2104">
                  <c:v>2528.85009765625</c:v>
                </c:pt>
                <c:pt idx="2105">
                  <c:v>2516.090087890625</c:v>
                </c:pt>
                <c:pt idx="2106">
                  <c:v>2492.260009765625</c:v>
                </c:pt>
                <c:pt idx="2107">
                  <c:v>2448.27001953125</c:v>
                </c:pt>
                <c:pt idx="2108">
                  <c:v>2464.580078125</c:v>
                </c:pt>
                <c:pt idx="2109">
                  <c:v>2444.669921875</c:v>
                </c:pt>
                <c:pt idx="2110">
                  <c:v>2481.239990234375</c:v>
                </c:pt>
                <c:pt idx="2111">
                  <c:v>2486.699951171875</c:v>
                </c:pt>
                <c:pt idx="2112">
                  <c:v>2508.320068359375</c:v>
                </c:pt>
                <c:pt idx="2113">
                  <c:v>2522.659912109375</c:v>
                </c:pt>
                <c:pt idx="2114">
                  <c:v>2491.530029296875</c:v>
                </c:pt>
                <c:pt idx="2115">
                  <c:v>2480.47998046875</c:v>
                </c:pt>
                <c:pt idx="2116">
                  <c:v>2503.139892578125</c:v>
                </c:pt>
                <c:pt idx="2117">
                  <c:v>2549.93994140625</c:v>
                </c:pt>
                <c:pt idx="2118">
                  <c:v>2474.56005859375</c:v>
                </c:pt>
                <c:pt idx="2119">
                  <c:v>2459.4599609375</c:v>
                </c:pt>
                <c:pt idx="2120">
                  <c:v>2448.93994140625</c:v>
                </c:pt>
                <c:pt idx="2121">
                  <c:v>2394.010009765625</c:v>
                </c:pt>
                <c:pt idx="2122">
                  <c:v>2404.35009765625</c:v>
                </c:pt>
                <c:pt idx="2123">
                  <c:v>2454.5</c:v>
                </c:pt>
                <c:pt idx="2124">
                  <c:v>2474.780029296875</c:v>
                </c:pt>
                <c:pt idx="2125">
                  <c:v>2457.72998046875</c:v>
                </c:pt>
                <c:pt idx="2126">
                  <c:v>2429.7099609375</c:v>
                </c:pt>
                <c:pt idx="2127">
                  <c:v>2462.06005859375</c:v>
                </c:pt>
                <c:pt idx="2128">
                  <c:v>2406.090087890625</c:v>
                </c:pt>
                <c:pt idx="2129">
                  <c:v>2385.739990234375</c:v>
                </c:pt>
                <c:pt idx="2130">
                  <c:v>2368.280029296875</c:v>
                </c:pt>
                <c:pt idx="2131">
                  <c:v>2401.260009765625</c:v>
                </c:pt>
                <c:pt idx="2132">
                  <c:v>2321.3701171875</c:v>
                </c:pt>
                <c:pt idx="2133">
                  <c:v>2315.6298828125</c:v>
                </c:pt>
                <c:pt idx="2134">
                  <c:v>2292.97998046875</c:v>
                </c:pt>
                <c:pt idx="2135">
                  <c:v>2304.969970703125</c:v>
                </c:pt>
                <c:pt idx="2136">
                  <c:v>2251.4599609375</c:v>
                </c:pt>
                <c:pt idx="2137">
                  <c:v>2245.3798828125</c:v>
                </c:pt>
                <c:pt idx="2138">
                  <c:v>2243.320068359375</c:v>
                </c:pt>
                <c:pt idx="2139">
                  <c:v>2294.43994140625</c:v>
                </c:pt>
                <c:pt idx="2140">
                  <c:v>2234.889892578125</c:v>
                </c:pt>
                <c:pt idx="2141">
                  <c:v>2257.85009765625</c:v>
                </c:pt>
                <c:pt idx="2142">
                  <c:v>2239.080078125</c:v>
                </c:pt>
                <c:pt idx="2143">
                  <c:v>2212.8701171875</c:v>
                </c:pt>
                <c:pt idx="2144">
                  <c:v>2215.7099609375</c:v>
                </c:pt>
                <c:pt idx="2145">
                  <c:v>2284.85009765625</c:v>
                </c:pt>
                <c:pt idx="2146">
                  <c:v>2312.300048828125</c:v>
                </c:pt>
                <c:pt idx="2147">
                  <c:v>2282.780029296875</c:v>
                </c:pt>
                <c:pt idx="2148">
                  <c:v>2279.530029296875</c:v>
                </c:pt>
                <c:pt idx="2149">
                  <c:v>2303.9599609375</c:v>
                </c:pt>
                <c:pt idx="2150">
                  <c:v>2325.8798828125</c:v>
                </c:pt>
                <c:pt idx="2151">
                  <c:v>2280.110107421875</c:v>
                </c:pt>
                <c:pt idx="2152">
                  <c:v>2310.530029296875</c:v>
                </c:pt>
                <c:pt idx="2153">
                  <c:v>2264.219970703125</c:v>
                </c:pt>
                <c:pt idx="2154">
                  <c:v>2319.6201171875</c:v>
                </c:pt>
                <c:pt idx="2155">
                  <c:v>2329.719970703125</c:v>
                </c:pt>
                <c:pt idx="2156">
                  <c:v>2325.550048828125</c:v>
                </c:pt>
                <c:pt idx="2157">
                  <c:v>2310.9599609375</c:v>
                </c:pt>
                <c:pt idx="2158">
                  <c:v>2285.56005859375</c:v>
                </c:pt>
                <c:pt idx="2159">
                  <c:v>2349.830078125</c:v>
                </c:pt>
                <c:pt idx="2160">
                  <c:v>2378.3701171875</c:v>
                </c:pt>
                <c:pt idx="2161">
                  <c:v>2355.72998046875</c:v>
                </c:pt>
                <c:pt idx="2162">
                  <c:v>2414.10009765625</c:v>
                </c:pt>
                <c:pt idx="2163">
                  <c:v>2439.949951171875</c:v>
                </c:pt>
                <c:pt idx="2164">
                  <c:v>2430.610107421875</c:v>
                </c:pt>
                <c:pt idx="2165">
                  <c:v>2428.6201171875</c:v>
                </c:pt>
                <c:pt idx="2166">
                  <c:v>2453.669921875</c:v>
                </c:pt>
                <c:pt idx="2167">
                  <c:v>2452.52001953125</c:v>
                </c:pt>
                <c:pt idx="2168">
                  <c:v>2416.97998046875</c:v>
                </c:pt>
                <c:pt idx="2169">
                  <c:v>2384.360107421875</c:v>
                </c:pt>
                <c:pt idx="2170">
                  <c:v>2389.080078125</c:v>
                </c:pt>
                <c:pt idx="2171">
                  <c:v>2380.3798828125</c:v>
                </c:pt>
                <c:pt idx="2172">
                  <c:v>2414.7099609375</c:v>
                </c:pt>
                <c:pt idx="2173">
                  <c:v>2365.590087890625</c:v>
                </c:pt>
                <c:pt idx="2174">
                  <c:v>2361.969970703125</c:v>
                </c:pt>
                <c:pt idx="2175">
                  <c:v>2382.4599609375</c:v>
                </c:pt>
                <c:pt idx="2176">
                  <c:v>2411.639892578125</c:v>
                </c:pt>
                <c:pt idx="2177">
                  <c:v>2367.52001953125</c:v>
                </c:pt>
                <c:pt idx="2178">
                  <c:v>2349.239990234375</c:v>
                </c:pt>
                <c:pt idx="2179">
                  <c:v>2333.72998046875</c:v>
                </c:pt>
                <c:pt idx="2180">
                  <c:v>2259.0400390625</c:v>
                </c:pt>
                <c:pt idx="2181">
                  <c:v>2255.8798828125</c:v>
                </c:pt>
                <c:pt idx="2182">
                  <c:v>2269.760009765625</c:v>
                </c:pt>
                <c:pt idx="2183">
                  <c:v>2209.81005859375</c:v>
                </c:pt>
                <c:pt idx="2184">
                  <c:v>2228.699951171875</c:v>
                </c:pt>
                <c:pt idx="2185">
                  <c:v>2258.219970703125</c:v>
                </c:pt>
                <c:pt idx="2186">
                  <c:v>2261.27001953125</c:v>
                </c:pt>
                <c:pt idx="2187">
                  <c:v>2179.909912109375</c:v>
                </c:pt>
                <c:pt idx="2188">
                  <c:v>2207.89990234375</c:v>
                </c:pt>
                <c:pt idx="2189">
                  <c:v>2098.85009765625</c:v>
                </c:pt>
                <c:pt idx="2190">
                  <c:v>2199.10009765625</c:v>
                </c:pt>
                <c:pt idx="2191">
                  <c:v>2273.89990234375</c:v>
                </c:pt>
                <c:pt idx="2192">
                  <c:v>2178.97998046875</c:v>
                </c:pt>
                <c:pt idx="2193">
                  <c:v>2153.330078125</c:v>
                </c:pt>
                <c:pt idx="2194">
                  <c:v>2155.679931640625</c:v>
                </c:pt>
                <c:pt idx="2195">
                  <c:v>2186.570068359375</c:v>
                </c:pt>
                <c:pt idx="2196">
                  <c:v>2183.340087890625</c:v>
                </c:pt>
                <c:pt idx="2197">
                  <c:v>1983.72998046875</c:v>
                </c:pt>
                <c:pt idx="2198">
                  <c:v>2091.8798828125</c:v>
                </c:pt>
                <c:pt idx="2199">
                  <c:v>2069.39990234375</c:v>
                </c:pt>
                <c:pt idx="2200">
                  <c:v>1976.719970703125</c:v>
                </c:pt>
                <c:pt idx="2201">
                  <c:v>1947.390014648438</c:v>
                </c:pt>
                <c:pt idx="2202">
                  <c:v>1862.9599609375</c:v>
                </c:pt>
                <c:pt idx="2203">
                  <c:v>1754.880004882812</c:v>
                </c:pt>
                <c:pt idx="2204">
                  <c:v>1740.329956054688</c:v>
                </c:pt>
                <c:pt idx="2205">
                  <c:v>1645.119995117188</c:v>
                </c:pt>
                <c:pt idx="2206">
                  <c:v>1649.510009765625</c:v>
                </c:pt>
                <c:pt idx="2207">
                  <c:v>1844.25</c:v>
                </c:pt>
                <c:pt idx="2208">
                  <c:v>1779.010009765625</c:v>
                </c:pt>
                <c:pt idx="2209">
                  <c:v>1628.329956054688</c:v>
                </c:pt>
                <c:pt idx="2210">
                  <c:v>1717.7099609375</c:v>
                </c:pt>
                <c:pt idx="2211">
                  <c:v>1711.2900390625</c:v>
                </c:pt>
                <c:pt idx="2212">
                  <c:v>1770.030029296875</c:v>
                </c:pt>
                <c:pt idx="2213">
                  <c:v>1696.680053710938</c:v>
                </c:pt>
                <c:pt idx="2214">
                  <c:v>1615.75</c:v>
                </c:pt>
                <c:pt idx="2215">
                  <c:v>1603.910034179688</c:v>
                </c:pt>
                <c:pt idx="2216">
                  <c:v>1552.030029296875</c:v>
                </c:pt>
                <c:pt idx="2217">
                  <c:v>1505.900024414062</c:v>
                </c:pt>
                <c:pt idx="2218">
                  <c:v>1649.469970703125</c:v>
                </c:pt>
                <c:pt idx="2219">
                  <c:v>1657.2099609375</c:v>
                </c:pt>
                <c:pt idx="2220">
                  <c:v>1698.52001953125</c:v>
                </c:pt>
                <c:pt idx="2221">
                  <c:v>1720.949951171875</c:v>
                </c:pt>
                <c:pt idx="2222">
                  <c:v>1726.329956054688</c:v>
                </c:pt>
                <c:pt idx="2223">
                  <c:v>1780.119995117188</c:v>
                </c:pt>
                <c:pt idx="2224">
                  <c:v>1681.640014648438</c:v>
                </c:pt>
                <c:pt idx="2225">
                  <c:v>1608.699951171875</c:v>
                </c:pt>
                <c:pt idx="2226">
                  <c:v>1647.400024414062</c:v>
                </c:pt>
                <c:pt idx="2227">
                  <c:v>1616.739990234375</c:v>
                </c:pt>
                <c:pt idx="2228">
                  <c:v>1580.900024414062</c:v>
                </c:pt>
                <c:pt idx="2229">
                  <c:v>1499.2099609375</c:v>
                </c:pt>
                <c:pt idx="2230">
                  <c:v>1596.699951171875</c:v>
                </c:pt>
                <c:pt idx="2231">
                  <c:v>1516.849975585938</c:v>
                </c:pt>
                <c:pt idx="2232">
                  <c:v>1482.050048828125</c:v>
                </c:pt>
                <c:pt idx="2233">
                  <c:v>1483.27001953125</c:v>
                </c:pt>
                <c:pt idx="2234">
                  <c:v>1386.420043945312</c:v>
                </c:pt>
                <c:pt idx="2235">
                  <c:v>1316.119995117188</c:v>
                </c:pt>
                <c:pt idx="2236">
                  <c:v>1384.349975585938</c:v>
                </c:pt>
                <c:pt idx="2237">
                  <c:v>1472.02001953125</c:v>
                </c:pt>
                <c:pt idx="2238">
                  <c:v>1464.72998046875</c:v>
                </c:pt>
                <c:pt idx="2239">
                  <c:v>1532.099975585938</c:v>
                </c:pt>
                <c:pt idx="2240">
                  <c:v>1535.569946289062</c:v>
                </c:pt>
                <c:pt idx="2241">
                  <c:v>1398.069946289062</c:v>
                </c:pt>
                <c:pt idx="2242">
                  <c:v>1449.800048828125</c:v>
                </c:pt>
                <c:pt idx="2243">
                  <c:v>1492.380004882812</c:v>
                </c:pt>
                <c:pt idx="2244">
                  <c:v>1445.56005859375</c:v>
                </c:pt>
                <c:pt idx="2245">
                  <c:v>1509.31005859375</c:v>
                </c:pt>
                <c:pt idx="2246">
                  <c:v>1571.739990234375</c:v>
                </c:pt>
                <c:pt idx="2247">
                  <c:v>1547.339965820312</c:v>
                </c:pt>
                <c:pt idx="2248">
                  <c:v>1565.47998046875</c:v>
                </c:pt>
                <c:pt idx="2249">
                  <c:v>1507.880004882812</c:v>
                </c:pt>
                <c:pt idx="2250">
                  <c:v>1540.719970703125</c:v>
                </c:pt>
                <c:pt idx="2251">
                  <c:v>1508.339965820312</c:v>
                </c:pt>
                <c:pt idx="2252">
                  <c:v>1589.890014648438</c:v>
                </c:pt>
                <c:pt idx="2253">
                  <c:v>1579.31005859375</c:v>
                </c:pt>
                <c:pt idx="2254">
                  <c:v>1552.369995117188</c:v>
                </c:pt>
                <c:pt idx="2255">
                  <c:v>1564.319946289062</c:v>
                </c:pt>
                <c:pt idx="2256">
                  <c:v>1532.349975585938</c:v>
                </c:pt>
                <c:pt idx="2257">
                  <c:v>1521.5400390625</c:v>
                </c:pt>
                <c:pt idx="2258">
                  <c:v>1524.900024414062</c:v>
                </c:pt>
                <c:pt idx="2259">
                  <c:v>1530.239990234375</c:v>
                </c:pt>
                <c:pt idx="2260">
                  <c:v>1510.319946289062</c:v>
                </c:pt>
                <c:pt idx="2261">
                  <c:v>1550.699951171875</c:v>
                </c:pt>
                <c:pt idx="2262">
                  <c:v>1577.030029296875</c:v>
                </c:pt>
                <c:pt idx="2263">
                  <c:v>1632.2099609375</c:v>
                </c:pt>
                <c:pt idx="2264">
                  <c:v>1628.030029296875</c:v>
                </c:pt>
                <c:pt idx="2265">
                  <c:v>1652.380004882812</c:v>
                </c:pt>
                <c:pt idx="2266">
                  <c:v>1599.06005859375</c:v>
                </c:pt>
                <c:pt idx="2267">
                  <c:v>1617.010009765625</c:v>
                </c:pt>
                <c:pt idx="2268">
                  <c:v>1571.589965820312</c:v>
                </c:pt>
                <c:pt idx="2269">
                  <c:v>1538.7900390625</c:v>
                </c:pt>
                <c:pt idx="2270">
                  <c:v>1546.4599609375</c:v>
                </c:pt>
                <c:pt idx="2271">
                  <c:v>1489.640014648438</c:v>
                </c:pt>
                <c:pt idx="2272">
                  <c:v>1511.839965820312</c:v>
                </c:pt>
                <c:pt idx="2273">
                  <c:v>1529.329956054688</c:v>
                </c:pt>
                <c:pt idx="2274">
                  <c:v>1440.859985351562</c:v>
                </c:pt>
                <c:pt idx="2275">
                  <c:v>1507.069946289062</c:v>
                </c:pt>
                <c:pt idx="2276">
                  <c:v>1465.489990234375</c:v>
                </c:pt>
                <c:pt idx="2277">
                  <c:v>1477.2900390625</c:v>
                </c:pt>
                <c:pt idx="2278">
                  <c:v>1489.4599609375</c:v>
                </c:pt>
                <c:pt idx="2279">
                  <c:v>1504.900024414062</c:v>
                </c:pt>
                <c:pt idx="2280">
                  <c:v>1558.339965820312</c:v>
                </c:pt>
                <c:pt idx="2281">
                  <c:v>1507.839965820312</c:v>
                </c:pt>
                <c:pt idx="2282">
                  <c:v>1476.420043945312</c:v>
                </c:pt>
                <c:pt idx="2283">
                  <c:v>1494.430053710938</c:v>
                </c:pt>
                <c:pt idx="2284">
                  <c:v>1516.300048828125</c:v>
                </c:pt>
                <c:pt idx="2285">
                  <c:v>1515.050048828125</c:v>
                </c:pt>
                <c:pt idx="2286">
                  <c:v>1546.239990234375</c:v>
                </c:pt>
                <c:pt idx="2287">
                  <c:v>1591.7099609375</c:v>
                </c:pt>
                <c:pt idx="2288">
                  <c:v>1591.56005859375</c:v>
                </c:pt>
                <c:pt idx="2289">
                  <c:v>1524.72998046875</c:v>
                </c:pt>
                <c:pt idx="2290">
                  <c:v>1530.5</c:v>
                </c:pt>
                <c:pt idx="2291">
                  <c:v>1541.7099609375</c:v>
                </c:pt>
                <c:pt idx="2292">
                  <c:v>1534.359985351562</c:v>
                </c:pt>
                <c:pt idx="2293">
                  <c:v>1470.660034179688</c:v>
                </c:pt>
                <c:pt idx="2294">
                  <c:v>1467.969970703125</c:v>
                </c:pt>
                <c:pt idx="2295">
                  <c:v>1442.819946289062</c:v>
                </c:pt>
                <c:pt idx="2296">
                  <c:v>1441.22998046875</c:v>
                </c:pt>
                <c:pt idx="2297">
                  <c:v>1387.719970703125</c:v>
                </c:pt>
                <c:pt idx="2298">
                  <c:v>1441.829956054688</c:v>
                </c:pt>
                <c:pt idx="2299">
                  <c:v>1425.430053710938</c:v>
                </c:pt>
                <c:pt idx="2300">
                  <c:v>1391.469970703125</c:v>
                </c:pt>
                <c:pt idx="2301">
                  <c:v>1377.839965820312</c:v>
                </c:pt>
                <c:pt idx="2302">
                  <c:v>1322.849975585938</c:v>
                </c:pt>
                <c:pt idx="2303">
                  <c:v>1321.010009765625</c:v>
                </c:pt>
                <c:pt idx="2304">
                  <c:v>1353.739990234375</c:v>
                </c:pt>
                <c:pt idx="2305">
                  <c:v>1299.589965820312</c:v>
                </c:pt>
                <c:pt idx="2306">
                  <c:v>1293.849975585938</c:v>
                </c:pt>
                <c:pt idx="2307">
                  <c:v>1268.640014648438</c:v>
                </c:pt>
                <c:pt idx="2308">
                  <c:v>1358.280029296875</c:v>
                </c:pt>
                <c:pt idx="2309">
                  <c:v>1371.640014648438</c:v>
                </c:pt>
                <c:pt idx="2310">
                  <c:v>1426.099975585938</c:v>
                </c:pt>
                <c:pt idx="2311">
                  <c:v>1431.5</c:v>
                </c:pt>
                <c:pt idx="2312">
                  <c:v>1404.02001953125</c:v>
                </c:pt>
                <c:pt idx="2313">
                  <c:v>1462.109985351562</c:v>
                </c:pt>
                <c:pt idx="2314">
                  <c:v>1491.219970703125</c:v>
                </c:pt>
                <c:pt idx="2315">
                  <c:v>1483.47998046875</c:v>
                </c:pt>
                <c:pt idx="2316">
                  <c:v>1457.27001953125</c:v>
                </c:pt>
                <c:pt idx="2317">
                  <c:v>1555.77001953125</c:v>
                </c:pt>
                <c:pt idx="2318">
                  <c:v>1516.52001953125</c:v>
                </c:pt>
                <c:pt idx="2319">
                  <c:v>1528.949951171875</c:v>
                </c:pt>
                <c:pt idx="2320">
                  <c:v>1587</c:v>
                </c:pt>
                <c:pt idx="2321">
                  <c:v>1545.199951171875</c:v>
                </c:pt>
                <c:pt idx="2322">
                  <c:v>1501.800048828125</c:v>
                </c:pt>
                <c:pt idx="2323">
                  <c:v>1528.589965820312</c:v>
                </c:pt>
                <c:pt idx="2324">
                  <c:v>1551.599975585938</c:v>
                </c:pt>
                <c:pt idx="2325">
                  <c:v>1602.630004882812</c:v>
                </c:pt>
                <c:pt idx="2326">
                  <c:v>1621.869995117188</c:v>
                </c:pt>
                <c:pt idx="2327">
                  <c:v>1606.7099609375</c:v>
                </c:pt>
                <c:pt idx="2328">
                  <c:v>1561.609985351562</c:v>
                </c:pt>
                <c:pt idx="2329">
                  <c:v>1590.660034179688</c:v>
                </c:pt>
                <c:pt idx="2330">
                  <c:v>1652.5400390625</c:v>
                </c:pt>
                <c:pt idx="2331">
                  <c:v>1653.31005859375</c:v>
                </c:pt>
                <c:pt idx="2332">
                  <c:v>1625.719970703125</c:v>
                </c:pt>
                <c:pt idx="2333">
                  <c:v>1626.800048828125</c:v>
                </c:pt>
                <c:pt idx="2334">
                  <c:v>1670.43994140625</c:v>
                </c:pt>
                <c:pt idx="2335">
                  <c:v>1673.069946289062</c:v>
                </c:pt>
                <c:pt idx="2336">
                  <c:v>1608.2099609375</c:v>
                </c:pt>
                <c:pt idx="2337">
                  <c:v>1643.849975585938</c:v>
                </c:pt>
                <c:pt idx="2338">
                  <c:v>1646.119995117188</c:v>
                </c:pt>
                <c:pt idx="2339">
                  <c:v>1652.2099609375</c:v>
                </c:pt>
                <c:pt idx="2340">
                  <c:v>1694.2900390625</c:v>
                </c:pt>
                <c:pt idx="2341">
                  <c:v>1679.410034179688</c:v>
                </c:pt>
                <c:pt idx="2342">
                  <c:v>1673.81005859375</c:v>
                </c:pt>
                <c:pt idx="2343">
                  <c:v>1711.93994140625</c:v>
                </c:pt>
                <c:pt idx="2344">
                  <c:v>1717.300048828125</c:v>
                </c:pt>
                <c:pt idx="2345">
                  <c:v>1719.199951171875</c:v>
                </c:pt>
                <c:pt idx="2346">
                  <c:v>1763.56005859375</c:v>
                </c:pt>
                <c:pt idx="2347">
                  <c:v>1754.119995117188</c:v>
                </c:pt>
                <c:pt idx="2348">
                  <c:v>1759.099975585938</c:v>
                </c:pt>
                <c:pt idx="2349">
                  <c:v>1716.239990234375</c:v>
                </c:pt>
                <c:pt idx="2350">
                  <c:v>1739</c:v>
                </c:pt>
                <c:pt idx="2351">
                  <c:v>1731.239990234375</c:v>
                </c:pt>
                <c:pt idx="2352">
                  <c:v>1715.920043945312</c:v>
                </c:pt>
                <c:pt idx="2353">
                  <c:v>1664.18994140625</c:v>
                </c:pt>
                <c:pt idx="2354">
                  <c:v>1689.2099609375</c:v>
                </c:pt>
                <c:pt idx="2355">
                  <c:v>1680.140014648438</c:v>
                </c:pt>
                <c:pt idx="2356">
                  <c:v>1732.359985351562</c:v>
                </c:pt>
                <c:pt idx="2357">
                  <c:v>1734.5400390625</c:v>
                </c:pt>
                <c:pt idx="2358">
                  <c:v>1727.839965820312</c:v>
                </c:pt>
                <c:pt idx="2359">
                  <c:v>1695.25</c:v>
                </c:pt>
                <c:pt idx="2360">
                  <c:v>1692.010009765625</c:v>
                </c:pt>
                <c:pt idx="2361">
                  <c:v>1750.430053710938</c:v>
                </c:pt>
                <c:pt idx="2362">
                  <c:v>1731.079956054688</c:v>
                </c:pt>
                <c:pt idx="2363">
                  <c:v>1751.7900390625</c:v>
                </c:pt>
                <c:pt idx="2364">
                  <c:v>1774.329956054688</c:v>
                </c:pt>
                <c:pt idx="2365">
                  <c:v>1828.680053710938</c:v>
                </c:pt>
                <c:pt idx="2366">
                  <c:v>1836.800048828125</c:v>
                </c:pt>
                <c:pt idx="2367">
                  <c:v>1825.920043945312</c:v>
                </c:pt>
                <c:pt idx="2368">
                  <c:v>1850.02001953125</c:v>
                </c:pt>
                <c:pt idx="2369">
                  <c:v>1849.420043945312</c:v>
                </c:pt>
                <c:pt idx="2370">
                  <c:v>1842.400024414062</c:v>
                </c:pt>
                <c:pt idx="2371">
                  <c:v>1860.130004882812</c:v>
                </c:pt>
                <c:pt idx="2372">
                  <c:v>1853.079956054688</c:v>
                </c:pt>
                <c:pt idx="2373">
                  <c:v>1862.369995117188</c:v>
                </c:pt>
                <c:pt idx="2374">
                  <c:v>1858.800048828125</c:v>
                </c:pt>
                <c:pt idx="2375">
                  <c:v>1816.380004882812</c:v>
                </c:pt>
                <c:pt idx="2376">
                  <c:v>1796.180053710938</c:v>
                </c:pt>
                <c:pt idx="2377">
                  <c:v>1808.06005859375</c:v>
                </c:pt>
                <c:pt idx="2378">
                  <c:v>1807.719970703125</c:v>
                </c:pt>
                <c:pt idx="2379">
                  <c:v>1827.469970703125</c:v>
                </c:pt>
                <c:pt idx="2380">
                  <c:v>1766.18994140625</c:v>
                </c:pt>
                <c:pt idx="2381">
                  <c:v>1764.920043945312</c:v>
                </c:pt>
                <c:pt idx="2382">
                  <c:v>1792.339965820312</c:v>
                </c:pt>
                <c:pt idx="2383">
                  <c:v>1829.5400390625</c:v>
                </c:pt>
                <c:pt idx="2384">
                  <c:v>1838.219970703125</c:v>
                </c:pt>
                <c:pt idx="2385">
                  <c:v>1844.06005859375</c:v>
                </c:pt>
                <c:pt idx="2386">
                  <c:v>1835.0400390625</c:v>
                </c:pt>
                <c:pt idx="2387">
                  <c:v>1845.719970703125</c:v>
                </c:pt>
                <c:pt idx="2388">
                  <c:v>1796.52001953125</c:v>
                </c:pt>
                <c:pt idx="2389">
                  <c:v>1787.400024414062</c:v>
                </c:pt>
                <c:pt idx="2390">
                  <c:v>1746.170043945312</c:v>
                </c:pt>
                <c:pt idx="2391">
                  <c:v>1747.170043945312</c:v>
                </c:pt>
                <c:pt idx="2392">
                  <c:v>1752.550048828125</c:v>
                </c:pt>
                <c:pt idx="2393">
                  <c:v>1756.030029296875</c:v>
                </c:pt>
                <c:pt idx="2394">
                  <c:v>1793.2099609375</c:v>
                </c:pt>
                <c:pt idx="2395">
                  <c:v>1799.72998046875</c:v>
                </c:pt>
                <c:pt idx="2396">
                  <c:v>1862.900024414062</c:v>
                </c:pt>
                <c:pt idx="2397">
                  <c:v>1885.030029296875</c:v>
                </c:pt>
                <c:pt idx="2398">
                  <c:v>1886.609985351562</c:v>
                </c:pt>
                <c:pt idx="2399">
                  <c:v>1909.2900390625</c:v>
                </c:pt>
                <c:pt idx="2400">
                  <c:v>1916.199951171875</c:v>
                </c:pt>
                <c:pt idx="2401">
                  <c:v>1926.380004882812</c:v>
                </c:pt>
                <c:pt idx="2402">
                  <c:v>1973.599975585938</c:v>
                </c:pt>
                <c:pt idx="2403">
                  <c:v>1965.9599609375</c:v>
                </c:pt>
                <c:pt idx="2404">
                  <c:v>1967.890014648438</c:v>
                </c:pt>
                <c:pt idx="2405">
                  <c:v>1975.510009765625</c:v>
                </c:pt>
                <c:pt idx="2406">
                  <c:v>1967.760009765625</c:v>
                </c:pt>
                <c:pt idx="2407">
                  <c:v>1984.300048828125</c:v>
                </c:pt>
                <c:pt idx="2408">
                  <c:v>1978.5</c:v>
                </c:pt>
                <c:pt idx="2409">
                  <c:v>2008.609985351562</c:v>
                </c:pt>
                <c:pt idx="2410">
                  <c:v>2011.31005859375</c:v>
                </c:pt>
                <c:pt idx="2411">
                  <c:v>1993.050048828125</c:v>
                </c:pt>
                <c:pt idx="2412">
                  <c:v>1973.160034179688</c:v>
                </c:pt>
                <c:pt idx="2413">
                  <c:v>2000.25</c:v>
                </c:pt>
                <c:pt idx="2414">
                  <c:v>1992.239990234375</c:v>
                </c:pt>
                <c:pt idx="2415">
                  <c:v>1969.72998046875</c:v>
                </c:pt>
                <c:pt idx="2416">
                  <c:v>1998.719970703125</c:v>
                </c:pt>
                <c:pt idx="2417">
                  <c:v>2009.349975585938</c:v>
                </c:pt>
                <c:pt idx="2418">
                  <c:v>1985.52001953125</c:v>
                </c:pt>
                <c:pt idx="2419">
                  <c:v>1930.839965820312</c:v>
                </c:pt>
                <c:pt idx="2420">
                  <c:v>1955.920043945312</c:v>
                </c:pt>
                <c:pt idx="2421">
                  <c:v>1969.239990234375</c:v>
                </c:pt>
                <c:pt idx="2422">
                  <c:v>1989.219970703125</c:v>
                </c:pt>
                <c:pt idx="2423">
                  <c:v>2020.900024414062</c:v>
                </c:pt>
                <c:pt idx="2424">
                  <c:v>2017.97998046875</c:v>
                </c:pt>
                <c:pt idx="2425">
                  <c:v>2024.22998046875</c:v>
                </c:pt>
                <c:pt idx="2426">
                  <c:v>2024.430053710938</c:v>
                </c:pt>
                <c:pt idx="2427">
                  <c:v>2027.72998046875</c:v>
                </c:pt>
                <c:pt idx="2428">
                  <c:v>2028.77001953125</c:v>
                </c:pt>
                <c:pt idx="2429">
                  <c:v>2009.06005859375</c:v>
                </c:pt>
                <c:pt idx="2430">
                  <c:v>1968.890014648438</c:v>
                </c:pt>
                <c:pt idx="2431">
                  <c:v>1967.069946289062</c:v>
                </c:pt>
                <c:pt idx="2432">
                  <c:v>1983.199951171875</c:v>
                </c:pt>
                <c:pt idx="2433">
                  <c:v>2018.780029296875</c:v>
                </c:pt>
                <c:pt idx="2434">
                  <c:v>2037.77001953125</c:v>
                </c:pt>
                <c:pt idx="2435">
                  <c:v>2060.389892578125</c:v>
                </c:pt>
                <c:pt idx="2436">
                  <c:v>2084.02001953125</c:v>
                </c:pt>
                <c:pt idx="2437">
                  <c:v>2080.89990234375</c:v>
                </c:pt>
                <c:pt idx="2438">
                  <c:v>2091.780029296875</c:v>
                </c:pt>
                <c:pt idx="2439">
                  <c:v>2102.639892578125</c:v>
                </c:pt>
                <c:pt idx="2440">
                  <c:v>2133.14990234375</c:v>
                </c:pt>
                <c:pt idx="2441">
                  <c:v>2126.75</c:v>
                </c:pt>
                <c:pt idx="2442">
                  <c:v>2132.860107421875</c:v>
                </c:pt>
                <c:pt idx="2443">
                  <c:v>2138.0400390625</c:v>
                </c:pt>
                <c:pt idx="2444">
                  <c:v>2146.300048828125</c:v>
                </c:pt>
                <c:pt idx="2445">
                  <c:v>2131.419921875</c:v>
                </c:pt>
                <c:pt idx="2446">
                  <c:v>2107.610107421875</c:v>
                </c:pt>
                <c:pt idx="2447">
                  <c:v>2090.919921875</c:v>
                </c:pt>
                <c:pt idx="2448">
                  <c:v>2130.739990234375</c:v>
                </c:pt>
                <c:pt idx="2449">
                  <c:v>2124.0400390625</c:v>
                </c:pt>
                <c:pt idx="2450">
                  <c:v>2122.419921875</c:v>
                </c:pt>
                <c:pt idx="2451">
                  <c:v>2057.47998046875</c:v>
                </c:pt>
                <c:pt idx="2452">
                  <c:v>2048.110107421875</c:v>
                </c:pt>
                <c:pt idx="2453">
                  <c:v>2068.14990234375</c:v>
                </c:pt>
                <c:pt idx="2454">
                  <c:v>2103.570068359375</c:v>
                </c:pt>
                <c:pt idx="2455">
                  <c:v>2110.330078125</c:v>
                </c:pt>
                <c:pt idx="2456">
                  <c:v>2123.929931640625</c:v>
                </c:pt>
                <c:pt idx="2457">
                  <c:v>2139.280029296875</c:v>
                </c:pt>
                <c:pt idx="2458">
                  <c:v>2139.139892578125</c:v>
                </c:pt>
                <c:pt idx="2459">
                  <c:v>2139.889892578125</c:v>
                </c:pt>
                <c:pt idx="2460">
                  <c:v>2172.22998046875</c:v>
                </c:pt>
                <c:pt idx="2461">
                  <c:v>2173.2900390625</c:v>
                </c:pt>
                <c:pt idx="2462">
                  <c:v>2156.800048828125</c:v>
                </c:pt>
                <c:pt idx="2463">
                  <c:v>2176.320068359375</c:v>
                </c:pt>
                <c:pt idx="2464">
                  <c:v>2163.469970703125</c:v>
                </c:pt>
                <c:pt idx="2465">
                  <c:v>2150.72998046875</c:v>
                </c:pt>
                <c:pt idx="2466">
                  <c:v>2165.2900390625</c:v>
                </c:pt>
                <c:pt idx="2467">
                  <c:v>2154.469970703125</c:v>
                </c:pt>
                <c:pt idx="2468">
                  <c:v>2141.85009765625</c:v>
                </c:pt>
                <c:pt idx="2469">
                  <c:v>2116.090087890625</c:v>
                </c:pt>
                <c:pt idx="2470">
                  <c:v>2059.610107421875</c:v>
                </c:pt>
                <c:pt idx="2471">
                  <c:v>2097.550048828125</c:v>
                </c:pt>
                <c:pt idx="2472">
                  <c:v>2045.109985351562</c:v>
                </c:pt>
                <c:pt idx="2473">
                  <c:v>2049.199951171875</c:v>
                </c:pt>
                <c:pt idx="2474">
                  <c:v>2057.320068359375</c:v>
                </c:pt>
                <c:pt idx="2475">
                  <c:v>2055.52001953125</c:v>
                </c:pt>
                <c:pt idx="2476">
                  <c:v>2105.320068359375</c:v>
                </c:pt>
                <c:pt idx="2477">
                  <c:v>2112.43994140625</c:v>
                </c:pt>
                <c:pt idx="2478">
                  <c:v>2154.06005859375</c:v>
                </c:pt>
                <c:pt idx="2479">
                  <c:v>2151.080078125</c:v>
                </c:pt>
                <c:pt idx="2480">
                  <c:v>2166.89990234375</c:v>
                </c:pt>
                <c:pt idx="2481">
                  <c:v>2149.02001953125</c:v>
                </c:pt>
                <c:pt idx="2482">
                  <c:v>2167.8798828125</c:v>
                </c:pt>
                <c:pt idx="2483">
                  <c:v>2197.85009765625</c:v>
                </c:pt>
                <c:pt idx="2484">
                  <c:v>2203.780029296875</c:v>
                </c:pt>
                <c:pt idx="2485">
                  <c:v>2193.139892578125</c:v>
                </c:pt>
                <c:pt idx="2486">
                  <c:v>2156.820068359375</c:v>
                </c:pt>
                <c:pt idx="2487">
                  <c:v>2146.0400390625</c:v>
                </c:pt>
                <c:pt idx="2488">
                  <c:v>2176.010009765625</c:v>
                </c:pt>
                <c:pt idx="2489">
                  <c:v>2169.179931640625</c:v>
                </c:pt>
                <c:pt idx="2490">
                  <c:v>2176.050048828125</c:v>
                </c:pt>
                <c:pt idx="2491">
                  <c:v>2138.43994140625</c:v>
                </c:pt>
                <c:pt idx="2492">
                  <c:v>2144.60009765625</c:v>
                </c:pt>
                <c:pt idx="2493">
                  <c:v>2175.81005859375</c:v>
                </c:pt>
                <c:pt idx="2494">
                  <c:v>2185.030029296875</c:v>
                </c:pt>
                <c:pt idx="2495">
                  <c:v>2173.139892578125</c:v>
                </c:pt>
                <c:pt idx="2496">
                  <c:v>2194.35009765625</c:v>
                </c:pt>
                <c:pt idx="2497">
                  <c:v>2189.610107421875</c:v>
                </c:pt>
                <c:pt idx="2498">
                  <c:v>2172.989990234375</c:v>
                </c:pt>
                <c:pt idx="2499">
                  <c:v>2183.72998046875</c:v>
                </c:pt>
                <c:pt idx="2500">
                  <c:v>2190.860107421875</c:v>
                </c:pt>
                <c:pt idx="2501">
                  <c:v>2190.31005859375</c:v>
                </c:pt>
                <c:pt idx="2502">
                  <c:v>2212.10009765625</c:v>
                </c:pt>
                <c:pt idx="2503">
                  <c:v>2201.050048828125</c:v>
                </c:pt>
                <c:pt idx="2504">
                  <c:v>2206.909912109375</c:v>
                </c:pt>
                <c:pt idx="2505">
                  <c:v>2180.050048828125</c:v>
                </c:pt>
                <c:pt idx="2506">
                  <c:v>2211.68994140625</c:v>
                </c:pt>
                <c:pt idx="2507">
                  <c:v>2237.659912109375</c:v>
                </c:pt>
                <c:pt idx="2508">
                  <c:v>2252.669921875</c:v>
                </c:pt>
                <c:pt idx="2509">
                  <c:v>2269.639892578125</c:v>
                </c:pt>
                <c:pt idx="2510">
                  <c:v>2285.68994140625</c:v>
                </c:pt>
                <c:pt idx="2511">
                  <c:v>2291.080078125</c:v>
                </c:pt>
                <c:pt idx="2512">
                  <c:v>2288.39990234375</c:v>
                </c:pt>
                <c:pt idx="2513">
                  <c:v>2291.280029296875</c:v>
                </c:pt>
                <c:pt idx="2514">
                  <c:v>2269.14990234375</c:v>
                </c:pt>
                <c:pt idx="2515">
                  <c:v>2308.419921875</c:v>
                </c:pt>
                <c:pt idx="2516">
                  <c:v>2308.7099609375</c:v>
                </c:pt>
                <c:pt idx="2517">
                  <c:v>2301.090087890625</c:v>
                </c:pt>
                <c:pt idx="2518">
                  <c:v>2300.050048828125</c:v>
                </c:pt>
                <c:pt idx="2519">
                  <c:v>2317.169921875</c:v>
                </c:pt>
                <c:pt idx="2520">
                  <c:v>2312.409912109375</c:v>
                </c:pt>
                <c:pt idx="2521">
                  <c:v>2282.31005859375</c:v>
                </c:pt>
                <c:pt idx="2522">
                  <c:v>2307.89990234375</c:v>
                </c:pt>
                <c:pt idx="2523">
                  <c:v>2316.739990234375</c:v>
                </c:pt>
                <c:pt idx="2524">
                  <c:v>2287.989990234375</c:v>
                </c:pt>
                <c:pt idx="2525">
                  <c:v>2320.39990234375</c:v>
                </c:pt>
                <c:pt idx="2526">
                  <c:v>2291.25</c:v>
                </c:pt>
                <c:pt idx="2527">
                  <c:v>2265.699951171875</c:v>
                </c:pt>
                <c:pt idx="2528">
                  <c:v>2205.2900390625</c:v>
                </c:pt>
                <c:pt idx="2529">
                  <c:v>2210.800048828125</c:v>
                </c:pt>
                <c:pt idx="2530">
                  <c:v>2203.72998046875</c:v>
                </c:pt>
                <c:pt idx="2531">
                  <c:v>2221.409912109375</c:v>
                </c:pt>
                <c:pt idx="2532">
                  <c:v>2179</c:v>
                </c:pt>
                <c:pt idx="2533">
                  <c:v>2147.35009765625</c:v>
                </c:pt>
                <c:pt idx="2534">
                  <c:v>2171.199951171875</c:v>
                </c:pt>
                <c:pt idx="2535">
                  <c:v>2190.06005859375</c:v>
                </c:pt>
                <c:pt idx="2536">
                  <c:v>2190.909912109375</c:v>
                </c:pt>
                <c:pt idx="2537">
                  <c:v>2125.429931640625</c:v>
                </c:pt>
                <c:pt idx="2538">
                  <c:v>2141.1201171875</c:v>
                </c:pt>
                <c:pt idx="2539">
                  <c:v>2126.050048828125</c:v>
                </c:pt>
                <c:pt idx="2540">
                  <c:v>2150.8701171875</c:v>
                </c:pt>
                <c:pt idx="2541">
                  <c:v>2147.8701171875</c:v>
                </c:pt>
                <c:pt idx="2542">
                  <c:v>2177.409912109375</c:v>
                </c:pt>
                <c:pt idx="2543">
                  <c:v>2183.530029296875</c:v>
                </c:pt>
                <c:pt idx="2544">
                  <c:v>2214.18994140625</c:v>
                </c:pt>
                <c:pt idx="2545">
                  <c:v>2226.2900390625</c:v>
                </c:pt>
                <c:pt idx="2546">
                  <c:v>2241.7099609375</c:v>
                </c:pt>
                <c:pt idx="2547">
                  <c:v>2243.8701171875</c:v>
                </c:pt>
                <c:pt idx="2548">
                  <c:v>2242.030029296875</c:v>
                </c:pt>
                <c:pt idx="2549">
                  <c:v>2213.43994140625</c:v>
                </c:pt>
                <c:pt idx="2550">
                  <c:v>2235.89990234375</c:v>
                </c:pt>
                <c:pt idx="2551">
                  <c:v>2234.219970703125</c:v>
                </c:pt>
                <c:pt idx="2552">
                  <c:v>2238.260009765625</c:v>
                </c:pt>
                <c:pt idx="2553">
                  <c:v>2273.570068359375</c:v>
                </c:pt>
                <c:pt idx="2554">
                  <c:v>2280.7900390625</c:v>
                </c:pt>
                <c:pt idx="2555">
                  <c:v>2280.679931640625</c:v>
                </c:pt>
                <c:pt idx="2556">
                  <c:v>2292.31005859375</c:v>
                </c:pt>
                <c:pt idx="2557">
                  <c:v>2326.35009765625</c:v>
                </c:pt>
                <c:pt idx="2558">
                  <c:v>2332.2099609375</c:v>
                </c:pt>
                <c:pt idx="2559">
                  <c:v>2340.679931640625</c:v>
                </c:pt>
                <c:pt idx="2560">
                  <c:v>2358.949951171875</c:v>
                </c:pt>
                <c:pt idx="2561">
                  <c:v>2368.4599609375</c:v>
                </c:pt>
                <c:pt idx="2562">
                  <c:v>2367.659912109375</c:v>
                </c:pt>
                <c:pt idx="2563">
                  <c:v>2362.2099609375</c:v>
                </c:pt>
                <c:pt idx="2564">
                  <c:v>2378.010009765625</c:v>
                </c:pt>
                <c:pt idx="2565">
                  <c:v>2389.090087890625</c:v>
                </c:pt>
                <c:pt idx="2566">
                  <c:v>2391.280029296875</c:v>
                </c:pt>
                <c:pt idx="2567">
                  <c:v>2374.409912109375</c:v>
                </c:pt>
                <c:pt idx="2568">
                  <c:v>2395.39990234375</c:v>
                </c:pt>
                <c:pt idx="2569">
                  <c:v>2415.239990234375</c:v>
                </c:pt>
                <c:pt idx="2570">
                  <c:v>2398.760009765625</c:v>
                </c:pt>
                <c:pt idx="2571">
                  <c:v>2397.409912109375</c:v>
                </c:pt>
                <c:pt idx="2572">
                  <c:v>2395.1298828125</c:v>
                </c:pt>
                <c:pt idx="2573">
                  <c:v>2404.360107421875</c:v>
                </c:pt>
                <c:pt idx="2574">
                  <c:v>2410.68994140625</c:v>
                </c:pt>
                <c:pt idx="2575">
                  <c:v>2397.9599609375</c:v>
                </c:pt>
                <c:pt idx="2576">
                  <c:v>2402.580078125</c:v>
                </c:pt>
                <c:pt idx="2577">
                  <c:v>2429.530029296875</c:v>
                </c:pt>
                <c:pt idx="2578">
                  <c:v>2436.81005859375</c:v>
                </c:pt>
                <c:pt idx="2579">
                  <c:v>2431.159912109375</c:v>
                </c:pt>
                <c:pt idx="2580">
                  <c:v>2436.81005859375</c:v>
                </c:pt>
                <c:pt idx="2581">
                  <c:v>2454.050048828125</c:v>
                </c:pt>
                <c:pt idx="2582">
                  <c:v>2457.8701171875</c:v>
                </c:pt>
                <c:pt idx="2583">
                  <c:v>2465.989990234375</c:v>
                </c:pt>
                <c:pt idx="2584">
                  <c:v>2504.860107421875</c:v>
                </c:pt>
                <c:pt idx="2585">
                  <c:v>2515.68994140625</c:v>
                </c:pt>
                <c:pt idx="2586">
                  <c:v>2481.260009765625</c:v>
                </c:pt>
                <c:pt idx="2587">
                  <c:v>2480.110107421875</c:v>
                </c:pt>
                <c:pt idx="2588">
                  <c:v>2500.31005859375</c:v>
                </c:pt>
                <c:pt idx="2589">
                  <c:v>2504.610107421875</c:v>
                </c:pt>
                <c:pt idx="2590">
                  <c:v>2519.070068359375</c:v>
                </c:pt>
                <c:pt idx="2591">
                  <c:v>2530.14990234375</c:v>
                </c:pt>
                <c:pt idx="2592">
                  <c:v>2522.949951171875</c:v>
                </c:pt>
                <c:pt idx="2593">
                  <c:v>2471.469970703125</c:v>
                </c:pt>
                <c:pt idx="2594">
                  <c:v>2471.72998046875</c:v>
                </c:pt>
                <c:pt idx="2595">
                  <c:v>2511.919921875</c:v>
                </c:pt>
                <c:pt idx="2596">
                  <c:v>2461.18994140625</c:v>
                </c:pt>
                <c:pt idx="2597">
                  <c:v>2498.739990234375</c:v>
                </c:pt>
                <c:pt idx="2598">
                  <c:v>2424.25</c:v>
                </c:pt>
                <c:pt idx="2599">
                  <c:v>2402.2900390625</c:v>
                </c:pt>
                <c:pt idx="2600">
                  <c:v>2319.639892578125</c:v>
                </c:pt>
                <c:pt idx="2601">
                  <c:v>2265.639892578125</c:v>
                </c:pt>
                <c:pt idx="2602">
                  <c:v>2374.669921875</c:v>
                </c:pt>
                <c:pt idx="2603">
                  <c:v>2375.31005859375</c:v>
                </c:pt>
                <c:pt idx="2604">
                  <c:v>2425.02001953125</c:v>
                </c:pt>
                <c:pt idx="2605">
                  <c:v>2394.360107421875</c:v>
                </c:pt>
                <c:pt idx="2606">
                  <c:v>2346.85009765625</c:v>
                </c:pt>
                <c:pt idx="2607">
                  <c:v>2354.22998046875</c:v>
                </c:pt>
                <c:pt idx="2608">
                  <c:v>2317.260009765625</c:v>
                </c:pt>
                <c:pt idx="2609">
                  <c:v>2298.3701171875</c:v>
                </c:pt>
                <c:pt idx="2610">
                  <c:v>2204.010009765625</c:v>
                </c:pt>
                <c:pt idx="2611">
                  <c:v>2229.0400390625</c:v>
                </c:pt>
                <c:pt idx="2612">
                  <c:v>2213.550048828125</c:v>
                </c:pt>
                <c:pt idx="2613">
                  <c:v>2210.949951171875</c:v>
                </c:pt>
                <c:pt idx="2614">
                  <c:v>2195.8798828125</c:v>
                </c:pt>
                <c:pt idx="2615">
                  <c:v>2277.679931640625</c:v>
                </c:pt>
                <c:pt idx="2616">
                  <c:v>2257.0400390625</c:v>
                </c:pt>
                <c:pt idx="2617">
                  <c:v>2222.330078125</c:v>
                </c:pt>
                <c:pt idx="2618">
                  <c:v>2281.070068359375</c:v>
                </c:pt>
                <c:pt idx="2619">
                  <c:v>2303.030029296875</c:v>
                </c:pt>
                <c:pt idx="2620">
                  <c:v>2219.169921875</c:v>
                </c:pt>
                <c:pt idx="2621">
                  <c:v>2173.89990234375</c:v>
                </c:pt>
                <c:pt idx="2622">
                  <c:v>2170.570068359375</c:v>
                </c:pt>
                <c:pt idx="2623">
                  <c:v>2158.85009765625</c:v>
                </c:pt>
                <c:pt idx="2624">
                  <c:v>2218.7099609375</c:v>
                </c:pt>
                <c:pt idx="2625">
                  <c:v>2243.60009765625</c:v>
                </c:pt>
                <c:pt idx="2626">
                  <c:v>2243.9599609375</c:v>
                </c:pt>
                <c:pt idx="2627">
                  <c:v>2305.8798828125</c:v>
                </c:pt>
                <c:pt idx="2628">
                  <c:v>2305.929931640625</c:v>
                </c:pt>
                <c:pt idx="2629">
                  <c:v>2307.159912109375</c:v>
                </c:pt>
                <c:pt idx="2630">
                  <c:v>2309.800048828125</c:v>
                </c:pt>
                <c:pt idx="2631">
                  <c:v>2289.090087890625</c:v>
                </c:pt>
                <c:pt idx="2632">
                  <c:v>2261.800048828125</c:v>
                </c:pt>
                <c:pt idx="2633">
                  <c:v>2254.22998046875</c:v>
                </c:pt>
                <c:pt idx="2634">
                  <c:v>2217.419921875</c:v>
                </c:pt>
                <c:pt idx="2635">
                  <c:v>2223.47998046875</c:v>
                </c:pt>
                <c:pt idx="2636">
                  <c:v>2220.64990234375</c:v>
                </c:pt>
                <c:pt idx="2637">
                  <c:v>2135.179931640625</c:v>
                </c:pt>
                <c:pt idx="2638">
                  <c:v>2109.239990234375</c:v>
                </c:pt>
                <c:pt idx="2639">
                  <c:v>2101.360107421875</c:v>
                </c:pt>
                <c:pt idx="2640">
                  <c:v>2091.7900390625</c:v>
                </c:pt>
                <c:pt idx="2641">
                  <c:v>2093.8798828125</c:v>
                </c:pt>
                <c:pt idx="2642">
                  <c:v>2159.469970703125</c:v>
                </c:pt>
                <c:pt idx="2643">
                  <c:v>2175.39990234375</c:v>
                </c:pt>
                <c:pt idx="2644">
                  <c:v>2196.449951171875</c:v>
                </c:pt>
                <c:pt idx="2645">
                  <c:v>2198.360107421875</c:v>
                </c:pt>
                <c:pt idx="2646">
                  <c:v>2242.030029296875</c:v>
                </c:pt>
                <c:pt idx="2647">
                  <c:v>2249.840087890625</c:v>
                </c:pt>
                <c:pt idx="2648">
                  <c:v>2249.080078125</c:v>
                </c:pt>
                <c:pt idx="2649">
                  <c:v>2179.050048828125</c:v>
                </c:pt>
                <c:pt idx="2650">
                  <c:v>2198.22998046875</c:v>
                </c:pt>
                <c:pt idx="2651">
                  <c:v>2222.489990234375</c:v>
                </c:pt>
                <c:pt idx="2652">
                  <c:v>2187.330078125</c:v>
                </c:pt>
                <c:pt idx="2653">
                  <c:v>2245.889892578125</c:v>
                </c:pt>
                <c:pt idx="2654">
                  <c:v>2269.469970703125</c:v>
                </c:pt>
                <c:pt idx="2655">
                  <c:v>2296.429931640625</c:v>
                </c:pt>
                <c:pt idx="2656">
                  <c:v>2288.25</c:v>
                </c:pt>
                <c:pt idx="2657">
                  <c:v>2264.56005859375</c:v>
                </c:pt>
                <c:pt idx="2658">
                  <c:v>2251.68994140625</c:v>
                </c:pt>
                <c:pt idx="2659">
                  <c:v>2254.699951171875</c:v>
                </c:pt>
                <c:pt idx="2660">
                  <c:v>2295.360107421875</c:v>
                </c:pt>
                <c:pt idx="2661">
                  <c:v>2283.52001953125</c:v>
                </c:pt>
                <c:pt idx="2662">
                  <c:v>2303.570068359375</c:v>
                </c:pt>
                <c:pt idx="2663">
                  <c:v>2293.06005859375</c:v>
                </c:pt>
                <c:pt idx="2664">
                  <c:v>2288.469970703125</c:v>
                </c:pt>
                <c:pt idx="2665">
                  <c:v>2305.68994140625</c:v>
                </c:pt>
                <c:pt idx="2666">
                  <c:v>2277.169921875</c:v>
                </c:pt>
                <c:pt idx="2667">
                  <c:v>2208.6298828125</c:v>
                </c:pt>
                <c:pt idx="2668">
                  <c:v>2190.27001953125</c:v>
                </c:pt>
                <c:pt idx="2669">
                  <c:v>2173.47998046875</c:v>
                </c:pt>
                <c:pt idx="2670">
                  <c:v>2181.8701171875</c:v>
                </c:pt>
                <c:pt idx="2671">
                  <c:v>2209.43994140625</c:v>
                </c:pt>
                <c:pt idx="2672">
                  <c:v>2215.699951171875</c:v>
                </c:pt>
                <c:pt idx="2673">
                  <c:v>2178.949951171875</c:v>
                </c:pt>
                <c:pt idx="2674">
                  <c:v>2179.760009765625</c:v>
                </c:pt>
                <c:pt idx="2675">
                  <c:v>2159.6298828125</c:v>
                </c:pt>
                <c:pt idx="2676">
                  <c:v>2123.760009765625</c:v>
                </c:pt>
                <c:pt idx="2677">
                  <c:v>2141.5400390625</c:v>
                </c:pt>
                <c:pt idx="2678">
                  <c:v>2118.68994140625</c:v>
                </c:pt>
                <c:pt idx="2679">
                  <c:v>2153.6298828125</c:v>
                </c:pt>
                <c:pt idx="2680">
                  <c:v>2119.969970703125</c:v>
                </c:pt>
                <c:pt idx="2681">
                  <c:v>2114.030029296875</c:v>
                </c:pt>
                <c:pt idx="2682">
                  <c:v>2176.840087890625</c:v>
                </c:pt>
                <c:pt idx="2683">
                  <c:v>2200.010009765625</c:v>
                </c:pt>
                <c:pt idx="2684">
                  <c:v>2233.75</c:v>
                </c:pt>
                <c:pt idx="2685">
                  <c:v>2208.889892578125</c:v>
                </c:pt>
                <c:pt idx="2686">
                  <c:v>2228.8701171875</c:v>
                </c:pt>
                <c:pt idx="2687">
                  <c:v>2236.199951171875</c:v>
                </c:pt>
                <c:pt idx="2688">
                  <c:v>2242.47998046875</c:v>
                </c:pt>
                <c:pt idx="2689">
                  <c:v>2285.7099609375</c:v>
                </c:pt>
                <c:pt idx="2690">
                  <c:v>2289.77001953125</c:v>
                </c:pt>
                <c:pt idx="2691">
                  <c:v>2301.320068359375</c:v>
                </c:pt>
                <c:pt idx="2692">
                  <c:v>2303.25</c:v>
                </c:pt>
                <c:pt idx="2693">
                  <c:v>2315.610107421875</c:v>
                </c:pt>
                <c:pt idx="2694">
                  <c:v>2355.830078125</c:v>
                </c:pt>
                <c:pt idx="2695">
                  <c:v>2349.35009765625</c:v>
                </c:pt>
                <c:pt idx="2696">
                  <c:v>2334.550048828125</c:v>
                </c:pt>
                <c:pt idx="2697">
                  <c:v>2327.080078125</c:v>
                </c:pt>
                <c:pt idx="2698">
                  <c:v>2381.219970703125</c:v>
                </c:pt>
                <c:pt idx="2699">
                  <c:v>2369.77001953125</c:v>
                </c:pt>
                <c:pt idx="2700">
                  <c:v>2379.590087890625</c:v>
                </c:pt>
                <c:pt idx="2701">
                  <c:v>2376.56005859375</c:v>
                </c:pt>
                <c:pt idx="2702">
                  <c:v>2368.6201171875</c:v>
                </c:pt>
                <c:pt idx="2703">
                  <c:v>2370.75</c:v>
                </c:pt>
                <c:pt idx="2704">
                  <c:v>2344.52001953125</c:v>
                </c:pt>
                <c:pt idx="2705">
                  <c:v>2399.830078125</c:v>
                </c:pt>
                <c:pt idx="2706">
                  <c:v>2380.659912109375</c:v>
                </c:pt>
                <c:pt idx="2707">
                  <c:v>2383.669921875</c:v>
                </c:pt>
                <c:pt idx="2708">
                  <c:v>2401.909912109375</c:v>
                </c:pt>
                <c:pt idx="2709">
                  <c:v>2402.330078125</c:v>
                </c:pt>
                <c:pt idx="2710">
                  <c:v>2417.919921875</c:v>
                </c:pt>
                <c:pt idx="2711">
                  <c:v>2441.22998046875</c:v>
                </c:pt>
                <c:pt idx="2712">
                  <c:v>2435.3798828125</c:v>
                </c:pt>
                <c:pt idx="2713">
                  <c:v>2468.77001953125</c:v>
                </c:pt>
                <c:pt idx="2714">
                  <c:v>2480.659912109375</c:v>
                </c:pt>
                <c:pt idx="2715">
                  <c:v>2436.949951171875</c:v>
                </c:pt>
                <c:pt idx="2716">
                  <c:v>2457.389892578125</c:v>
                </c:pt>
                <c:pt idx="2717">
                  <c:v>2459.669921875</c:v>
                </c:pt>
                <c:pt idx="2718">
                  <c:v>2479.389892578125</c:v>
                </c:pt>
                <c:pt idx="2719">
                  <c:v>2490.85009765625</c:v>
                </c:pt>
                <c:pt idx="2720">
                  <c:v>2497.2900390625</c:v>
                </c:pt>
                <c:pt idx="2721">
                  <c:v>2503.260009765625</c:v>
                </c:pt>
                <c:pt idx="2722">
                  <c:v>2507.3701171875</c:v>
                </c:pt>
                <c:pt idx="2723">
                  <c:v>2507.409912109375</c:v>
                </c:pt>
                <c:pt idx="2724">
                  <c:v>2504.840087890625</c:v>
                </c:pt>
                <c:pt idx="2725">
                  <c:v>2533.52001953125</c:v>
                </c:pt>
                <c:pt idx="2726">
                  <c:v>2540.27001953125</c:v>
                </c:pt>
                <c:pt idx="2727">
                  <c:v>2577.340087890625</c:v>
                </c:pt>
                <c:pt idx="2728">
                  <c:v>2578.97998046875</c:v>
                </c:pt>
                <c:pt idx="2729">
                  <c:v>2580.050048828125</c:v>
                </c:pt>
                <c:pt idx="2730">
                  <c:v>2562.97998046875</c:v>
                </c:pt>
                <c:pt idx="2731">
                  <c:v>2578.780029296875</c:v>
                </c:pt>
                <c:pt idx="2732">
                  <c:v>2555.52001953125</c:v>
                </c:pt>
                <c:pt idx="2733">
                  <c:v>2518.2099609375</c:v>
                </c:pt>
                <c:pt idx="2734">
                  <c:v>2513.820068359375</c:v>
                </c:pt>
                <c:pt idx="2735">
                  <c:v>2469.840087890625</c:v>
                </c:pt>
                <c:pt idx="2736">
                  <c:v>2476.010009765625</c:v>
                </c:pt>
                <c:pt idx="2737">
                  <c:v>2514.39990234375</c:v>
                </c:pt>
                <c:pt idx="2738">
                  <c:v>2518.1201171875</c:v>
                </c:pt>
                <c:pt idx="2739">
                  <c:v>2532.02001953125</c:v>
                </c:pt>
                <c:pt idx="2740">
                  <c:v>2494.949951171875</c:v>
                </c:pt>
                <c:pt idx="2741">
                  <c:v>2543.1201171875</c:v>
                </c:pt>
                <c:pt idx="2742">
                  <c:v>2534.56005859375</c:v>
                </c:pt>
                <c:pt idx="2743">
                  <c:v>2525.219970703125</c:v>
                </c:pt>
                <c:pt idx="2744">
                  <c:v>2498.22998046875</c:v>
                </c:pt>
                <c:pt idx="2745">
                  <c:v>2549.429931640625</c:v>
                </c:pt>
                <c:pt idx="2746">
                  <c:v>2579.35009765625</c:v>
                </c:pt>
                <c:pt idx="2747">
                  <c:v>2591.4599609375</c:v>
                </c:pt>
                <c:pt idx="2748">
                  <c:v>2594.919921875</c:v>
                </c:pt>
                <c:pt idx="2749">
                  <c:v>2598.489990234375</c:v>
                </c:pt>
                <c:pt idx="2750">
                  <c:v>2609.159912109375</c:v>
                </c:pt>
                <c:pt idx="2751">
                  <c:v>2616.669921875</c:v>
                </c:pt>
                <c:pt idx="2752">
                  <c:v>2637.5400390625</c:v>
                </c:pt>
                <c:pt idx="2753">
                  <c:v>2624.909912109375</c:v>
                </c:pt>
                <c:pt idx="2754">
                  <c:v>2627.719970703125</c:v>
                </c:pt>
                <c:pt idx="2755">
                  <c:v>2617.219970703125</c:v>
                </c:pt>
                <c:pt idx="2756">
                  <c:v>2637.31005859375</c:v>
                </c:pt>
                <c:pt idx="2757">
                  <c:v>2642.969970703125</c:v>
                </c:pt>
                <c:pt idx="2758">
                  <c:v>2649.56005859375</c:v>
                </c:pt>
                <c:pt idx="2759">
                  <c:v>2667.610107421875</c:v>
                </c:pt>
                <c:pt idx="2760">
                  <c:v>2671.47998046875</c:v>
                </c:pt>
                <c:pt idx="2761">
                  <c:v>2665.60009765625</c:v>
                </c:pt>
                <c:pt idx="2762">
                  <c:v>2667.27001953125</c:v>
                </c:pt>
                <c:pt idx="2763">
                  <c:v>2662.8798828125</c:v>
                </c:pt>
                <c:pt idx="2764">
                  <c:v>2666.929931640625</c:v>
                </c:pt>
                <c:pt idx="2765">
                  <c:v>2662.97998046875</c:v>
                </c:pt>
                <c:pt idx="2766">
                  <c:v>2652.8701171875</c:v>
                </c:pt>
                <c:pt idx="2767">
                  <c:v>2691.52001953125</c:v>
                </c:pt>
                <c:pt idx="2768">
                  <c:v>2681.25</c:v>
                </c:pt>
                <c:pt idx="2769">
                  <c:v>2702.199951171875</c:v>
                </c:pt>
                <c:pt idx="2770">
                  <c:v>2709.889892578125</c:v>
                </c:pt>
                <c:pt idx="2771">
                  <c:v>2703.169921875</c:v>
                </c:pt>
                <c:pt idx="2772">
                  <c:v>2707.800048828125</c:v>
                </c:pt>
                <c:pt idx="2773">
                  <c:v>2716.830078125</c:v>
                </c:pt>
                <c:pt idx="2774">
                  <c:v>2737.330078125</c:v>
                </c:pt>
                <c:pt idx="2775">
                  <c:v>2735.2900390625</c:v>
                </c:pt>
                <c:pt idx="2776">
                  <c:v>2755.300048828125</c:v>
                </c:pt>
                <c:pt idx="2777">
                  <c:v>2765.85009765625</c:v>
                </c:pt>
                <c:pt idx="2778">
                  <c:v>2725.360107421875</c:v>
                </c:pt>
                <c:pt idx="2779">
                  <c:v>2704.2900390625</c:v>
                </c:pt>
                <c:pt idx="2780">
                  <c:v>2689.5400390625</c:v>
                </c:pt>
                <c:pt idx="2781">
                  <c:v>2717.550048828125</c:v>
                </c:pt>
                <c:pt idx="2782">
                  <c:v>2719.25</c:v>
                </c:pt>
                <c:pt idx="2783">
                  <c:v>2739.5</c:v>
                </c:pt>
                <c:pt idx="2784">
                  <c:v>2755.280029296875</c:v>
                </c:pt>
                <c:pt idx="2785">
                  <c:v>2686.889892578125</c:v>
                </c:pt>
                <c:pt idx="2786">
                  <c:v>2700.080078125</c:v>
                </c:pt>
                <c:pt idx="2787">
                  <c:v>2751.18994140625</c:v>
                </c:pt>
                <c:pt idx="2788">
                  <c:v>2749.56005859375</c:v>
                </c:pt>
                <c:pt idx="2789">
                  <c:v>2753.8798828125</c:v>
                </c:pt>
                <c:pt idx="2790">
                  <c:v>2769.300048828125</c:v>
                </c:pt>
                <c:pt idx="2791">
                  <c:v>2783.989990234375</c:v>
                </c:pt>
                <c:pt idx="2792">
                  <c:v>2797.050048828125</c:v>
                </c:pt>
                <c:pt idx="2793">
                  <c:v>2789.070068359375</c:v>
                </c:pt>
                <c:pt idx="2794">
                  <c:v>2790.449951171875</c:v>
                </c:pt>
                <c:pt idx="2795">
                  <c:v>2809.43994140625</c:v>
                </c:pt>
                <c:pt idx="2796">
                  <c:v>2817.179931640625</c:v>
                </c:pt>
                <c:pt idx="2797">
                  <c:v>2804.35009765625</c:v>
                </c:pt>
                <c:pt idx="2798">
                  <c:v>2825.56005859375</c:v>
                </c:pt>
                <c:pt idx="2799">
                  <c:v>2831.580078125</c:v>
                </c:pt>
                <c:pt idx="2800">
                  <c:v>2833.949951171875</c:v>
                </c:pt>
                <c:pt idx="2801">
                  <c:v>2756.419921875</c:v>
                </c:pt>
                <c:pt idx="2802">
                  <c:v>2722.989990234375</c:v>
                </c:pt>
                <c:pt idx="2803">
                  <c:v>2737.89990234375</c:v>
                </c:pt>
                <c:pt idx="2804">
                  <c:v>2781.050048828125</c:v>
                </c:pt>
                <c:pt idx="2805">
                  <c:v>2782.27001953125</c:v>
                </c:pt>
                <c:pt idx="2806">
                  <c:v>2737.409912109375</c:v>
                </c:pt>
                <c:pt idx="2807">
                  <c:v>2748.070068359375</c:v>
                </c:pt>
                <c:pt idx="2808">
                  <c:v>2798.739990234375</c:v>
                </c:pt>
                <c:pt idx="2809">
                  <c:v>2784.669921875</c:v>
                </c:pt>
                <c:pt idx="2810">
                  <c:v>2745.6298828125</c:v>
                </c:pt>
                <c:pt idx="2811">
                  <c:v>2765.77001953125</c:v>
                </c:pt>
                <c:pt idx="2812">
                  <c:v>2751.719970703125</c:v>
                </c:pt>
                <c:pt idx="2813">
                  <c:v>2701.02001953125</c:v>
                </c:pt>
                <c:pt idx="2814">
                  <c:v>2715.610107421875</c:v>
                </c:pt>
                <c:pt idx="2815">
                  <c:v>2700.969970703125</c:v>
                </c:pt>
                <c:pt idx="2816">
                  <c:v>2667.330078125</c:v>
                </c:pt>
                <c:pt idx="2817">
                  <c:v>2616.820068359375</c:v>
                </c:pt>
                <c:pt idx="2818">
                  <c:v>2636.050048828125</c:v>
                </c:pt>
                <c:pt idx="2819">
                  <c:v>2643.669921875</c:v>
                </c:pt>
                <c:pt idx="2820">
                  <c:v>2692.090087890625</c:v>
                </c:pt>
                <c:pt idx="2821">
                  <c:v>2683.8701171875</c:v>
                </c:pt>
                <c:pt idx="2822">
                  <c:v>2698.300048828125</c:v>
                </c:pt>
                <c:pt idx="2823">
                  <c:v>2736.419921875</c:v>
                </c:pt>
                <c:pt idx="2824">
                  <c:v>2743.06005859375</c:v>
                </c:pt>
                <c:pt idx="2825">
                  <c:v>2730.679931640625</c:v>
                </c:pt>
                <c:pt idx="2826">
                  <c:v>2756.889892578125</c:v>
                </c:pt>
                <c:pt idx="2827">
                  <c:v>2776.7900390625</c:v>
                </c:pt>
                <c:pt idx="2828">
                  <c:v>2781.070068359375</c:v>
                </c:pt>
                <c:pt idx="2829">
                  <c:v>2789.60009765625</c:v>
                </c:pt>
                <c:pt idx="2830">
                  <c:v>2789.18994140625</c:v>
                </c:pt>
                <c:pt idx="2831">
                  <c:v>2791.18994140625</c:v>
                </c:pt>
                <c:pt idx="2832">
                  <c:v>2799.820068359375</c:v>
                </c:pt>
                <c:pt idx="2833">
                  <c:v>2796.139892578125</c:v>
                </c:pt>
                <c:pt idx="2834">
                  <c:v>2780.419921875</c:v>
                </c:pt>
                <c:pt idx="2835">
                  <c:v>2771.510009765625</c:v>
                </c:pt>
                <c:pt idx="2836">
                  <c:v>2744.7900390625</c:v>
                </c:pt>
                <c:pt idx="2837">
                  <c:v>2761.52001953125</c:v>
                </c:pt>
                <c:pt idx="2838">
                  <c:v>2760.219970703125</c:v>
                </c:pt>
                <c:pt idx="2839">
                  <c:v>2764.64990234375</c:v>
                </c:pt>
                <c:pt idx="2840">
                  <c:v>2735.3798828125</c:v>
                </c:pt>
                <c:pt idx="2841">
                  <c:v>2744.969970703125</c:v>
                </c:pt>
                <c:pt idx="2842">
                  <c:v>2802.510009765625</c:v>
                </c:pt>
                <c:pt idx="2843">
                  <c:v>2820.159912109375</c:v>
                </c:pt>
                <c:pt idx="2844">
                  <c:v>2825.8798828125</c:v>
                </c:pt>
                <c:pt idx="2845">
                  <c:v>2847.5400390625</c:v>
                </c:pt>
                <c:pt idx="2846">
                  <c:v>2869.8798828125</c:v>
                </c:pt>
                <c:pt idx="2847">
                  <c:v>2872.530029296875</c:v>
                </c:pt>
                <c:pt idx="2848">
                  <c:v>2873.5400390625</c:v>
                </c:pt>
                <c:pt idx="2849">
                  <c:v>2864.080078125</c:v>
                </c:pt>
                <c:pt idx="2850">
                  <c:v>2841.6201171875</c:v>
                </c:pt>
                <c:pt idx="2851">
                  <c:v>2828.22998046875</c:v>
                </c:pt>
                <c:pt idx="2852">
                  <c:v>2814.719970703125</c:v>
                </c:pt>
                <c:pt idx="2853">
                  <c:v>2827.56005859375</c:v>
                </c:pt>
                <c:pt idx="2854">
                  <c:v>2843.25</c:v>
                </c:pt>
                <c:pt idx="2855">
                  <c:v>2871.889892578125</c:v>
                </c:pt>
                <c:pt idx="2856">
                  <c:v>2845.06005859375</c:v>
                </c:pt>
                <c:pt idx="2857">
                  <c:v>2863.0400390625</c:v>
                </c:pt>
                <c:pt idx="2858">
                  <c:v>2828.469970703125</c:v>
                </c:pt>
                <c:pt idx="2859">
                  <c:v>2782.31005859375</c:v>
                </c:pt>
                <c:pt idx="2860">
                  <c:v>2783.2099609375</c:v>
                </c:pt>
                <c:pt idx="2861">
                  <c:v>2815</c:v>
                </c:pt>
                <c:pt idx="2862">
                  <c:v>2823.31005859375</c:v>
                </c:pt>
                <c:pt idx="2863">
                  <c:v>2803.320068359375</c:v>
                </c:pt>
                <c:pt idx="2864">
                  <c:v>2758.89990234375</c:v>
                </c:pt>
                <c:pt idx="2865">
                  <c:v>2746.159912109375</c:v>
                </c:pt>
                <c:pt idx="2866">
                  <c:v>2761.3798828125</c:v>
                </c:pt>
                <c:pt idx="2867">
                  <c:v>2782.919921875</c:v>
                </c:pt>
                <c:pt idx="2868">
                  <c:v>2796.860107421875</c:v>
                </c:pt>
                <c:pt idx="2869">
                  <c:v>2835.300048828125</c:v>
                </c:pt>
                <c:pt idx="2870">
                  <c:v>2769.18994140625</c:v>
                </c:pt>
                <c:pt idx="2871">
                  <c:v>2773.31005859375</c:v>
                </c:pt>
                <c:pt idx="2872">
                  <c:v>2732.780029296875</c:v>
                </c:pt>
                <c:pt idx="2873">
                  <c:v>2702.56005859375</c:v>
                </c:pt>
                <c:pt idx="2874">
                  <c:v>2701.56005859375</c:v>
                </c:pt>
                <c:pt idx="2875">
                  <c:v>2675.3798828125</c:v>
                </c:pt>
                <c:pt idx="2876">
                  <c:v>2684.8701171875</c:v>
                </c:pt>
                <c:pt idx="2877">
                  <c:v>2643.72998046875</c:v>
                </c:pt>
                <c:pt idx="2878">
                  <c:v>2639.68994140625</c:v>
                </c:pt>
                <c:pt idx="2879">
                  <c:v>2678.719970703125</c:v>
                </c:pt>
                <c:pt idx="2880">
                  <c:v>2631.4599609375</c:v>
                </c:pt>
                <c:pt idx="2881">
                  <c:v>2623.699951171875</c:v>
                </c:pt>
                <c:pt idx="2882">
                  <c:v>2616.47998046875</c:v>
                </c:pt>
                <c:pt idx="2883">
                  <c:v>2629.659912109375</c:v>
                </c:pt>
                <c:pt idx="2884">
                  <c:v>2687.260009765625</c:v>
                </c:pt>
                <c:pt idx="2885">
                  <c:v>2669.18994140625</c:v>
                </c:pt>
                <c:pt idx="2886">
                  <c:v>2686.75</c:v>
                </c:pt>
                <c:pt idx="2887">
                  <c:v>2652.889892578125</c:v>
                </c:pt>
                <c:pt idx="2888">
                  <c:v>2688.280029296875</c:v>
                </c:pt>
                <c:pt idx="2889">
                  <c:v>2729.31005859375</c:v>
                </c:pt>
                <c:pt idx="2890">
                  <c:v>2740.489990234375</c:v>
                </c:pt>
                <c:pt idx="2891">
                  <c:v>2773.52001953125</c:v>
                </c:pt>
                <c:pt idx="2892">
                  <c:v>2816.030029296875</c:v>
                </c:pt>
                <c:pt idx="2893">
                  <c:v>2825.77001953125</c:v>
                </c:pt>
                <c:pt idx="2894">
                  <c:v>2834.02001953125</c:v>
                </c:pt>
                <c:pt idx="2895">
                  <c:v>2872.659912109375</c:v>
                </c:pt>
                <c:pt idx="2896">
                  <c:v>2859.81005859375</c:v>
                </c:pt>
                <c:pt idx="2897">
                  <c:v>2802.6201171875</c:v>
                </c:pt>
                <c:pt idx="2898">
                  <c:v>2781.909912109375</c:v>
                </c:pt>
                <c:pt idx="2899">
                  <c:v>2796.919921875</c:v>
                </c:pt>
                <c:pt idx="2900">
                  <c:v>2762.669921875</c:v>
                </c:pt>
                <c:pt idx="2901">
                  <c:v>2789.800048828125</c:v>
                </c:pt>
                <c:pt idx="2902">
                  <c:v>2765.110107421875</c:v>
                </c:pt>
                <c:pt idx="2903">
                  <c:v>2826.52001953125</c:v>
                </c:pt>
                <c:pt idx="2904">
                  <c:v>2814.22998046875</c:v>
                </c:pt>
                <c:pt idx="2905">
                  <c:v>2834.429931640625</c:v>
                </c:pt>
                <c:pt idx="2906">
                  <c:v>2858.830078125</c:v>
                </c:pt>
                <c:pt idx="2907">
                  <c:v>2842.800048828125</c:v>
                </c:pt>
                <c:pt idx="2908">
                  <c:v>2839.9599609375</c:v>
                </c:pt>
                <c:pt idx="2909">
                  <c:v>2764.7900390625</c:v>
                </c:pt>
                <c:pt idx="2910">
                  <c:v>2766.25</c:v>
                </c:pt>
                <c:pt idx="2911">
                  <c:v>2756.3798828125</c:v>
                </c:pt>
                <c:pt idx="2912">
                  <c:v>2744.610107421875</c:v>
                </c:pt>
                <c:pt idx="2913">
                  <c:v>2669.239990234375</c:v>
                </c:pt>
                <c:pt idx="2914">
                  <c:v>2693.070068359375</c:v>
                </c:pt>
                <c:pt idx="2915">
                  <c:v>2556.389892578125</c:v>
                </c:pt>
                <c:pt idx="2916">
                  <c:v>2532.409912109375</c:v>
                </c:pt>
                <c:pt idx="2917">
                  <c:v>2357.68994140625</c:v>
                </c:pt>
                <c:pt idx="2918">
                  <c:v>2482.52001953125</c:v>
                </c:pt>
                <c:pt idx="2919">
                  <c:v>2381.050048828125</c:v>
                </c:pt>
                <c:pt idx="2920">
                  <c:v>2492.679931640625</c:v>
                </c:pt>
                <c:pt idx="2921">
                  <c:v>2507.97998046875</c:v>
                </c:pt>
                <c:pt idx="2922">
                  <c:v>2555.199951171875</c:v>
                </c:pt>
                <c:pt idx="2923">
                  <c:v>2523.449951171875</c:v>
                </c:pt>
                <c:pt idx="2924">
                  <c:v>2511.47998046875</c:v>
                </c:pt>
                <c:pt idx="2925">
                  <c:v>2380.429931640625</c:v>
                </c:pt>
                <c:pt idx="2926">
                  <c:v>2341.840087890625</c:v>
                </c:pt>
                <c:pt idx="2927">
                  <c:v>2345.3798828125</c:v>
                </c:pt>
                <c:pt idx="2928">
                  <c:v>2446.06005859375</c:v>
                </c:pt>
                <c:pt idx="2929">
                  <c:v>2467.68994140625</c:v>
                </c:pt>
                <c:pt idx="2930">
                  <c:v>2419.6298828125</c:v>
                </c:pt>
                <c:pt idx="2931">
                  <c:v>2479.85009765625</c:v>
                </c:pt>
                <c:pt idx="2932">
                  <c:v>2562.110107421875</c:v>
                </c:pt>
                <c:pt idx="2933">
                  <c:v>2576.110107421875</c:v>
                </c:pt>
                <c:pt idx="2934">
                  <c:v>2579.4599609375</c:v>
                </c:pt>
                <c:pt idx="2935">
                  <c:v>2546.0400390625</c:v>
                </c:pt>
                <c:pt idx="2936">
                  <c:v>2480.330078125</c:v>
                </c:pt>
                <c:pt idx="2937">
                  <c:v>2473.830078125</c:v>
                </c:pt>
                <c:pt idx="2938">
                  <c:v>2548.93994140625</c:v>
                </c:pt>
                <c:pt idx="2939">
                  <c:v>2529.139892578125</c:v>
                </c:pt>
                <c:pt idx="2940">
                  <c:v>2467.989990234375</c:v>
                </c:pt>
                <c:pt idx="2941">
                  <c:v>2495.090087890625</c:v>
                </c:pt>
                <c:pt idx="2942">
                  <c:v>2532.14990234375</c:v>
                </c:pt>
                <c:pt idx="2943">
                  <c:v>2572.550048828125</c:v>
                </c:pt>
                <c:pt idx="2944">
                  <c:v>2607.070068359375</c:v>
                </c:pt>
                <c:pt idx="2945">
                  <c:v>2622.31005859375</c:v>
                </c:pt>
                <c:pt idx="2946">
                  <c:v>2612.830078125</c:v>
                </c:pt>
                <c:pt idx="2947">
                  <c:v>2590.239990234375</c:v>
                </c:pt>
                <c:pt idx="2948">
                  <c:v>2538.18994140625</c:v>
                </c:pt>
                <c:pt idx="2949">
                  <c:v>2455.669921875</c:v>
                </c:pt>
                <c:pt idx="2950">
                  <c:v>2483.22998046875</c:v>
                </c:pt>
                <c:pt idx="2951">
                  <c:v>2516.68994140625</c:v>
                </c:pt>
                <c:pt idx="2952">
                  <c:v>2546.830078125</c:v>
                </c:pt>
                <c:pt idx="2953">
                  <c:v>2491.580078125</c:v>
                </c:pt>
                <c:pt idx="2954">
                  <c:v>2480.760009765625</c:v>
                </c:pt>
                <c:pt idx="2955">
                  <c:v>2415.39990234375</c:v>
                </c:pt>
                <c:pt idx="2956">
                  <c:v>2335.830078125</c:v>
                </c:pt>
                <c:pt idx="2957">
                  <c:v>2404.820068359375</c:v>
                </c:pt>
                <c:pt idx="2958">
                  <c:v>2460.510009765625</c:v>
                </c:pt>
                <c:pt idx="2959">
                  <c:v>2506.820068359375</c:v>
                </c:pt>
                <c:pt idx="2960">
                  <c:v>2479.35009765625</c:v>
                </c:pt>
                <c:pt idx="2961">
                  <c:v>2566.050048828125</c:v>
                </c:pt>
                <c:pt idx="2962">
                  <c:v>2583.030029296875</c:v>
                </c:pt>
                <c:pt idx="2963">
                  <c:v>2604.72998046875</c:v>
                </c:pt>
                <c:pt idx="2964">
                  <c:v>2620.239990234375</c:v>
                </c:pt>
                <c:pt idx="2965">
                  <c:v>2667.85009765625</c:v>
                </c:pt>
                <c:pt idx="2966">
                  <c:v>2614.919921875</c:v>
                </c:pt>
                <c:pt idx="2967">
                  <c:v>2657.429931640625</c:v>
                </c:pt>
                <c:pt idx="2968">
                  <c:v>2604.0400390625</c:v>
                </c:pt>
                <c:pt idx="2969">
                  <c:v>2598.6201171875</c:v>
                </c:pt>
                <c:pt idx="2970">
                  <c:v>2637.4599609375</c:v>
                </c:pt>
                <c:pt idx="2971">
                  <c:v>2699.43994140625</c:v>
                </c:pt>
                <c:pt idx="2972">
                  <c:v>2638.419921875</c:v>
                </c:pt>
                <c:pt idx="2973">
                  <c:v>2650.669921875</c:v>
                </c:pt>
                <c:pt idx="2974">
                  <c:v>2738.6298828125</c:v>
                </c:pt>
                <c:pt idx="2975">
                  <c:v>2737.14990234375</c:v>
                </c:pt>
                <c:pt idx="2976">
                  <c:v>2684.409912109375</c:v>
                </c:pt>
                <c:pt idx="2977">
                  <c:v>2606.9599609375</c:v>
                </c:pt>
                <c:pt idx="2978">
                  <c:v>2639.97998046875</c:v>
                </c:pt>
                <c:pt idx="2979">
                  <c:v>2697.969970703125</c:v>
                </c:pt>
                <c:pt idx="2980">
                  <c:v>2686.14990234375</c:v>
                </c:pt>
                <c:pt idx="2981">
                  <c:v>2695.25</c:v>
                </c:pt>
                <c:pt idx="2982">
                  <c:v>2727.489990234375</c:v>
                </c:pt>
                <c:pt idx="2983">
                  <c:v>2621.64990234375</c:v>
                </c:pt>
                <c:pt idx="2984">
                  <c:v>2625.14990234375</c:v>
                </c:pt>
                <c:pt idx="2985">
                  <c:v>2678.75</c:v>
                </c:pt>
                <c:pt idx="2986">
                  <c:v>2657.219970703125</c:v>
                </c:pt>
                <c:pt idx="2987">
                  <c:v>2686.199951171875</c:v>
                </c:pt>
                <c:pt idx="2988">
                  <c:v>2639.610107421875</c:v>
                </c:pt>
                <c:pt idx="2989">
                  <c:v>2587.989990234375</c:v>
                </c:pt>
                <c:pt idx="2990">
                  <c:v>2572.5</c:v>
                </c:pt>
                <c:pt idx="2991">
                  <c:v>2523.139892578125</c:v>
                </c:pt>
                <c:pt idx="2992">
                  <c:v>2521.280029296875</c:v>
                </c:pt>
                <c:pt idx="2993">
                  <c:v>2460.080078125</c:v>
                </c:pt>
                <c:pt idx="2994">
                  <c:v>2441.510009765625</c:v>
                </c:pt>
                <c:pt idx="2995">
                  <c:v>2527.340087890625</c:v>
                </c:pt>
                <c:pt idx="2996">
                  <c:v>2515.510009765625</c:v>
                </c:pt>
                <c:pt idx="2997">
                  <c:v>2620.340087890625</c:v>
                </c:pt>
                <c:pt idx="2998">
                  <c:v>2626.199951171875</c:v>
                </c:pt>
                <c:pt idx="2999">
                  <c:v>2626.929931640625</c:v>
                </c:pt>
                <c:pt idx="3000">
                  <c:v>2655.760009765625</c:v>
                </c:pt>
                <c:pt idx="3001">
                  <c:v>2649.56005859375</c:v>
                </c:pt>
                <c:pt idx="3002">
                  <c:v>2649.2099609375</c:v>
                </c:pt>
                <c:pt idx="3003">
                  <c:v>2596.3798828125</c:v>
                </c:pt>
                <c:pt idx="3004">
                  <c:v>2646.85009765625</c:v>
                </c:pt>
                <c:pt idx="3005">
                  <c:v>2612.260009765625</c:v>
                </c:pt>
                <c:pt idx="3006">
                  <c:v>2579.27001953125</c:v>
                </c:pt>
                <c:pt idx="3007">
                  <c:v>2539.31005859375</c:v>
                </c:pt>
                <c:pt idx="3008">
                  <c:v>2541.010009765625</c:v>
                </c:pt>
                <c:pt idx="3009">
                  <c:v>2555.330078125</c:v>
                </c:pt>
                <c:pt idx="3010">
                  <c:v>2523.139892578125</c:v>
                </c:pt>
                <c:pt idx="3011">
                  <c:v>2603.72998046875</c:v>
                </c:pt>
                <c:pt idx="3012">
                  <c:v>2577.969970703125</c:v>
                </c:pt>
                <c:pt idx="3013">
                  <c:v>2599.449951171875</c:v>
                </c:pt>
                <c:pt idx="3014">
                  <c:v>2618.639892578125</c:v>
                </c:pt>
                <c:pt idx="3015">
                  <c:v>2625.199951171875</c:v>
                </c:pt>
                <c:pt idx="3016">
                  <c:v>2589.97998046875</c:v>
                </c:pt>
                <c:pt idx="3017">
                  <c:v>2613.739990234375</c:v>
                </c:pt>
                <c:pt idx="3018">
                  <c:v>2605.14990234375</c:v>
                </c:pt>
                <c:pt idx="3019">
                  <c:v>2648.719970703125</c:v>
                </c:pt>
                <c:pt idx="3020">
                  <c:v>2648.360107421875</c:v>
                </c:pt>
                <c:pt idx="3021">
                  <c:v>2669.860107421875</c:v>
                </c:pt>
                <c:pt idx="3022">
                  <c:v>2674.219970703125</c:v>
                </c:pt>
                <c:pt idx="3023">
                  <c:v>2676.56005859375</c:v>
                </c:pt>
                <c:pt idx="3024">
                  <c:v>2702.5</c:v>
                </c:pt>
                <c:pt idx="3025">
                  <c:v>2710.760009765625</c:v>
                </c:pt>
                <c:pt idx="3026">
                  <c:v>2724.699951171875</c:v>
                </c:pt>
                <c:pt idx="3027">
                  <c:v>2710.669921875</c:v>
                </c:pt>
                <c:pt idx="3028">
                  <c:v>2728.080078125</c:v>
                </c:pt>
                <c:pt idx="3029">
                  <c:v>2769.7099609375</c:v>
                </c:pt>
                <c:pt idx="3030">
                  <c:v>2788.330078125</c:v>
                </c:pt>
                <c:pt idx="3031">
                  <c:v>2786.699951171875</c:v>
                </c:pt>
                <c:pt idx="3032">
                  <c:v>2784.169921875</c:v>
                </c:pt>
                <c:pt idx="3033">
                  <c:v>2786.639892578125</c:v>
                </c:pt>
                <c:pt idx="3034">
                  <c:v>2818.31005859375</c:v>
                </c:pt>
                <c:pt idx="3035">
                  <c:v>2805.280029296875</c:v>
                </c:pt>
                <c:pt idx="3036">
                  <c:v>2816.550048828125</c:v>
                </c:pt>
                <c:pt idx="3037">
                  <c:v>2811.93994140625</c:v>
                </c:pt>
                <c:pt idx="3038">
                  <c:v>2813.840087890625</c:v>
                </c:pt>
                <c:pt idx="3039">
                  <c:v>2848.27001953125</c:v>
                </c:pt>
                <c:pt idx="3040">
                  <c:v>2859.679931640625</c:v>
                </c:pt>
                <c:pt idx="3041">
                  <c:v>2905.659912109375</c:v>
                </c:pt>
                <c:pt idx="3042">
                  <c:v>2901.989990234375</c:v>
                </c:pt>
                <c:pt idx="3043">
                  <c:v>2904.080078125</c:v>
                </c:pt>
                <c:pt idx="3044">
                  <c:v>2915.860107421875</c:v>
                </c:pt>
                <c:pt idx="3045">
                  <c:v>2927.22998046875</c:v>
                </c:pt>
                <c:pt idx="3046">
                  <c:v>2903.8798828125</c:v>
                </c:pt>
                <c:pt idx="3047">
                  <c:v>2931.389892578125</c:v>
                </c:pt>
                <c:pt idx="3048">
                  <c:v>2931.830078125</c:v>
                </c:pt>
                <c:pt idx="3049">
                  <c:v>2915.830078125</c:v>
                </c:pt>
                <c:pt idx="3050">
                  <c:v>2959.85009765625</c:v>
                </c:pt>
                <c:pt idx="3051">
                  <c:v>2951.780029296875</c:v>
                </c:pt>
                <c:pt idx="3052">
                  <c:v>2948.570068359375</c:v>
                </c:pt>
                <c:pt idx="3053">
                  <c:v>2933.169921875</c:v>
                </c:pt>
                <c:pt idx="3054">
                  <c:v>2956.97998046875</c:v>
                </c:pt>
                <c:pt idx="3055">
                  <c:v>2963.75</c:v>
                </c:pt>
                <c:pt idx="3056">
                  <c:v>2966.159912109375</c:v>
                </c:pt>
                <c:pt idx="3057">
                  <c:v>2986.760009765625</c:v>
                </c:pt>
                <c:pt idx="3058">
                  <c:v>2966.889892578125</c:v>
                </c:pt>
                <c:pt idx="3059">
                  <c:v>2988.969970703125</c:v>
                </c:pt>
                <c:pt idx="3060">
                  <c:v>2976.18994140625</c:v>
                </c:pt>
                <c:pt idx="3061">
                  <c:v>2950.47998046875</c:v>
                </c:pt>
                <c:pt idx="3062">
                  <c:v>2910.320068359375</c:v>
                </c:pt>
                <c:pt idx="3063">
                  <c:v>2935.68994140625</c:v>
                </c:pt>
                <c:pt idx="3064">
                  <c:v>2970.419921875</c:v>
                </c:pt>
                <c:pt idx="3065">
                  <c:v>2988.340087890625</c:v>
                </c:pt>
                <c:pt idx="3066">
                  <c:v>2983.659912109375</c:v>
                </c:pt>
                <c:pt idx="3067">
                  <c:v>3039.8798828125</c:v>
                </c:pt>
                <c:pt idx="3068">
                  <c:v>3040.72998046875</c:v>
                </c:pt>
                <c:pt idx="3069">
                  <c:v>3056.3701171875</c:v>
                </c:pt>
                <c:pt idx="3070">
                  <c:v>3055.260009765625</c:v>
                </c:pt>
                <c:pt idx="3071">
                  <c:v>3078.320068359375</c:v>
                </c:pt>
                <c:pt idx="3072">
                  <c:v>3074.14990234375</c:v>
                </c:pt>
                <c:pt idx="3073">
                  <c:v>3075.320068359375</c:v>
                </c:pt>
                <c:pt idx="3074">
                  <c:v>3063.320068359375</c:v>
                </c:pt>
                <c:pt idx="3075">
                  <c:v>3067.919921875</c:v>
                </c:pt>
                <c:pt idx="3076">
                  <c:v>3122.570068359375</c:v>
                </c:pt>
                <c:pt idx="3077">
                  <c:v>3120.35009765625</c:v>
                </c:pt>
                <c:pt idx="3078">
                  <c:v>3104.9599609375</c:v>
                </c:pt>
                <c:pt idx="3079">
                  <c:v>3095.360107421875</c:v>
                </c:pt>
                <c:pt idx="3080">
                  <c:v>3091.570068359375</c:v>
                </c:pt>
                <c:pt idx="3081">
                  <c:v>3119.699951171875</c:v>
                </c:pt>
                <c:pt idx="3082">
                  <c:v>3113.570068359375</c:v>
                </c:pt>
                <c:pt idx="3083">
                  <c:v>3068.090087890625</c:v>
                </c:pt>
                <c:pt idx="3084">
                  <c:v>3080.5</c:v>
                </c:pt>
                <c:pt idx="3085">
                  <c:v>3047.080078125</c:v>
                </c:pt>
                <c:pt idx="3086">
                  <c:v>2991.219970703125</c:v>
                </c:pt>
                <c:pt idx="3087">
                  <c:v>3016.4599609375</c:v>
                </c:pt>
                <c:pt idx="3088">
                  <c:v>3055.550048828125</c:v>
                </c:pt>
                <c:pt idx="3089">
                  <c:v>3011.330078125</c:v>
                </c:pt>
                <c:pt idx="3090">
                  <c:v>2988.39990234375</c:v>
                </c:pt>
                <c:pt idx="3091">
                  <c:v>3042.820068359375</c:v>
                </c:pt>
                <c:pt idx="3092">
                  <c:v>3031.449951171875</c:v>
                </c:pt>
                <c:pt idx="3093">
                  <c:v>3007.56005859375</c:v>
                </c:pt>
                <c:pt idx="3094">
                  <c:v>3000.449951171875</c:v>
                </c:pt>
                <c:pt idx="3095">
                  <c:v>2970.449951171875</c:v>
                </c:pt>
                <c:pt idx="3096">
                  <c:v>2961.60009765625</c:v>
                </c:pt>
                <c:pt idx="3097">
                  <c:v>3029.6298828125</c:v>
                </c:pt>
                <c:pt idx="3098">
                  <c:v>3050.610107421875</c:v>
                </c:pt>
                <c:pt idx="3099">
                  <c:v>3069.199951171875</c:v>
                </c:pt>
                <c:pt idx="3100">
                  <c:v>3046.360107421875</c:v>
                </c:pt>
                <c:pt idx="3101">
                  <c:v>3050.43994140625</c:v>
                </c:pt>
                <c:pt idx="3102">
                  <c:v>3059.85009765625</c:v>
                </c:pt>
                <c:pt idx="3103">
                  <c:v>3024.300048828125</c:v>
                </c:pt>
                <c:pt idx="3104">
                  <c:v>2956.340087890625</c:v>
                </c:pt>
                <c:pt idx="3105">
                  <c:v>2957.760009765625</c:v>
                </c:pt>
                <c:pt idx="3106">
                  <c:v>2946.27001953125</c:v>
                </c:pt>
                <c:pt idx="3107">
                  <c:v>2934.7099609375</c:v>
                </c:pt>
                <c:pt idx="3108">
                  <c:v>2933.639892578125</c:v>
                </c:pt>
                <c:pt idx="3109">
                  <c:v>2933.820068359375</c:v>
                </c:pt>
                <c:pt idx="3110">
                  <c:v>2902.580078125</c:v>
                </c:pt>
                <c:pt idx="3111">
                  <c:v>2893.760009765625</c:v>
                </c:pt>
                <c:pt idx="3112">
                  <c:v>2874.0400390625</c:v>
                </c:pt>
                <c:pt idx="3113">
                  <c:v>2813.68994140625</c:v>
                </c:pt>
                <c:pt idx="3114">
                  <c:v>2778.7900390625</c:v>
                </c:pt>
                <c:pt idx="3115">
                  <c:v>2847.2099609375</c:v>
                </c:pt>
                <c:pt idx="3116">
                  <c:v>2839.080078125</c:v>
                </c:pt>
                <c:pt idx="3117">
                  <c:v>2850.1201171875</c:v>
                </c:pt>
                <c:pt idx="3118">
                  <c:v>2839.3798828125</c:v>
                </c:pt>
                <c:pt idx="3119">
                  <c:v>2837.530029296875</c:v>
                </c:pt>
                <c:pt idx="3120">
                  <c:v>2870.989990234375</c:v>
                </c:pt>
                <c:pt idx="3121">
                  <c:v>2837.360107421875</c:v>
                </c:pt>
                <c:pt idx="3122">
                  <c:v>2827.340087890625</c:v>
                </c:pt>
                <c:pt idx="3123">
                  <c:v>2747.47998046875</c:v>
                </c:pt>
                <c:pt idx="3124">
                  <c:v>2760.010009765625</c:v>
                </c:pt>
                <c:pt idx="3125">
                  <c:v>2778.110107421875</c:v>
                </c:pt>
                <c:pt idx="3126">
                  <c:v>2844.719970703125</c:v>
                </c:pt>
                <c:pt idx="3127">
                  <c:v>2831.02001953125</c:v>
                </c:pt>
                <c:pt idx="3128">
                  <c:v>2858.419921875</c:v>
                </c:pt>
                <c:pt idx="3129">
                  <c:v>2809.72998046875</c:v>
                </c:pt>
                <c:pt idx="3130">
                  <c:v>2843.070068359375</c:v>
                </c:pt>
                <c:pt idx="3131">
                  <c:v>2818.610107421875</c:v>
                </c:pt>
                <c:pt idx="3132">
                  <c:v>2836.330078125</c:v>
                </c:pt>
                <c:pt idx="3133">
                  <c:v>2872.800048828125</c:v>
                </c:pt>
                <c:pt idx="3134">
                  <c:v>2895.330078125</c:v>
                </c:pt>
                <c:pt idx="3135">
                  <c:v>2929.760009765625</c:v>
                </c:pt>
                <c:pt idx="3136">
                  <c:v>2930.449951171875</c:v>
                </c:pt>
                <c:pt idx="3137">
                  <c:v>2859.090087890625</c:v>
                </c:pt>
                <c:pt idx="3138">
                  <c:v>2892.419921875</c:v>
                </c:pt>
                <c:pt idx="3139">
                  <c:v>2836.159912109375</c:v>
                </c:pt>
                <c:pt idx="3140">
                  <c:v>2854.06005859375</c:v>
                </c:pt>
                <c:pt idx="3141">
                  <c:v>2875.320068359375</c:v>
                </c:pt>
                <c:pt idx="3142">
                  <c:v>2849.489990234375</c:v>
                </c:pt>
                <c:pt idx="3143">
                  <c:v>2935.050048828125</c:v>
                </c:pt>
                <c:pt idx="3144">
                  <c:v>2951.22998046875</c:v>
                </c:pt>
                <c:pt idx="3145">
                  <c:v>2976.080078125</c:v>
                </c:pt>
                <c:pt idx="3146">
                  <c:v>2976.1201171875</c:v>
                </c:pt>
                <c:pt idx="3147">
                  <c:v>2937.330078125</c:v>
                </c:pt>
                <c:pt idx="3148">
                  <c:v>2931.77001953125</c:v>
                </c:pt>
                <c:pt idx="3149">
                  <c:v>2902.330078125</c:v>
                </c:pt>
                <c:pt idx="3150">
                  <c:v>2887.97998046875</c:v>
                </c:pt>
                <c:pt idx="3151">
                  <c:v>2866.18994140625</c:v>
                </c:pt>
                <c:pt idx="3152">
                  <c:v>2908.469970703125</c:v>
                </c:pt>
                <c:pt idx="3153">
                  <c:v>2896.93994140625</c:v>
                </c:pt>
                <c:pt idx="3154">
                  <c:v>2910.0400390625</c:v>
                </c:pt>
                <c:pt idx="3155">
                  <c:v>2942.60009765625</c:v>
                </c:pt>
                <c:pt idx="3156">
                  <c:v>2965.89990234375</c:v>
                </c:pt>
                <c:pt idx="3157">
                  <c:v>2925.300048828125</c:v>
                </c:pt>
                <c:pt idx="3158">
                  <c:v>2890.14990234375</c:v>
                </c:pt>
                <c:pt idx="3159">
                  <c:v>2862.989990234375</c:v>
                </c:pt>
                <c:pt idx="3160">
                  <c:v>2854.239990234375</c:v>
                </c:pt>
                <c:pt idx="3161">
                  <c:v>2893.25</c:v>
                </c:pt>
                <c:pt idx="3162">
                  <c:v>2958.090087890625</c:v>
                </c:pt>
                <c:pt idx="3163">
                  <c:v>2945.840087890625</c:v>
                </c:pt>
                <c:pt idx="3164">
                  <c:v>2939.52001953125</c:v>
                </c:pt>
                <c:pt idx="3165">
                  <c:v>2920.2099609375</c:v>
                </c:pt>
                <c:pt idx="3166">
                  <c:v>2909.77001953125</c:v>
                </c:pt>
                <c:pt idx="3167">
                  <c:v>2967.89990234375</c:v>
                </c:pt>
                <c:pt idx="3168">
                  <c:v>2989.909912109375</c:v>
                </c:pt>
                <c:pt idx="3169">
                  <c:v>3015.860107421875</c:v>
                </c:pt>
                <c:pt idx="3170">
                  <c:v>3011.25</c:v>
                </c:pt>
                <c:pt idx="3171">
                  <c:v>3018.639892578125</c:v>
                </c:pt>
                <c:pt idx="3172">
                  <c:v>3020.860107421875</c:v>
                </c:pt>
                <c:pt idx="3173">
                  <c:v>3022.52001953125</c:v>
                </c:pt>
                <c:pt idx="3174">
                  <c:v>3016.97998046875</c:v>
                </c:pt>
                <c:pt idx="3175">
                  <c:v>3030.929931640625</c:v>
                </c:pt>
                <c:pt idx="3176">
                  <c:v>3062.389892578125</c:v>
                </c:pt>
                <c:pt idx="3177">
                  <c:v>3076.590087890625</c:v>
                </c:pt>
                <c:pt idx="3178">
                  <c:v>3076.2099609375</c:v>
                </c:pt>
                <c:pt idx="3179">
                  <c:v>3067.260009765625</c:v>
                </c:pt>
                <c:pt idx="3180">
                  <c:v>3073.669921875</c:v>
                </c:pt>
                <c:pt idx="3181">
                  <c:v>3053.39990234375</c:v>
                </c:pt>
                <c:pt idx="3182">
                  <c:v>3069.7900390625</c:v>
                </c:pt>
                <c:pt idx="3183">
                  <c:v>3073.18994140625</c:v>
                </c:pt>
                <c:pt idx="3184">
                  <c:v>3077.139892578125</c:v>
                </c:pt>
                <c:pt idx="3185">
                  <c:v>3081.18994140625</c:v>
                </c:pt>
                <c:pt idx="3186">
                  <c:v>3048.7099609375</c:v>
                </c:pt>
                <c:pt idx="3187">
                  <c:v>3066.9599609375</c:v>
                </c:pt>
                <c:pt idx="3188">
                  <c:v>3075.06005859375</c:v>
                </c:pt>
                <c:pt idx="3189">
                  <c:v>3069.27001953125</c:v>
                </c:pt>
                <c:pt idx="3190">
                  <c:v>3135.81005859375</c:v>
                </c:pt>
                <c:pt idx="3191">
                  <c:v>3136.419921875</c:v>
                </c:pt>
                <c:pt idx="3192">
                  <c:v>3104.02001953125</c:v>
                </c:pt>
                <c:pt idx="3193">
                  <c:v>3104.530029296875</c:v>
                </c:pt>
                <c:pt idx="3194">
                  <c:v>3114.31005859375</c:v>
                </c:pt>
                <c:pt idx="3195">
                  <c:v>3155.830078125</c:v>
                </c:pt>
                <c:pt idx="3196">
                  <c:v>3183.949951171875</c:v>
                </c:pt>
                <c:pt idx="3197">
                  <c:v>3178.669921875</c:v>
                </c:pt>
                <c:pt idx="3198">
                  <c:v>3177.800048828125</c:v>
                </c:pt>
                <c:pt idx="3199">
                  <c:v>3182.6201171875</c:v>
                </c:pt>
                <c:pt idx="3200">
                  <c:v>3175.9599609375</c:v>
                </c:pt>
                <c:pt idx="3201">
                  <c:v>3179.9599609375</c:v>
                </c:pt>
                <c:pt idx="3202">
                  <c:v>3160.780029296875</c:v>
                </c:pt>
                <c:pt idx="3203">
                  <c:v>3117.72998046875</c:v>
                </c:pt>
                <c:pt idx="3204">
                  <c:v>3093.699951171875</c:v>
                </c:pt>
                <c:pt idx="3205">
                  <c:v>3136.60009765625</c:v>
                </c:pt>
                <c:pt idx="3206">
                  <c:v>3116.22998046875</c:v>
                </c:pt>
                <c:pt idx="3207">
                  <c:v>3113.530029296875</c:v>
                </c:pt>
                <c:pt idx="3208">
                  <c:v>3120.0400390625</c:v>
                </c:pt>
                <c:pt idx="3209">
                  <c:v>3135.22998046875</c:v>
                </c:pt>
                <c:pt idx="3210">
                  <c:v>3149.4599609375</c:v>
                </c:pt>
                <c:pt idx="3211">
                  <c:v>3136.18994140625</c:v>
                </c:pt>
                <c:pt idx="3212">
                  <c:v>3112.35009765625</c:v>
                </c:pt>
                <c:pt idx="3213">
                  <c:v>3065.02001953125</c:v>
                </c:pt>
                <c:pt idx="3214">
                  <c:v>3051.780029296875</c:v>
                </c:pt>
                <c:pt idx="3215">
                  <c:v>3049.409912109375</c:v>
                </c:pt>
                <c:pt idx="3216">
                  <c:v>3044.110107421875</c:v>
                </c:pt>
                <c:pt idx="3217">
                  <c:v>3064.179931640625</c:v>
                </c:pt>
                <c:pt idx="3218">
                  <c:v>3101.169921875</c:v>
                </c:pt>
                <c:pt idx="3219">
                  <c:v>3104.1201171875</c:v>
                </c:pt>
                <c:pt idx="3220">
                  <c:v>3072.8701171875</c:v>
                </c:pt>
                <c:pt idx="3221">
                  <c:v>3005.6201171875</c:v>
                </c:pt>
                <c:pt idx="3222">
                  <c:v>3016.9599609375</c:v>
                </c:pt>
                <c:pt idx="3223">
                  <c:v>2990.4599609375</c:v>
                </c:pt>
                <c:pt idx="3224">
                  <c:v>2981.699951171875</c:v>
                </c:pt>
                <c:pt idx="3225">
                  <c:v>2986.1201171875</c:v>
                </c:pt>
                <c:pt idx="3226">
                  <c:v>2987.949951171875</c:v>
                </c:pt>
                <c:pt idx="3227">
                  <c:v>2977.22998046875</c:v>
                </c:pt>
                <c:pt idx="3228">
                  <c:v>3020.06005859375</c:v>
                </c:pt>
                <c:pt idx="3229">
                  <c:v>2982.1298828125</c:v>
                </c:pt>
                <c:pt idx="3230">
                  <c:v>2999.659912109375</c:v>
                </c:pt>
                <c:pt idx="3231">
                  <c:v>3011.929931640625</c:v>
                </c:pt>
                <c:pt idx="3232">
                  <c:v>2937.2900390625</c:v>
                </c:pt>
                <c:pt idx="3233">
                  <c:v>2895.580078125</c:v>
                </c:pt>
                <c:pt idx="3234">
                  <c:v>2904.8701171875</c:v>
                </c:pt>
                <c:pt idx="3235">
                  <c:v>2904.25</c:v>
                </c:pt>
                <c:pt idx="3236">
                  <c:v>2883.889892578125</c:v>
                </c:pt>
                <c:pt idx="3237">
                  <c:v>2846.81005859375</c:v>
                </c:pt>
                <c:pt idx="3238">
                  <c:v>2836.93994140625</c:v>
                </c:pt>
                <c:pt idx="3239">
                  <c:v>2853.1298828125</c:v>
                </c:pt>
                <c:pt idx="3240">
                  <c:v>2916.070068359375</c:v>
                </c:pt>
                <c:pt idx="3241">
                  <c:v>2916.679931640625</c:v>
                </c:pt>
                <c:pt idx="3242">
                  <c:v>2926.550048828125</c:v>
                </c:pt>
                <c:pt idx="3243">
                  <c:v>2966.85009765625</c:v>
                </c:pt>
                <c:pt idx="3244">
                  <c:v>2976.780029296875</c:v>
                </c:pt>
                <c:pt idx="3245">
                  <c:v>2967.7900390625</c:v>
                </c:pt>
                <c:pt idx="3246">
                  <c:v>2991.780029296875</c:v>
                </c:pt>
                <c:pt idx="3247">
                  <c:v>3012.030029296875</c:v>
                </c:pt>
                <c:pt idx="3248">
                  <c:v>3010.239990234375</c:v>
                </c:pt>
                <c:pt idx="3249">
                  <c:v>3002.199951171875</c:v>
                </c:pt>
                <c:pt idx="3250">
                  <c:v>2996.68994140625</c:v>
                </c:pt>
                <c:pt idx="3251">
                  <c:v>2973.699951171875</c:v>
                </c:pt>
                <c:pt idx="3252">
                  <c:v>2989.27001953125</c:v>
                </c:pt>
                <c:pt idx="3253">
                  <c:v>2978.0400390625</c:v>
                </c:pt>
                <c:pt idx="3254">
                  <c:v>2986.9599609375</c:v>
                </c:pt>
                <c:pt idx="3255">
                  <c:v>3022.300048828125</c:v>
                </c:pt>
                <c:pt idx="3256">
                  <c:v>3013.81005859375</c:v>
                </c:pt>
                <c:pt idx="3257">
                  <c:v>2992.159912109375</c:v>
                </c:pt>
                <c:pt idx="3258">
                  <c:v>2971.330078125</c:v>
                </c:pt>
                <c:pt idx="3259">
                  <c:v>3010.60009765625</c:v>
                </c:pt>
                <c:pt idx="3260">
                  <c:v>3054.530029296875</c:v>
                </c:pt>
                <c:pt idx="3261">
                  <c:v>3044.360107421875</c:v>
                </c:pt>
                <c:pt idx="3262">
                  <c:v>3050.389892578125</c:v>
                </c:pt>
                <c:pt idx="3263">
                  <c:v>3021.010009765625</c:v>
                </c:pt>
                <c:pt idx="3264">
                  <c:v>3012.60009765625</c:v>
                </c:pt>
                <c:pt idx="3265">
                  <c:v>2990.159912109375</c:v>
                </c:pt>
                <c:pt idx="3266">
                  <c:v>2985.909912109375</c:v>
                </c:pt>
                <c:pt idx="3267">
                  <c:v>2960.31005859375</c:v>
                </c:pt>
                <c:pt idx="3268">
                  <c:v>3019.510009765625</c:v>
                </c:pt>
                <c:pt idx="3269">
                  <c:v>3112.260009765625</c:v>
                </c:pt>
                <c:pt idx="3270">
                  <c:v>3100.570068359375</c:v>
                </c:pt>
                <c:pt idx="3271">
                  <c:v>3101.659912109375</c:v>
                </c:pt>
                <c:pt idx="3272">
                  <c:v>3098.81005859375</c:v>
                </c:pt>
                <c:pt idx="3273">
                  <c:v>3091.81005859375</c:v>
                </c:pt>
                <c:pt idx="3274">
                  <c:v>3105.81005859375</c:v>
                </c:pt>
                <c:pt idx="3275">
                  <c:v>3121.760009765625</c:v>
                </c:pt>
                <c:pt idx="3276">
                  <c:v>3125.6298828125</c:v>
                </c:pt>
                <c:pt idx="3277">
                  <c:v>3117.5</c:v>
                </c:pt>
                <c:pt idx="3278">
                  <c:v>3110.780029296875</c:v>
                </c:pt>
                <c:pt idx="3279">
                  <c:v>3117.5400390625</c:v>
                </c:pt>
                <c:pt idx="3280">
                  <c:v>3136</c:v>
                </c:pt>
                <c:pt idx="3281">
                  <c:v>3134.7099609375</c:v>
                </c:pt>
                <c:pt idx="3282">
                  <c:v>3143.179931640625</c:v>
                </c:pt>
                <c:pt idx="3283">
                  <c:v>3153.669921875</c:v>
                </c:pt>
                <c:pt idx="3284">
                  <c:v>3130.3798828125</c:v>
                </c:pt>
                <c:pt idx="3285">
                  <c:v>3149.7099609375</c:v>
                </c:pt>
                <c:pt idx="3286">
                  <c:v>3154.300048828125</c:v>
                </c:pt>
                <c:pt idx="3287">
                  <c:v>3153.659912109375</c:v>
                </c:pt>
                <c:pt idx="3288">
                  <c:v>3142.31005859375</c:v>
                </c:pt>
                <c:pt idx="3289">
                  <c:v>3142.1298828125</c:v>
                </c:pt>
                <c:pt idx="3290">
                  <c:v>3179.10009765625</c:v>
                </c:pt>
                <c:pt idx="3291">
                  <c:v>3131.169921875</c:v>
                </c:pt>
                <c:pt idx="3292">
                  <c:v>3171.580078125</c:v>
                </c:pt>
                <c:pt idx="3293">
                  <c:v>3168.47998046875</c:v>
                </c:pt>
                <c:pt idx="3294">
                  <c:v>3165.1298828125</c:v>
                </c:pt>
                <c:pt idx="3295">
                  <c:v>3193.8701171875</c:v>
                </c:pt>
                <c:pt idx="3296">
                  <c:v>3192</c:v>
                </c:pt>
                <c:pt idx="3297">
                  <c:v>3186.489990234375</c:v>
                </c:pt>
                <c:pt idx="3298">
                  <c:v>3196.8798828125</c:v>
                </c:pt>
                <c:pt idx="3299">
                  <c:v>3198.659912109375</c:v>
                </c:pt>
                <c:pt idx="3300">
                  <c:v>3192.030029296875</c:v>
                </c:pt>
                <c:pt idx="3301">
                  <c:v>3213.590087890625</c:v>
                </c:pt>
                <c:pt idx="3302">
                  <c:v>3164.409912109375</c:v>
                </c:pt>
                <c:pt idx="3303">
                  <c:v>3131.489990234375</c:v>
                </c:pt>
                <c:pt idx="3304">
                  <c:v>3161.820068359375</c:v>
                </c:pt>
                <c:pt idx="3305">
                  <c:v>3116.25</c:v>
                </c:pt>
                <c:pt idx="3306">
                  <c:v>3129.64990234375</c:v>
                </c:pt>
                <c:pt idx="3307">
                  <c:v>3162.260009765625</c:v>
                </c:pt>
                <c:pt idx="3308">
                  <c:v>3160.18994140625</c:v>
                </c:pt>
                <c:pt idx="3309">
                  <c:v>3169.739990234375</c:v>
                </c:pt>
                <c:pt idx="3310">
                  <c:v>3182.030029296875</c:v>
                </c:pt>
                <c:pt idx="3311">
                  <c:v>3224.1298828125</c:v>
                </c:pt>
                <c:pt idx="3312">
                  <c:v>3222.3701171875</c:v>
                </c:pt>
                <c:pt idx="3313">
                  <c:v>3232.090087890625</c:v>
                </c:pt>
                <c:pt idx="3314">
                  <c:v>3244.3701171875</c:v>
                </c:pt>
                <c:pt idx="3315">
                  <c:v>3252.8701171875</c:v>
                </c:pt>
                <c:pt idx="3316">
                  <c:v>3242.320068359375</c:v>
                </c:pt>
                <c:pt idx="3317">
                  <c:v>3245.1201171875</c:v>
                </c:pt>
                <c:pt idx="3318">
                  <c:v>3258.929931640625</c:v>
                </c:pt>
                <c:pt idx="3319">
                  <c:v>3249.070068359375</c:v>
                </c:pt>
                <c:pt idx="3320">
                  <c:v>3237.590087890625</c:v>
                </c:pt>
                <c:pt idx="3321">
                  <c:v>3229.10009765625</c:v>
                </c:pt>
                <c:pt idx="3322">
                  <c:v>3254.18994140625</c:v>
                </c:pt>
                <c:pt idx="3323">
                  <c:v>3222.60009765625</c:v>
                </c:pt>
                <c:pt idx="3324">
                  <c:v>3245</c:v>
                </c:pt>
                <c:pt idx="3325">
                  <c:v>3235.300048828125</c:v>
                </c:pt>
                <c:pt idx="3326">
                  <c:v>3252.47998046875</c:v>
                </c:pt>
                <c:pt idx="3327">
                  <c:v>3256.52001953125</c:v>
                </c:pt>
                <c:pt idx="3328">
                  <c:v>3267.52001953125</c:v>
                </c:pt>
                <c:pt idx="3329">
                  <c:v>3239.169921875</c:v>
                </c:pt>
                <c:pt idx="3330">
                  <c:v>3254.860107421875</c:v>
                </c:pt>
                <c:pt idx="3331">
                  <c:v>3218.60009765625</c:v>
                </c:pt>
                <c:pt idx="3332">
                  <c:v>3224.97998046875</c:v>
                </c:pt>
                <c:pt idx="3333">
                  <c:v>3203.860107421875</c:v>
                </c:pt>
                <c:pt idx="3334">
                  <c:v>3222.25</c:v>
                </c:pt>
                <c:pt idx="3335">
                  <c:v>3237.860107421875</c:v>
                </c:pt>
                <c:pt idx="3336">
                  <c:v>3297.25</c:v>
                </c:pt>
                <c:pt idx="3337">
                  <c:v>3300.159912109375</c:v>
                </c:pt>
                <c:pt idx="3338">
                  <c:v>3294.949951171875</c:v>
                </c:pt>
                <c:pt idx="3339">
                  <c:v>3216.489990234375</c:v>
                </c:pt>
                <c:pt idx="3340">
                  <c:v>3264.6298828125</c:v>
                </c:pt>
                <c:pt idx="3341">
                  <c:v>3204.669921875</c:v>
                </c:pt>
                <c:pt idx="3342">
                  <c:v>3166.360107421875</c:v>
                </c:pt>
                <c:pt idx="3343">
                  <c:v>3206.06005859375</c:v>
                </c:pt>
                <c:pt idx="3344">
                  <c:v>3233.550048828125</c:v>
                </c:pt>
                <c:pt idx="3345">
                  <c:v>3269.330078125</c:v>
                </c:pt>
                <c:pt idx="3346">
                  <c:v>3269.64990234375</c:v>
                </c:pt>
                <c:pt idx="3347">
                  <c:v>3289.989990234375</c:v>
                </c:pt>
                <c:pt idx="3348">
                  <c:v>3279.260009765625</c:v>
                </c:pt>
                <c:pt idx="3349">
                  <c:v>3307.02001953125</c:v>
                </c:pt>
                <c:pt idx="3350">
                  <c:v>3328.7900390625</c:v>
                </c:pt>
                <c:pt idx="3351">
                  <c:v>3299.1298828125</c:v>
                </c:pt>
                <c:pt idx="3352">
                  <c:v>3340.6201171875</c:v>
                </c:pt>
                <c:pt idx="3353">
                  <c:v>3378.6298828125</c:v>
                </c:pt>
                <c:pt idx="3354">
                  <c:v>3392.969970703125</c:v>
                </c:pt>
                <c:pt idx="3355">
                  <c:v>3396.6298828125</c:v>
                </c:pt>
                <c:pt idx="3356">
                  <c:v>3413.27001953125</c:v>
                </c:pt>
                <c:pt idx="3357">
                  <c:v>3409.169921875</c:v>
                </c:pt>
                <c:pt idx="3358">
                  <c:v>3436.580078125</c:v>
                </c:pt>
                <c:pt idx="3359">
                  <c:v>3438.7900390625</c:v>
                </c:pt>
                <c:pt idx="3360">
                  <c:v>3462.610107421875</c:v>
                </c:pt>
                <c:pt idx="3361">
                  <c:v>3471.6201171875</c:v>
                </c:pt>
                <c:pt idx="3362">
                  <c:v>3465.239990234375</c:v>
                </c:pt>
                <c:pt idx="3363">
                  <c:v>3498.969970703125</c:v>
                </c:pt>
                <c:pt idx="3364">
                  <c:v>3496.429931640625</c:v>
                </c:pt>
                <c:pt idx="3365">
                  <c:v>3502.1201171875</c:v>
                </c:pt>
                <c:pt idx="3366">
                  <c:v>3463.300048828125</c:v>
                </c:pt>
                <c:pt idx="3367">
                  <c:v>3459.419921875</c:v>
                </c:pt>
                <c:pt idx="3368">
                  <c:v>3459.139892578125</c:v>
                </c:pt>
                <c:pt idx="3369">
                  <c:v>3488.889892578125</c:v>
                </c:pt>
                <c:pt idx="3370">
                  <c:v>3467.52001953125</c:v>
                </c:pt>
                <c:pt idx="3371">
                  <c:v>3491.300048828125</c:v>
                </c:pt>
                <c:pt idx="3372">
                  <c:v>3455.909912109375</c:v>
                </c:pt>
                <c:pt idx="3373">
                  <c:v>3465.3701171875</c:v>
                </c:pt>
                <c:pt idx="3374">
                  <c:v>3445.260009765625</c:v>
                </c:pt>
                <c:pt idx="3375">
                  <c:v>3401.47998046875</c:v>
                </c:pt>
                <c:pt idx="3376">
                  <c:v>3424.050048828125</c:v>
                </c:pt>
                <c:pt idx="3377">
                  <c:v>3469.219970703125</c:v>
                </c:pt>
                <c:pt idx="3378">
                  <c:v>3473.77001953125</c:v>
                </c:pt>
                <c:pt idx="3379">
                  <c:v>3436.949951171875</c:v>
                </c:pt>
                <c:pt idx="3380">
                  <c:v>3400.429931640625</c:v>
                </c:pt>
                <c:pt idx="3381">
                  <c:v>3445.360107421875</c:v>
                </c:pt>
                <c:pt idx="3382">
                  <c:v>3423.56005859375</c:v>
                </c:pt>
                <c:pt idx="3383">
                  <c:v>3452.1298828125</c:v>
                </c:pt>
                <c:pt idx="3384">
                  <c:v>3482.179931640625</c:v>
                </c:pt>
                <c:pt idx="3385">
                  <c:v>3443.199951171875</c:v>
                </c:pt>
                <c:pt idx="3386">
                  <c:v>3364.639892578125</c:v>
                </c:pt>
                <c:pt idx="3387">
                  <c:v>3357.25</c:v>
                </c:pt>
                <c:pt idx="3388">
                  <c:v>3320.760009765625</c:v>
                </c:pt>
                <c:pt idx="3389">
                  <c:v>3347.889892578125</c:v>
                </c:pt>
                <c:pt idx="3390">
                  <c:v>3376.219970703125</c:v>
                </c:pt>
                <c:pt idx="3391">
                  <c:v>3401.860107421875</c:v>
                </c:pt>
                <c:pt idx="3392">
                  <c:v>3403.25</c:v>
                </c:pt>
                <c:pt idx="3393">
                  <c:v>3434.489990234375</c:v>
                </c:pt>
                <c:pt idx="3394">
                  <c:v>3433.39990234375</c:v>
                </c:pt>
                <c:pt idx="3395">
                  <c:v>3443.669921875</c:v>
                </c:pt>
                <c:pt idx="3396">
                  <c:v>3479.3798828125</c:v>
                </c:pt>
                <c:pt idx="3397">
                  <c:v>3484.830078125</c:v>
                </c:pt>
                <c:pt idx="3398">
                  <c:v>3504.260009765625</c:v>
                </c:pt>
                <c:pt idx="3399">
                  <c:v>3520.760009765625</c:v>
                </c:pt>
                <c:pt idx="3400">
                  <c:v>3578.300048828125</c:v>
                </c:pt>
                <c:pt idx="3401">
                  <c:v>3600.080078125</c:v>
                </c:pt>
                <c:pt idx="3402">
                  <c:v>3607.489990234375</c:v>
                </c:pt>
                <c:pt idx="3403">
                  <c:v>3598.5</c:v>
                </c:pt>
                <c:pt idx="3404">
                  <c:v>3610</c:v>
                </c:pt>
                <c:pt idx="3405">
                  <c:v>3611.280029296875</c:v>
                </c:pt>
                <c:pt idx="3406">
                  <c:v>3587.610107421875</c:v>
                </c:pt>
                <c:pt idx="3407">
                  <c:v>3600.389892578125</c:v>
                </c:pt>
                <c:pt idx="3408">
                  <c:v>3579.27001953125</c:v>
                </c:pt>
                <c:pt idx="3409">
                  <c:v>3579.60009765625</c:v>
                </c:pt>
                <c:pt idx="3410">
                  <c:v>3605.18994140625</c:v>
                </c:pt>
                <c:pt idx="3411">
                  <c:v>3613.159912109375</c:v>
                </c:pt>
                <c:pt idx="3412">
                  <c:v>3599.139892578125</c:v>
                </c:pt>
                <c:pt idx="3413">
                  <c:v>3616.469970703125</c:v>
                </c:pt>
                <c:pt idx="3414">
                  <c:v>3626.3701171875</c:v>
                </c:pt>
                <c:pt idx="3415">
                  <c:v>3675.739990234375</c:v>
                </c:pt>
                <c:pt idx="3416">
                  <c:v>3689.590087890625</c:v>
                </c:pt>
                <c:pt idx="3417">
                  <c:v>3692.949951171875</c:v>
                </c:pt>
                <c:pt idx="3418">
                  <c:v>3665.77001953125</c:v>
                </c:pt>
                <c:pt idx="3419">
                  <c:v>3654.010009765625</c:v>
                </c:pt>
                <c:pt idx="3420">
                  <c:v>3669.1201171875</c:v>
                </c:pt>
                <c:pt idx="3421">
                  <c:v>3660.110107421875</c:v>
                </c:pt>
                <c:pt idx="3422">
                  <c:v>3669.949951171875</c:v>
                </c:pt>
                <c:pt idx="3423">
                  <c:v>3684.43994140625</c:v>
                </c:pt>
                <c:pt idx="3424">
                  <c:v>3669.27001953125</c:v>
                </c:pt>
                <c:pt idx="3425">
                  <c:v>3606.1201171875</c:v>
                </c:pt>
                <c:pt idx="3426">
                  <c:v>3602.780029296875</c:v>
                </c:pt>
                <c:pt idx="3427">
                  <c:v>3589.090087890625</c:v>
                </c:pt>
                <c:pt idx="3428">
                  <c:v>3613.590087890625</c:v>
                </c:pt>
                <c:pt idx="3429">
                  <c:v>3599.7900390625</c:v>
                </c:pt>
                <c:pt idx="3430">
                  <c:v>3638.7099609375</c:v>
                </c:pt>
                <c:pt idx="3431">
                  <c:v>3657.7900390625</c:v>
                </c:pt>
                <c:pt idx="3432">
                  <c:v>3657.570068359375</c:v>
                </c:pt>
                <c:pt idx="3433">
                  <c:v>3578.52001953125</c:v>
                </c:pt>
                <c:pt idx="3434">
                  <c:v>3593.35009765625</c:v>
                </c:pt>
                <c:pt idx="3435">
                  <c:v>3620.300048828125</c:v>
                </c:pt>
                <c:pt idx="3436">
                  <c:v>3589.8701171875</c:v>
                </c:pt>
                <c:pt idx="3437">
                  <c:v>3612.610107421875</c:v>
                </c:pt>
                <c:pt idx="3438">
                  <c:v>3649.0400390625</c:v>
                </c:pt>
                <c:pt idx="3439">
                  <c:v>3658.780029296875</c:v>
                </c:pt>
                <c:pt idx="3440">
                  <c:v>3660.010009765625</c:v>
                </c:pt>
                <c:pt idx="3441">
                  <c:v>3706.179931640625</c:v>
                </c:pt>
                <c:pt idx="3442">
                  <c:v>3729.02001953125</c:v>
                </c:pt>
                <c:pt idx="3443">
                  <c:v>3725.010009765625</c:v>
                </c:pt>
                <c:pt idx="3444">
                  <c:v>3715.969970703125</c:v>
                </c:pt>
                <c:pt idx="3445">
                  <c:v>3722.179931640625</c:v>
                </c:pt>
                <c:pt idx="3446">
                  <c:v>3717.85009765625</c:v>
                </c:pt>
                <c:pt idx="3447">
                  <c:v>3745.699951171875</c:v>
                </c:pt>
                <c:pt idx="3448">
                  <c:v>3783.639892578125</c:v>
                </c:pt>
                <c:pt idx="3449">
                  <c:v>3789.3798828125</c:v>
                </c:pt>
                <c:pt idx="3450">
                  <c:v>3774.72998046875</c:v>
                </c:pt>
                <c:pt idx="3451">
                  <c:v>3765.2900390625</c:v>
                </c:pt>
                <c:pt idx="3452">
                  <c:v>3768.25</c:v>
                </c:pt>
                <c:pt idx="3453">
                  <c:v>3761.10009765625</c:v>
                </c:pt>
                <c:pt idx="3454">
                  <c:v>3787.429931640625</c:v>
                </c:pt>
                <c:pt idx="3455">
                  <c:v>3781.590087890625</c:v>
                </c:pt>
                <c:pt idx="3456">
                  <c:v>3771.47998046875</c:v>
                </c:pt>
                <c:pt idx="3457">
                  <c:v>3817.97998046875</c:v>
                </c:pt>
                <c:pt idx="3458">
                  <c:v>3815.02001953125</c:v>
                </c:pt>
                <c:pt idx="3459">
                  <c:v>3774.340087890625</c:v>
                </c:pt>
                <c:pt idx="3460">
                  <c:v>3807.75</c:v>
                </c:pt>
                <c:pt idx="3461">
                  <c:v>3770.3798828125</c:v>
                </c:pt>
                <c:pt idx="3462">
                  <c:v>3694.830078125</c:v>
                </c:pt>
                <c:pt idx="3463">
                  <c:v>3677.780029296875</c:v>
                </c:pt>
                <c:pt idx="3464">
                  <c:v>3760.75</c:v>
                </c:pt>
                <c:pt idx="3465">
                  <c:v>3791.8701171875</c:v>
                </c:pt>
                <c:pt idx="3466">
                  <c:v>3815.280029296875</c:v>
                </c:pt>
                <c:pt idx="3467">
                  <c:v>3794.010009765625</c:v>
                </c:pt>
                <c:pt idx="3468">
                  <c:v>3839.429931640625</c:v>
                </c:pt>
                <c:pt idx="3469">
                  <c:v>3863.14990234375</c:v>
                </c:pt>
                <c:pt idx="3470">
                  <c:v>3914.280029296875</c:v>
                </c:pt>
                <c:pt idx="3471">
                  <c:v>3920.050048828125</c:v>
                </c:pt>
                <c:pt idx="3472">
                  <c:v>3929.570068359375</c:v>
                </c:pt>
                <c:pt idx="3473">
                  <c:v>3907.070068359375</c:v>
                </c:pt>
                <c:pt idx="3474">
                  <c:v>3928.9599609375</c:v>
                </c:pt>
                <c:pt idx="3475">
                  <c:v>3943.360107421875</c:v>
                </c:pt>
                <c:pt idx="3476">
                  <c:v>3940.1298828125</c:v>
                </c:pt>
                <c:pt idx="3477">
                  <c:v>3952.340087890625</c:v>
                </c:pt>
                <c:pt idx="3478">
                  <c:v>3930.6201171875</c:v>
                </c:pt>
                <c:pt idx="3479">
                  <c:v>3919.7099609375</c:v>
                </c:pt>
                <c:pt idx="3480">
                  <c:v>3922.0400390625</c:v>
                </c:pt>
                <c:pt idx="3481">
                  <c:v>3936.590087890625</c:v>
                </c:pt>
                <c:pt idx="3482">
                  <c:v>3939.860107421875</c:v>
                </c:pt>
                <c:pt idx="3483">
                  <c:v>3931.949951171875</c:v>
                </c:pt>
                <c:pt idx="3484">
                  <c:v>3857.330078125</c:v>
                </c:pt>
                <c:pt idx="3485">
                  <c:v>3919.22998046875</c:v>
                </c:pt>
                <c:pt idx="3486">
                  <c:v>3919.7900390625</c:v>
                </c:pt>
                <c:pt idx="3487">
                  <c:v>3919.919921875</c:v>
                </c:pt>
                <c:pt idx="3488">
                  <c:v>3965.580078125</c:v>
                </c:pt>
                <c:pt idx="3489">
                  <c:v>3972.739990234375</c:v>
                </c:pt>
                <c:pt idx="3490">
                  <c:v>3985.969970703125</c:v>
                </c:pt>
                <c:pt idx="3491">
                  <c:v>3949.070068359375</c:v>
                </c:pt>
                <c:pt idx="3492">
                  <c:v>3931.550048828125</c:v>
                </c:pt>
                <c:pt idx="3493">
                  <c:v>3921.27001953125</c:v>
                </c:pt>
                <c:pt idx="3494">
                  <c:v>3969.159912109375</c:v>
                </c:pt>
                <c:pt idx="3495">
                  <c:v>3991.64990234375</c:v>
                </c:pt>
                <c:pt idx="3496">
                  <c:v>3994.570068359375</c:v>
                </c:pt>
                <c:pt idx="3497">
                  <c:v>4017.75</c:v>
                </c:pt>
                <c:pt idx="3498">
                  <c:v>4044.75</c:v>
                </c:pt>
                <c:pt idx="3499">
                  <c:v>4059.889892578125</c:v>
                </c:pt>
                <c:pt idx="3500">
                  <c:v>4045.260009765625</c:v>
                </c:pt>
                <c:pt idx="3501">
                  <c:v>4037.199951171875</c:v>
                </c:pt>
                <c:pt idx="3502">
                  <c:v>4038</c:v>
                </c:pt>
                <c:pt idx="3503">
                  <c:v>4033.169921875</c:v>
                </c:pt>
                <c:pt idx="3504">
                  <c:v>4062.52001953125</c:v>
                </c:pt>
                <c:pt idx="3505">
                  <c:v>4068.75</c:v>
                </c:pt>
                <c:pt idx="3506">
                  <c:v>4060.489990234375</c:v>
                </c:pt>
                <c:pt idx="3507">
                  <c:v>4003.81005859375</c:v>
                </c:pt>
                <c:pt idx="3508">
                  <c:v>3998.39990234375</c:v>
                </c:pt>
                <c:pt idx="3509">
                  <c:v>4000.97998046875</c:v>
                </c:pt>
                <c:pt idx="3510">
                  <c:v>4029.52001953125</c:v>
                </c:pt>
                <c:pt idx="3511">
                  <c:v>4023.679931640625</c:v>
                </c:pt>
                <c:pt idx="3512">
                  <c:v>4070.06005859375</c:v>
                </c:pt>
                <c:pt idx="3513">
                  <c:v>4058.139892578125</c:v>
                </c:pt>
                <c:pt idx="3514">
                  <c:v>4104.740234375</c:v>
                </c:pt>
                <c:pt idx="3515">
                  <c:v>4148.89990234375</c:v>
                </c:pt>
                <c:pt idx="3516">
                  <c:v>4155.419921875</c:v>
                </c:pt>
                <c:pt idx="3517">
                  <c:v>4167.18017578125</c:v>
                </c:pt>
                <c:pt idx="3518">
                  <c:v>4156.58984375</c:v>
                </c:pt>
                <c:pt idx="3519">
                  <c:v>4154.2001953125</c:v>
                </c:pt>
                <c:pt idx="3520">
                  <c:v>4176.58984375</c:v>
                </c:pt>
                <c:pt idx="3521">
                  <c:v>4143.06982421875</c:v>
                </c:pt>
                <c:pt idx="3522">
                  <c:v>4131.91015625</c:v>
                </c:pt>
                <c:pt idx="3523">
                  <c:v>4113.68017578125</c:v>
                </c:pt>
                <c:pt idx="3524">
                  <c:v>4153.18017578125</c:v>
                </c:pt>
                <c:pt idx="3525">
                  <c:v>4165.60986328125</c:v>
                </c:pt>
                <c:pt idx="3526">
                  <c:v>4156.18994140625</c:v>
                </c:pt>
                <c:pt idx="3527">
                  <c:v>4174.669921875</c:v>
                </c:pt>
                <c:pt idx="3528">
                  <c:v>4113.2998046875</c:v>
                </c:pt>
                <c:pt idx="3529">
                  <c:v>4183.02001953125</c:v>
                </c:pt>
                <c:pt idx="3530">
                  <c:v>4214.8798828125</c:v>
                </c:pt>
                <c:pt idx="3531">
                  <c:v>4218.68994140625</c:v>
                </c:pt>
                <c:pt idx="3532">
                  <c:v>4197.580078125</c:v>
                </c:pt>
                <c:pt idx="3533">
                  <c:v>4225.759765625</c:v>
                </c:pt>
                <c:pt idx="3534">
                  <c:v>4243</c:v>
                </c:pt>
                <c:pt idx="3535">
                  <c:v>4218.8798828125</c:v>
                </c:pt>
                <c:pt idx="3536">
                  <c:v>4128.169921875</c:v>
                </c:pt>
                <c:pt idx="3537">
                  <c:v>4083.610107421875</c:v>
                </c:pt>
                <c:pt idx="3538">
                  <c:v>4097.9599609375</c:v>
                </c:pt>
                <c:pt idx="3539">
                  <c:v>4051.429931640625</c:v>
                </c:pt>
                <c:pt idx="3540">
                  <c:v>4123.1298828125</c:v>
                </c:pt>
                <c:pt idx="3541">
                  <c:v>4103.8798828125</c:v>
                </c:pt>
                <c:pt idx="3542">
                  <c:v>3996.9599609375</c:v>
                </c:pt>
                <c:pt idx="3543">
                  <c:v>4031.52001953125</c:v>
                </c:pt>
                <c:pt idx="3544">
                  <c:v>4011.550048828125</c:v>
                </c:pt>
                <c:pt idx="3545">
                  <c:v>4057.1201171875</c:v>
                </c:pt>
                <c:pt idx="3546">
                  <c:v>4125.85986328125</c:v>
                </c:pt>
                <c:pt idx="3547">
                  <c:v>4148.169921875</c:v>
                </c:pt>
                <c:pt idx="3548">
                  <c:v>4191.0498046875</c:v>
                </c:pt>
                <c:pt idx="3549">
                  <c:v>4201.2900390625</c:v>
                </c:pt>
                <c:pt idx="3550">
                  <c:v>4240.669921875</c:v>
                </c:pt>
                <c:pt idx="3551">
                  <c:v>4244.02001953125</c:v>
                </c:pt>
                <c:pt idx="3552">
                  <c:v>4272.77978515625</c:v>
                </c:pt>
                <c:pt idx="3553">
                  <c:v>4237.9501953125</c:v>
                </c:pt>
                <c:pt idx="3554">
                  <c:v>4267.5498046875</c:v>
                </c:pt>
                <c:pt idx="3555">
                  <c:v>4263.41015625</c:v>
                </c:pt>
                <c:pt idx="3556">
                  <c:v>4292.97021484375</c:v>
                </c:pt>
                <c:pt idx="3557">
                  <c:v>4287.58984375</c:v>
                </c:pt>
                <c:pt idx="3558">
                  <c:v>4292.06005859375</c:v>
                </c:pt>
                <c:pt idx="3559">
                  <c:v>4318.93017578125</c:v>
                </c:pt>
                <c:pt idx="3560">
                  <c:v>4308.1201171875</c:v>
                </c:pt>
                <c:pt idx="3561">
                  <c:v>4277.2998046875</c:v>
                </c:pt>
                <c:pt idx="3562">
                  <c:v>4351.97021484375</c:v>
                </c:pt>
                <c:pt idx="3563">
                  <c:v>4357.97021484375</c:v>
                </c:pt>
                <c:pt idx="3564">
                  <c:v>4352.1298828125</c:v>
                </c:pt>
                <c:pt idx="3565">
                  <c:v>4336.22021484375</c:v>
                </c:pt>
                <c:pt idx="3566">
                  <c:v>4334.4501953125</c:v>
                </c:pt>
                <c:pt idx="3567">
                  <c:v>4307.18994140625</c:v>
                </c:pt>
                <c:pt idx="3568">
                  <c:v>4323.330078125</c:v>
                </c:pt>
                <c:pt idx="3569">
                  <c:v>4260.419921875</c:v>
                </c:pt>
                <c:pt idx="3570">
                  <c:v>4245.39990234375</c:v>
                </c:pt>
                <c:pt idx="3571">
                  <c:v>4279.9501953125</c:v>
                </c:pt>
                <c:pt idx="3572">
                  <c:v>4333.31005859375</c:v>
                </c:pt>
                <c:pt idx="3573">
                  <c:v>4307.60009765625</c:v>
                </c:pt>
                <c:pt idx="3574">
                  <c:v>4319.2900390625</c:v>
                </c:pt>
                <c:pt idx="3575">
                  <c:v>4276.7900390625</c:v>
                </c:pt>
                <c:pt idx="3576">
                  <c:v>4226.39013671875</c:v>
                </c:pt>
                <c:pt idx="3577">
                  <c:v>4234.27001953125</c:v>
                </c:pt>
                <c:pt idx="3578">
                  <c:v>4173.580078125</c:v>
                </c:pt>
                <c:pt idx="3579">
                  <c:v>4151.22998046875</c:v>
                </c:pt>
                <c:pt idx="3580">
                  <c:v>4155.759765625</c:v>
                </c:pt>
                <c:pt idx="3581">
                  <c:v>4198.990234375</c:v>
                </c:pt>
                <c:pt idx="3582">
                  <c:v>4268.0400390625</c:v>
                </c:pt>
                <c:pt idx="3583">
                  <c:v>4276.4599609375</c:v>
                </c:pt>
                <c:pt idx="3584">
                  <c:v>4237.740234375</c:v>
                </c:pt>
                <c:pt idx="3585">
                  <c:v>4127.72998046875</c:v>
                </c:pt>
                <c:pt idx="3586">
                  <c:v>4079.75</c:v>
                </c:pt>
                <c:pt idx="3587">
                  <c:v>4112.990234375</c:v>
                </c:pt>
                <c:pt idx="3588">
                  <c:v>4183.89990234375</c:v>
                </c:pt>
                <c:pt idx="3589">
                  <c:v>4054.110107421875</c:v>
                </c:pt>
                <c:pt idx="3590">
                  <c:v>3999.72998046875</c:v>
                </c:pt>
                <c:pt idx="3591">
                  <c:v>4022.68994140625</c:v>
                </c:pt>
                <c:pt idx="3592">
                  <c:v>4034.159912109375</c:v>
                </c:pt>
                <c:pt idx="3593">
                  <c:v>4086.22998046875</c:v>
                </c:pt>
                <c:pt idx="3594">
                  <c:v>4095.52001953125</c:v>
                </c:pt>
                <c:pt idx="3595">
                  <c:v>4121.5498046875</c:v>
                </c:pt>
                <c:pt idx="3596">
                  <c:v>4161.4599609375</c:v>
                </c:pt>
                <c:pt idx="3597">
                  <c:v>4126.97021484375</c:v>
                </c:pt>
                <c:pt idx="3598">
                  <c:v>4148.33984375</c:v>
                </c:pt>
                <c:pt idx="3599">
                  <c:v>4075.56005859375</c:v>
                </c:pt>
                <c:pt idx="3600">
                  <c:v>4074.39990234375</c:v>
                </c:pt>
                <c:pt idx="3601">
                  <c:v>4103.5400390625</c:v>
                </c:pt>
                <c:pt idx="3602">
                  <c:v>4114.56005859375</c:v>
                </c:pt>
                <c:pt idx="3603">
                  <c:v>4127.4501953125</c:v>
                </c:pt>
                <c:pt idx="3604">
                  <c:v>4123.89990234375</c:v>
                </c:pt>
                <c:pt idx="3605">
                  <c:v>4138.06005859375</c:v>
                </c:pt>
                <c:pt idx="3606">
                  <c:v>4080.760009765625</c:v>
                </c:pt>
                <c:pt idx="3607">
                  <c:v>4067.669921875</c:v>
                </c:pt>
                <c:pt idx="3608">
                  <c:v>4051.5</c:v>
                </c:pt>
                <c:pt idx="3609">
                  <c:v>4071.8701171875</c:v>
                </c:pt>
                <c:pt idx="3610">
                  <c:v>4143.85986328125</c:v>
                </c:pt>
                <c:pt idx="3611">
                  <c:v>4130.169921875</c:v>
                </c:pt>
                <c:pt idx="3612">
                  <c:v>4100.6298828125</c:v>
                </c:pt>
                <c:pt idx="3613">
                  <c:v>4069.2900390625</c:v>
                </c:pt>
                <c:pt idx="3614">
                  <c:v>4090.590087890625</c:v>
                </c:pt>
                <c:pt idx="3615">
                  <c:v>4125.81005859375</c:v>
                </c:pt>
                <c:pt idx="3616">
                  <c:v>4096.89013671875</c:v>
                </c:pt>
                <c:pt idx="3617">
                  <c:v>4131.5400390625</c:v>
                </c:pt>
                <c:pt idx="3618">
                  <c:v>4154.33984375</c:v>
                </c:pt>
                <c:pt idx="3619">
                  <c:v>4185.81005859375</c:v>
                </c:pt>
                <c:pt idx="3620">
                  <c:v>4237.06982421875</c:v>
                </c:pt>
                <c:pt idx="3621">
                  <c:v>4225.080078125</c:v>
                </c:pt>
                <c:pt idx="3622">
                  <c:v>4247.9501953125</c:v>
                </c:pt>
                <c:pt idx="3623">
                  <c:v>4242.6201171875</c:v>
                </c:pt>
                <c:pt idx="3624">
                  <c:v>4237.2001953125</c:v>
                </c:pt>
                <c:pt idx="3625">
                  <c:v>4234.080078125</c:v>
                </c:pt>
                <c:pt idx="3626">
                  <c:v>4251.64013671875</c:v>
                </c:pt>
                <c:pt idx="3627">
                  <c:v>4296.22998046875</c:v>
                </c:pt>
                <c:pt idx="3628">
                  <c:v>4321.39990234375</c:v>
                </c:pt>
                <c:pt idx="3629">
                  <c:v>4336.240234375</c:v>
                </c:pt>
                <c:pt idx="3630">
                  <c:v>4338</c:v>
                </c:pt>
                <c:pt idx="3631">
                  <c:v>4331.93017578125</c:v>
                </c:pt>
                <c:pt idx="3632">
                  <c:v>4297.6298828125</c:v>
                </c:pt>
                <c:pt idx="3633">
                  <c:v>4310.64990234375</c:v>
                </c:pt>
                <c:pt idx="3634">
                  <c:v>4321.10009765625</c:v>
                </c:pt>
                <c:pt idx="3635">
                  <c:v>4337.22998046875</c:v>
                </c:pt>
                <c:pt idx="3636">
                  <c:v>4362.83984375</c:v>
                </c:pt>
                <c:pt idx="3637">
                  <c:v>4359.330078125</c:v>
                </c:pt>
                <c:pt idx="3638">
                  <c:v>4368.0400390625</c:v>
                </c:pt>
                <c:pt idx="3639">
                  <c:v>4368.68017578125</c:v>
                </c:pt>
                <c:pt idx="3640">
                  <c:v>4350.35009765625</c:v>
                </c:pt>
                <c:pt idx="3641">
                  <c:v>4379.759765625</c:v>
                </c:pt>
                <c:pt idx="3642">
                  <c:v>4379.0498046875</c:v>
                </c:pt>
                <c:pt idx="3643">
                  <c:v>4397.93017578125</c:v>
                </c:pt>
                <c:pt idx="3644">
                  <c:v>4408.18017578125</c:v>
                </c:pt>
                <c:pt idx="3645">
                  <c:v>4458.64990234375</c:v>
                </c:pt>
                <c:pt idx="3646">
                  <c:v>4457.72998046875</c:v>
                </c:pt>
                <c:pt idx="3647">
                  <c:v>4485.93017578125</c:v>
                </c:pt>
                <c:pt idx="3648">
                  <c:v>4451.52978515625</c:v>
                </c:pt>
                <c:pt idx="3649">
                  <c:v>4391.4599609375</c:v>
                </c:pt>
                <c:pt idx="3650">
                  <c:v>4419.02978515625</c:v>
                </c:pt>
                <c:pt idx="3651">
                  <c:v>4396.2001953125</c:v>
                </c:pt>
                <c:pt idx="3652">
                  <c:v>4415.490234375</c:v>
                </c:pt>
                <c:pt idx="3653">
                  <c:v>4440.419921875</c:v>
                </c:pt>
                <c:pt idx="3654">
                  <c:v>4416.39013671875</c:v>
                </c:pt>
                <c:pt idx="3655">
                  <c:v>4425.97021484375</c:v>
                </c:pt>
                <c:pt idx="3656">
                  <c:v>4363.4501953125</c:v>
                </c:pt>
                <c:pt idx="3657">
                  <c:v>4432.14990234375</c:v>
                </c:pt>
                <c:pt idx="3658">
                  <c:v>4424.7001953125</c:v>
                </c:pt>
                <c:pt idx="3659">
                  <c:v>4456.02001953125</c:v>
                </c:pt>
                <c:pt idx="3660">
                  <c:v>4473.7001953125</c:v>
                </c:pt>
                <c:pt idx="3661">
                  <c:v>4472.10986328125</c:v>
                </c:pt>
                <c:pt idx="3662">
                  <c:v>4449.56005859375</c:v>
                </c:pt>
                <c:pt idx="3663">
                  <c:v>4444.91015625</c:v>
                </c:pt>
                <c:pt idx="3664">
                  <c:v>4442.7001953125</c:v>
                </c:pt>
                <c:pt idx="3665">
                  <c:v>4462.89990234375</c:v>
                </c:pt>
                <c:pt idx="3666">
                  <c:v>4369.77001953125</c:v>
                </c:pt>
                <c:pt idx="3667">
                  <c:v>4352.64013671875</c:v>
                </c:pt>
                <c:pt idx="3668">
                  <c:v>4383.89013671875</c:v>
                </c:pt>
                <c:pt idx="3669">
                  <c:v>4352.83984375</c:v>
                </c:pt>
                <c:pt idx="3670">
                  <c:v>4355.0498046875</c:v>
                </c:pt>
                <c:pt idx="3671">
                  <c:v>4334.97021484375</c:v>
                </c:pt>
                <c:pt idx="3672">
                  <c:v>4370.89990234375</c:v>
                </c:pt>
                <c:pt idx="3673">
                  <c:v>4401.330078125</c:v>
                </c:pt>
                <c:pt idx="3674">
                  <c:v>4389.25</c:v>
                </c:pt>
                <c:pt idx="3675">
                  <c:v>4434.1298828125</c:v>
                </c:pt>
                <c:pt idx="3676">
                  <c:v>4453</c:v>
                </c:pt>
                <c:pt idx="3677">
                  <c:v>4464.93017578125</c:v>
                </c:pt>
                <c:pt idx="3678">
                  <c:v>4508.31005859375</c:v>
                </c:pt>
                <c:pt idx="3679">
                  <c:v>4527.509765625</c:v>
                </c:pt>
                <c:pt idx="3680">
                  <c:v>4526.47998046875</c:v>
                </c:pt>
                <c:pt idx="3681">
                  <c:v>4532.10009765625</c:v>
                </c:pt>
                <c:pt idx="3682">
                  <c:v>4538.5498046875</c:v>
                </c:pt>
                <c:pt idx="3683">
                  <c:v>4557.35009765625</c:v>
                </c:pt>
                <c:pt idx="3684">
                  <c:v>4570.64013671875</c:v>
                </c:pt>
                <c:pt idx="3685">
                  <c:v>4569.6201171875</c:v>
                </c:pt>
                <c:pt idx="3686">
                  <c:v>4557.7001953125</c:v>
                </c:pt>
                <c:pt idx="3687">
                  <c:v>4580.27001953125</c:v>
                </c:pt>
                <c:pt idx="3688">
                  <c:v>4598.18994140625</c:v>
                </c:pt>
                <c:pt idx="3689">
                  <c:v>4572.56005859375</c:v>
                </c:pt>
                <c:pt idx="3690">
                  <c:v>4562.2900390625</c:v>
                </c:pt>
                <c:pt idx="3691">
                  <c:v>4582.89990234375</c:v>
                </c:pt>
                <c:pt idx="3692">
                  <c:v>4592.2900390625</c:v>
                </c:pt>
                <c:pt idx="3693">
                  <c:v>4552.2900390625</c:v>
                </c:pt>
                <c:pt idx="3694">
                  <c:v>4586.52001953125</c:v>
                </c:pt>
                <c:pt idx="3695">
                  <c:v>4591.81005859375</c:v>
                </c:pt>
                <c:pt idx="3696">
                  <c:v>4567.60009765625</c:v>
                </c:pt>
                <c:pt idx="3697">
                  <c:v>4518.89990234375</c:v>
                </c:pt>
                <c:pt idx="3698">
                  <c:v>4552.759765625</c:v>
                </c:pt>
                <c:pt idx="3699">
                  <c:v>4562.18994140625</c:v>
                </c:pt>
                <c:pt idx="3700">
                  <c:v>4593.43017578125</c:v>
                </c:pt>
                <c:pt idx="3701">
                  <c:v>4579.7900390625</c:v>
                </c:pt>
                <c:pt idx="3702">
                  <c:v>4527.68994140625</c:v>
                </c:pt>
                <c:pt idx="3703">
                  <c:v>4508.68994140625</c:v>
                </c:pt>
                <c:pt idx="3704">
                  <c:v>4555.22021484375</c:v>
                </c:pt>
                <c:pt idx="3705">
                  <c:v>4466.75</c:v>
                </c:pt>
                <c:pt idx="3706">
                  <c:v>4512.18994140625</c:v>
                </c:pt>
                <c:pt idx="3707">
                  <c:v>4505.85009765625</c:v>
                </c:pt>
                <c:pt idx="3708">
                  <c:v>4493.39013671875</c:v>
                </c:pt>
                <c:pt idx="3709">
                  <c:v>4422.08984375</c:v>
                </c:pt>
                <c:pt idx="3710">
                  <c:v>4430.2001953125</c:v>
                </c:pt>
                <c:pt idx="3711">
                  <c:v>4475.6201171875</c:v>
                </c:pt>
                <c:pt idx="3712">
                  <c:v>4454.7998046875</c:v>
                </c:pt>
                <c:pt idx="3713">
                  <c:v>4385.2001953125</c:v>
                </c:pt>
                <c:pt idx="3714">
                  <c:v>4468.58984375</c:v>
                </c:pt>
                <c:pt idx="3715">
                  <c:v>4378.33984375</c:v>
                </c:pt>
                <c:pt idx="3716">
                  <c:v>4276.240234375</c:v>
                </c:pt>
                <c:pt idx="3717">
                  <c:v>4213.66015625</c:v>
                </c:pt>
                <c:pt idx="3718">
                  <c:v>4227.169921875</c:v>
                </c:pt>
                <c:pt idx="3719">
                  <c:v>4215.31982421875</c:v>
                </c:pt>
                <c:pt idx="3720">
                  <c:v>4217.39013671875</c:v>
                </c:pt>
                <c:pt idx="3721">
                  <c:v>4258.43994140625</c:v>
                </c:pt>
                <c:pt idx="3722">
                  <c:v>4316.06982421875</c:v>
                </c:pt>
                <c:pt idx="3723">
                  <c:v>4419.47998046875</c:v>
                </c:pt>
                <c:pt idx="3724">
                  <c:v>4382.85009765625</c:v>
                </c:pt>
                <c:pt idx="3725">
                  <c:v>4452.7900390625</c:v>
                </c:pt>
                <c:pt idx="3726">
                  <c:v>4483.72021484375</c:v>
                </c:pt>
                <c:pt idx="3727">
                  <c:v>4485.93017578125</c:v>
                </c:pt>
                <c:pt idx="3728">
                  <c:v>4564.2900390625</c:v>
                </c:pt>
                <c:pt idx="3729">
                  <c:v>4549.22998046875</c:v>
                </c:pt>
                <c:pt idx="3730">
                  <c:v>4566.14013671875</c:v>
                </c:pt>
                <c:pt idx="3731">
                  <c:v>4630.740234375</c:v>
                </c:pt>
                <c:pt idx="3732">
                  <c:v>4638.91015625</c:v>
                </c:pt>
                <c:pt idx="3733">
                  <c:v>4623.64013671875</c:v>
                </c:pt>
                <c:pt idx="3734">
                  <c:v>4620.72021484375</c:v>
                </c:pt>
                <c:pt idx="3735">
                  <c:v>4638.47021484375</c:v>
                </c:pt>
                <c:pt idx="3736">
                  <c:v>4632.52978515625</c:v>
                </c:pt>
                <c:pt idx="3737">
                  <c:v>4651.6201171875</c:v>
                </c:pt>
                <c:pt idx="3738">
                  <c:v>4660.56005859375</c:v>
                </c:pt>
                <c:pt idx="3739">
                  <c:v>4675.14013671875</c:v>
                </c:pt>
                <c:pt idx="3740">
                  <c:v>4680.14013671875</c:v>
                </c:pt>
                <c:pt idx="3741">
                  <c:v>4688.5400390625</c:v>
                </c:pt>
                <c:pt idx="3742">
                  <c:v>4671</c:v>
                </c:pt>
                <c:pt idx="3743">
                  <c:v>4702.43994140625</c:v>
                </c:pt>
                <c:pt idx="3744">
                  <c:v>4675.7099609375</c:v>
                </c:pt>
                <c:pt idx="3745">
                  <c:v>4701.8701171875</c:v>
                </c:pt>
                <c:pt idx="3746">
                  <c:v>4712.97021484375</c:v>
                </c:pt>
                <c:pt idx="3747">
                  <c:v>4754.89013671875</c:v>
                </c:pt>
                <c:pt idx="3748">
                  <c:v>4758.25</c:v>
                </c:pt>
                <c:pt idx="3749">
                  <c:v>4787.31982421875</c:v>
                </c:pt>
                <c:pt idx="3750">
                  <c:v>4791.6298828125</c:v>
                </c:pt>
                <c:pt idx="3751">
                  <c:v>4727.35009765625</c:v>
                </c:pt>
                <c:pt idx="3752">
                  <c:v>4755.81005859375</c:v>
                </c:pt>
                <c:pt idx="3753">
                  <c:v>4774.47021484375</c:v>
                </c:pt>
                <c:pt idx="3754">
                  <c:v>4769.43994140625</c:v>
                </c:pt>
                <c:pt idx="3755">
                  <c:v>4780.759765625</c:v>
                </c:pt>
                <c:pt idx="3756">
                  <c:v>4740.68994140625</c:v>
                </c:pt>
                <c:pt idx="3757">
                  <c:v>4766.47021484375</c:v>
                </c:pt>
                <c:pt idx="3758">
                  <c:v>4684.02001953125</c:v>
                </c:pt>
                <c:pt idx="3759">
                  <c:v>4708.16015625</c:v>
                </c:pt>
                <c:pt idx="3760">
                  <c:v>4653.60009765625</c:v>
                </c:pt>
                <c:pt idx="3761">
                  <c:v>4605.16015625</c:v>
                </c:pt>
                <c:pt idx="3762">
                  <c:v>4547.830078125</c:v>
                </c:pt>
                <c:pt idx="3763">
                  <c:v>4644.31005859375</c:v>
                </c:pt>
                <c:pt idx="3764">
                  <c:v>4748.39990234375</c:v>
                </c:pt>
                <c:pt idx="3765">
                  <c:v>4765.3798828125</c:v>
                </c:pt>
                <c:pt idx="3766">
                  <c:v>4781.419921875</c:v>
                </c:pt>
                <c:pt idx="3767">
                  <c:v>4765.419921875</c:v>
                </c:pt>
                <c:pt idx="3768">
                  <c:v>4773.47021484375</c:v>
                </c:pt>
                <c:pt idx="3769">
                  <c:v>4806.85986328125</c:v>
                </c:pt>
                <c:pt idx="3770">
                  <c:v>4806.91015625</c:v>
                </c:pt>
                <c:pt idx="3771">
                  <c:v>4777.43994140625</c:v>
                </c:pt>
                <c:pt idx="3772">
                  <c:v>4736.0498046875</c:v>
                </c:pt>
                <c:pt idx="3773">
                  <c:v>4726.81005859375</c:v>
                </c:pt>
                <c:pt idx="3774">
                  <c:v>4652.56982421875</c:v>
                </c:pt>
                <c:pt idx="3775">
                  <c:v>4592.740234375</c:v>
                </c:pt>
                <c:pt idx="3776">
                  <c:v>4650.47021484375</c:v>
                </c:pt>
                <c:pt idx="3777">
                  <c:v>4736.18994140625</c:v>
                </c:pt>
                <c:pt idx="3778">
                  <c:v>4704.06982421875</c:v>
                </c:pt>
                <c:pt idx="3779">
                  <c:v>4664.7099609375</c:v>
                </c:pt>
                <c:pt idx="3780">
                  <c:v>4661.5</c:v>
                </c:pt>
                <c:pt idx="3781">
                  <c:v>4639.31982421875</c:v>
                </c:pt>
                <c:pt idx="3782">
                  <c:v>4570.81982421875</c:v>
                </c:pt>
                <c:pt idx="3783">
                  <c:v>4634.3798828125</c:v>
                </c:pt>
                <c:pt idx="3784">
                  <c:v>4654.85009765625</c:v>
                </c:pt>
                <c:pt idx="3785">
                  <c:v>4667.419921875</c:v>
                </c:pt>
                <c:pt idx="3786">
                  <c:v>4750.39990234375</c:v>
                </c:pt>
                <c:pt idx="3787">
                  <c:v>4757.8798828125</c:v>
                </c:pt>
                <c:pt idx="3788">
                  <c:v>4771.759765625</c:v>
                </c:pt>
                <c:pt idx="3789">
                  <c:v>4681.5</c:v>
                </c:pt>
                <c:pt idx="3790">
                  <c:v>4637.990234375</c:v>
                </c:pt>
                <c:pt idx="3791">
                  <c:v>4683.41015625</c:v>
                </c:pt>
                <c:pt idx="3792">
                  <c:v>4635.240234375</c:v>
                </c:pt>
                <c:pt idx="3793">
                  <c:v>4676.68994140625</c:v>
                </c:pt>
                <c:pt idx="3794">
                  <c:v>4727.740234375</c:v>
                </c:pt>
                <c:pt idx="3795">
                  <c:v>4716.7001953125</c:v>
                </c:pt>
                <c:pt idx="3796">
                  <c:v>4765.10009765625</c:v>
                </c:pt>
                <c:pt idx="3797">
                  <c:v>4744.39990234375</c:v>
                </c:pt>
                <c:pt idx="3798">
                  <c:v>4726.009765625</c:v>
                </c:pt>
                <c:pt idx="3799">
                  <c:v>4787.64013671875</c:v>
                </c:pt>
                <c:pt idx="3800">
                  <c:v>4801.18017578125</c:v>
                </c:pt>
                <c:pt idx="3801">
                  <c:v>4857.60986328125</c:v>
                </c:pt>
                <c:pt idx="3802">
                  <c:v>4893.83984375</c:v>
                </c:pt>
                <c:pt idx="3803">
                  <c:v>4899.27001953125</c:v>
                </c:pt>
                <c:pt idx="3804">
                  <c:v>4906.35986328125</c:v>
                </c:pt>
                <c:pt idx="3805">
                  <c:v>4924.7001953125</c:v>
                </c:pt>
                <c:pt idx="3806">
                  <c:v>4955.97021484375</c:v>
                </c:pt>
                <c:pt idx="3807">
                  <c:v>4960.97021484375</c:v>
                </c:pt>
                <c:pt idx="3808">
                  <c:v>4968.1201171875</c:v>
                </c:pt>
                <c:pt idx="3809">
                  <c:v>4967.14013671875</c:v>
                </c:pt>
                <c:pt idx="3810">
                  <c:v>4987.89013671875</c:v>
                </c:pt>
                <c:pt idx="3811">
                  <c:v>4963.52978515625</c:v>
                </c:pt>
                <c:pt idx="3812">
                  <c:v>5008.10009765625</c:v>
                </c:pt>
                <c:pt idx="3813">
                  <c:v>4979.89990234375</c:v>
                </c:pt>
                <c:pt idx="3814">
                  <c:v>4967.14013671875</c:v>
                </c:pt>
                <c:pt idx="3815">
                  <c:v>4982.81005859375</c:v>
                </c:pt>
                <c:pt idx="3816">
                  <c:v>4927.3701171875</c:v>
                </c:pt>
                <c:pt idx="3817">
                  <c:v>4942.43994140625</c:v>
                </c:pt>
                <c:pt idx="3818">
                  <c:v>4859.7900390625</c:v>
                </c:pt>
                <c:pt idx="3819">
                  <c:v>4849.93994140625</c:v>
                </c:pt>
                <c:pt idx="3820">
                  <c:v>4893.2900390625</c:v>
                </c:pt>
                <c:pt idx="3821">
                  <c:v>4871.759765625</c:v>
                </c:pt>
                <c:pt idx="3822">
                  <c:v>4929.509765625</c:v>
                </c:pt>
                <c:pt idx="3823">
                  <c:v>4937.43017578125</c:v>
                </c:pt>
                <c:pt idx="3824">
                  <c:v>4982.830078125</c:v>
                </c:pt>
                <c:pt idx="3825">
                  <c:v>4992.3798828125</c:v>
                </c:pt>
                <c:pt idx="3826">
                  <c:v>5026.419921875</c:v>
                </c:pt>
                <c:pt idx="3827">
                  <c:v>5010.97021484375</c:v>
                </c:pt>
                <c:pt idx="3828">
                  <c:v>4994.72998046875</c:v>
                </c:pt>
                <c:pt idx="3829">
                  <c:v>4876.52001953125</c:v>
                </c:pt>
                <c:pt idx="3830">
                  <c:v>4863.35986328125</c:v>
                </c:pt>
                <c:pt idx="3831">
                  <c:v>4891.22021484375</c:v>
                </c:pt>
                <c:pt idx="3832">
                  <c:v>4947.43994140625</c:v>
                </c:pt>
                <c:pt idx="3833">
                  <c:v>4900.8798828125</c:v>
                </c:pt>
                <c:pt idx="3834">
                  <c:v>4880.22998046875</c:v>
                </c:pt>
                <c:pt idx="3835">
                  <c:v>4886.93994140625</c:v>
                </c:pt>
                <c:pt idx="3836">
                  <c:v>4917.31982421875</c:v>
                </c:pt>
                <c:pt idx="3837">
                  <c:v>4910.22998046875</c:v>
                </c:pt>
                <c:pt idx="3838">
                  <c:v>4950.81982421875</c:v>
                </c:pt>
                <c:pt idx="3839">
                  <c:v>4974.56005859375</c:v>
                </c:pt>
                <c:pt idx="3840">
                  <c:v>4995.97998046875</c:v>
                </c:pt>
                <c:pt idx="3841">
                  <c:v>4988.25</c:v>
                </c:pt>
                <c:pt idx="3842">
                  <c:v>4977.2900390625</c:v>
                </c:pt>
                <c:pt idx="3843">
                  <c:v>5011.02001953125</c:v>
                </c:pt>
                <c:pt idx="3844">
                  <c:v>5007.7900390625</c:v>
                </c:pt>
                <c:pt idx="3845">
                  <c:v>4931.81005859375</c:v>
                </c:pt>
                <c:pt idx="3846">
                  <c:v>4994.60009765625</c:v>
                </c:pt>
                <c:pt idx="3847">
                  <c:v>5014.10009765625</c:v>
                </c:pt>
                <c:pt idx="3848">
                  <c:v>5035.169921875</c:v>
                </c:pt>
                <c:pt idx="3849">
                  <c:v>5056.06005859375</c:v>
                </c:pt>
                <c:pt idx="3850">
                  <c:v>5092.080078125</c:v>
                </c:pt>
                <c:pt idx="3851">
                  <c:v>5060.25</c:v>
                </c:pt>
                <c:pt idx="3852">
                  <c:v>5055.419921875</c:v>
                </c:pt>
                <c:pt idx="3853">
                  <c:v>5023.64013671875</c:v>
                </c:pt>
                <c:pt idx="3854">
                  <c:v>4941.419921875</c:v>
                </c:pt>
                <c:pt idx="3855">
                  <c:v>5005.39013671875</c:v>
                </c:pt>
                <c:pt idx="3856">
                  <c:v>5016.93017578125</c:v>
                </c:pt>
                <c:pt idx="3857">
                  <c:v>4939.330078125</c:v>
                </c:pt>
                <c:pt idx="3858">
                  <c:v>4919.64013671875</c:v>
                </c:pt>
                <c:pt idx="3859">
                  <c:v>4945.5400390625</c:v>
                </c:pt>
                <c:pt idx="3860">
                  <c:v>5003.5498046875</c:v>
                </c:pt>
                <c:pt idx="3861">
                  <c:v>4993.56982421875</c:v>
                </c:pt>
                <c:pt idx="3862">
                  <c:v>4976.18994140625</c:v>
                </c:pt>
                <c:pt idx="3863">
                  <c:v>4981.68994140625</c:v>
                </c:pt>
                <c:pt idx="3864">
                  <c:v>5050.7998046875</c:v>
                </c:pt>
                <c:pt idx="3865">
                  <c:v>5048.2900390625</c:v>
                </c:pt>
                <c:pt idx="3866">
                  <c:v>5078.43994140625</c:v>
                </c:pt>
                <c:pt idx="3867">
                  <c:v>5070.02978515625</c:v>
                </c:pt>
                <c:pt idx="3868">
                  <c:v>5071.740234375</c:v>
                </c:pt>
                <c:pt idx="3869">
                  <c:v>5090.7900390625</c:v>
                </c:pt>
                <c:pt idx="3870">
                  <c:v>5089.35986328125</c:v>
                </c:pt>
                <c:pt idx="3871">
                  <c:v>5032.75</c:v>
                </c:pt>
                <c:pt idx="3872">
                  <c:v>5106.58984375</c:v>
                </c:pt>
                <c:pt idx="3873">
                  <c:v>5097.97998046875</c:v>
                </c:pt>
                <c:pt idx="3874">
                  <c:v>5070.02978515625</c:v>
                </c:pt>
                <c:pt idx="3875">
                  <c:v>5082.93017578125</c:v>
                </c:pt>
                <c:pt idx="3876">
                  <c:v>5076.52001953125</c:v>
                </c:pt>
                <c:pt idx="3877">
                  <c:v>5099.22998046875</c:v>
                </c:pt>
                <c:pt idx="3878">
                  <c:v>5059.1201171875</c:v>
                </c:pt>
                <c:pt idx="3879">
                  <c:v>5068.4599609375</c:v>
                </c:pt>
                <c:pt idx="3880">
                  <c:v>5021.6298828125</c:v>
                </c:pt>
                <c:pt idx="3881">
                  <c:v>5013.8701171875</c:v>
                </c:pt>
                <c:pt idx="3882">
                  <c:v>5076.68994140625</c:v>
                </c:pt>
                <c:pt idx="3883">
                  <c:v>5082.509765625</c:v>
                </c:pt>
                <c:pt idx="3884">
                  <c:v>5051.10009765625</c:v>
                </c:pt>
                <c:pt idx="3885">
                  <c:v>5029.97021484375</c:v>
                </c:pt>
                <c:pt idx="3886">
                  <c:v>5055.5498046875</c:v>
                </c:pt>
                <c:pt idx="3887">
                  <c:v>5064.8798828125</c:v>
                </c:pt>
                <c:pt idx="3888">
                  <c:v>5132.9501953125</c:v>
                </c:pt>
                <c:pt idx="3889">
                  <c:v>5117</c:v>
                </c:pt>
                <c:pt idx="3890">
                  <c:v>5153.97021484375</c:v>
                </c:pt>
                <c:pt idx="3891">
                  <c:v>5160.08984375</c:v>
                </c:pt>
                <c:pt idx="3892">
                  <c:v>5122.41015625</c:v>
                </c:pt>
                <c:pt idx="3893">
                  <c:v>5112.18994140625</c:v>
                </c:pt>
                <c:pt idx="3894">
                  <c:v>5080.509765625</c:v>
                </c:pt>
                <c:pt idx="3895">
                  <c:v>4958.47021484375</c:v>
                </c:pt>
                <c:pt idx="3896">
                  <c:v>4986.8701171875</c:v>
                </c:pt>
                <c:pt idx="3897">
                  <c:v>5013.1201171875</c:v>
                </c:pt>
                <c:pt idx="3898">
                  <c:v>5009.2099609375</c:v>
                </c:pt>
                <c:pt idx="3899">
                  <c:v>4991.93994140625</c:v>
                </c:pt>
                <c:pt idx="3900">
                  <c:v>4997.4599609375</c:v>
                </c:pt>
                <c:pt idx="3901">
                  <c:v>4909.759765625</c:v>
                </c:pt>
                <c:pt idx="3902">
                  <c:v>4922.39990234375</c:v>
                </c:pt>
                <c:pt idx="3903">
                  <c:v>4997.7001953125</c:v>
                </c:pt>
                <c:pt idx="3904">
                  <c:v>5071.509765625</c:v>
                </c:pt>
                <c:pt idx="3905">
                  <c:v>5104.89013671875</c:v>
                </c:pt>
                <c:pt idx="3906">
                  <c:v>5098.93994140625</c:v>
                </c:pt>
                <c:pt idx="3907">
                  <c:v>5163.18017578125</c:v>
                </c:pt>
                <c:pt idx="3908">
                  <c:v>5210.14013671875</c:v>
                </c:pt>
                <c:pt idx="3909">
                  <c:v>5218.85986328125</c:v>
                </c:pt>
                <c:pt idx="3910">
                  <c:v>5208.1201171875</c:v>
                </c:pt>
                <c:pt idx="3911">
                  <c:v>5171.77001953125</c:v>
                </c:pt>
                <c:pt idx="3912">
                  <c:v>5146.41015625</c:v>
                </c:pt>
                <c:pt idx="3913">
                  <c:v>5088.6298828125</c:v>
                </c:pt>
                <c:pt idx="3914">
                  <c:v>5039.77978515625</c:v>
                </c:pt>
                <c:pt idx="3915">
                  <c:v>5089.2099609375</c:v>
                </c:pt>
                <c:pt idx="3916">
                  <c:v>5111.72998046875</c:v>
                </c:pt>
                <c:pt idx="3917">
                  <c:v>5128.77978515625</c:v>
                </c:pt>
                <c:pt idx="3918">
                  <c:v>5128.27978515625</c:v>
                </c:pt>
                <c:pt idx="3919">
                  <c:v>5115.3798828125</c:v>
                </c:pt>
                <c:pt idx="3920">
                  <c:v>5105.5498046875</c:v>
                </c:pt>
                <c:pt idx="3921">
                  <c:v>5139.93994140625</c:v>
                </c:pt>
                <c:pt idx="3922">
                  <c:v>5056.43994140625</c:v>
                </c:pt>
                <c:pt idx="3923">
                  <c:v>5043.5400390625</c:v>
                </c:pt>
                <c:pt idx="3924">
                  <c:v>5101.7998046875</c:v>
                </c:pt>
                <c:pt idx="3925">
                  <c:v>5036.7900390625</c:v>
                </c:pt>
                <c:pt idx="3926">
                  <c:v>5044.39013671875</c:v>
                </c:pt>
                <c:pt idx="3927">
                  <c:v>5033.56005859375</c:v>
                </c:pt>
                <c:pt idx="3928">
                  <c:v>5048.240234375</c:v>
                </c:pt>
                <c:pt idx="3929">
                  <c:v>5091.7001953125</c:v>
                </c:pt>
                <c:pt idx="3930">
                  <c:v>5059.35009765625</c:v>
                </c:pt>
                <c:pt idx="3931">
                  <c:v>5019.0498046875</c:v>
                </c:pt>
                <c:pt idx="3932">
                  <c:v>4877.490234375</c:v>
                </c:pt>
                <c:pt idx="3933">
                  <c:v>4706.0400390625</c:v>
                </c:pt>
                <c:pt idx="3934">
                  <c:v>4526.25</c:v>
                </c:pt>
                <c:pt idx="3935">
                  <c:v>4506.490234375</c:v>
                </c:pt>
                <c:pt idx="3936">
                  <c:v>4697.5400390625</c:v>
                </c:pt>
                <c:pt idx="3937">
                  <c:v>4812.7099609375</c:v>
                </c:pt>
                <c:pt idx="3938">
                  <c:v>4828.31982421875</c:v>
                </c:pt>
                <c:pt idx="3939">
                  <c:v>4776.509765625</c:v>
                </c:pt>
                <c:pt idx="3940">
                  <c:v>4636.10009765625</c:v>
                </c:pt>
                <c:pt idx="3941">
                  <c:v>4749.97998046875</c:v>
                </c:pt>
                <c:pt idx="3942">
                  <c:v>4733.5</c:v>
                </c:pt>
                <c:pt idx="3943">
                  <c:v>4683.919921875</c:v>
                </c:pt>
                <c:pt idx="3944">
                  <c:v>4811.93017578125</c:v>
                </c:pt>
                <c:pt idx="3945">
                  <c:v>4756.52978515625</c:v>
                </c:pt>
                <c:pt idx="3946">
                  <c:v>4796.25</c:v>
                </c:pt>
                <c:pt idx="3947">
                  <c:v>4822.33984375</c:v>
                </c:pt>
                <c:pt idx="3948">
                  <c:v>4805.759765625</c:v>
                </c:pt>
                <c:pt idx="3949">
                  <c:v>4860.52001953125</c:v>
                </c:pt>
                <c:pt idx="3950">
                  <c:v>4889.240234375</c:v>
                </c:pt>
                <c:pt idx="3951">
                  <c:v>4893.9501953125</c:v>
                </c:pt>
                <c:pt idx="3952">
                  <c:v>4827.22998046875</c:v>
                </c:pt>
                <c:pt idx="3953">
                  <c:v>4828.9501953125</c:v>
                </c:pt>
                <c:pt idx="3954">
                  <c:v>4756.72021484375</c:v>
                </c:pt>
                <c:pt idx="3955">
                  <c:v>4752.740234375</c:v>
                </c:pt>
                <c:pt idx="3956">
                  <c:v>4734.47998046875</c:v>
                </c:pt>
                <c:pt idx="3957">
                  <c:v>4686.5</c:v>
                </c:pt>
                <c:pt idx="3958">
                  <c:v>4543.97021484375</c:v>
                </c:pt>
                <c:pt idx="3959">
                  <c:v>4517.31982421875</c:v>
                </c:pt>
                <c:pt idx="3960">
                  <c:v>4620.16015625</c:v>
                </c:pt>
                <c:pt idx="3961">
                  <c:v>4627.080078125</c:v>
                </c:pt>
                <c:pt idx="3962">
                  <c:v>4707.77978515625</c:v>
                </c:pt>
                <c:pt idx="3963">
                  <c:v>4781.259765625</c:v>
                </c:pt>
                <c:pt idx="3964">
                  <c:v>4748.35986328125</c:v>
                </c:pt>
                <c:pt idx="3965">
                  <c:v>4791.14990234375</c:v>
                </c:pt>
                <c:pt idx="3966">
                  <c:v>4810.7900390625</c:v>
                </c:pt>
                <c:pt idx="3967">
                  <c:v>4830.47021484375</c:v>
                </c:pt>
                <c:pt idx="3968">
                  <c:v>4838.64013671875</c:v>
                </c:pt>
                <c:pt idx="3969">
                  <c:v>4796.60986328125</c:v>
                </c:pt>
                <c:pt idx="3970">
                  <c:v>4782.85009765625</c:v>
                </c:pt>
                <c:pt idx="3971">
                  <c:v>4870.10009765625</c:v>
                </c:pt>
                <c:pt idx="3972">
                  <c:v>4886.68994140625</c:v>
                </c:pt>
                <c:pt idx="3973">
                  <c:v>4905.47021484375</c:v>
                </c:pt>
                <c:pt idx="3974">
                  <c:v>4880.97021484375</c:v>
                </c:pt>
                <c:pt idx="3975">
                  <c:v>4840.1201171875</c:v>
                </c:pt>
                <c:pt idx="3976">
                  <c:v>4920.0498046875</c:v>
                </c:pt>
                <c:pt idx="3977">
                  <c:v>5031.85986328125</c:v>
                </c:pt>
                <c:pt idx="3978">
                  <c:v>5034.7001953125</c:v>
                </c:pt>
                <c:pt idx="3979">
                  <c:v>5030.14990234375</c:v>
                </c:pt>
                <c:pt idx="3980">
                  <c:v>5095.68994140625</c:v>
                </c:pt>
                <c:pt idx="3981">
                  <c:v>5074.27001953125</c:v>
                </c:pt>
                <c:pt idx="3982">
                  <c:v>5053.75</c:v>
                </c:pt>
                <c:pt idx="3983">
                  <c:v>5127.14990234375</c:v>
                </c:pt>
                <c:pt idx="3984">
                  <c:v>5145.1298828125</c:v>
                </c:pt>
                <c:pt idx="3985">
                  <c:v>5142.47998046875</c:v>
                </c:pt>
                <c:pt idx="3986">
                  <c:v>5127.740234375</c:v>
                </c:pt>
                <c:pt idx="3987">
                  <c:v>5147.1201171875</c:v>
                </c:pt>
                <c:pt idx="3988">
                  <c:v>5095.2998046875</c:v>
                </c:pt>
                <c:pt idx="3989">
                  <c:v>5083.240234375</c:v>
                </c:pt>
                <c:pt idx="3990">
                  <c:v>5067.02001953125</c:v>
                </c:pt>
                <c:pt idx="3991">
                  <c:v>5005.080078125</c:v>
                </c:pt>
                <c:pt idx="3992">
                  <c:v>4927.8798828125</c:v>
                </c:pt>
                <c:pt idx="3993">
                  <c:v>4984.6201171875</c:v>
                </c:pt>
                <c:pt idx="3994">
                  <c:v>4986.02001953125</c:v>
                </c:pt>
                <c:pt idx="3995">
                  <c:v>5075.2001953125</c:v>
                </c:pt>
                <c:pt idx="3996">
                  <c:v>5073.64013671875</c:v>
                </c:pt>
                <c:pt idx="3997">
                  <c:v>5104.919921875</c:v>
                </c:pt>
                <c:pt idx="3998">
                  <c:v>5102.47998046875</c:v>
                </c:pt>
                <c:pt idx="3999">
                  <c:v>5102.81005859375</c:v>
                </c:pt>
                <c:pt idx="4000">
                  <c:v>5116.14013671875</c:v>
                </c:pt>
                <c:pt idx="4001">
                  <c:v>5127.52001953125</c:v>
                </c:pt>
                <c:pt idx="4002">
                  <c:v>5108.669921875</c:v>
                </c:pt>
                <c:pt idx="4003">
                  <c:v>5156.31005859375</c:v>
                </c:pt>
                <c:pt idx="4004">
                  <c:v>5123.22021484375</c:v>
                </c:pt>
                <c:pt idx="4005">
                  <c:v>5037.52978515625</c:v>
                </c:pt>
                <c:pt idx="4006">
                  <c:v>5142.27001953125</c:v>
                </c:pt>
                <c:pt idx="4007">
                  <c:v>5101.81005859375</c:v>
                </c:pt>
                <c:pt idx="4008">
                  <c:v>5098.240234375</c:v>
                </c:pt>
                <c:pt idx="4009">
                  <c:v>5022.8701171875</c:v>
                </c:pt>
                <c:pt idx="4010">
                  <c:v>5045.169921875</c:v>
                </c:pt>
                <c:pt idx="4011">
                  <c:v>4933.47021484375</c:v>
                </c:pt>
                <c:pt idx="4012">
                  <c:v>4952.22998046875</c:v>
                </c:pt>
                <c:pt idx="4013">
                  <c:v>4995.35986328125</c:v>
                </c:pt>
                <c:pt idx="4014">
                  <c:v>5071.1298828125</c:v>
                </c:pt>
                <c:pt idx="4015">
                  <c:v>5002.5498046875</c:v>
                </c:pt>
                <c:pt idx="4016">
                  <c:v>4923.080078125</c:v>
                </c:pt>
                <c:pt idx="4017">
                  <c:v>4968.919921875</c:v>
                </c:pt>
                <c:pt idx="4018">
                  <c:v>5001.10986328125</c:v>
                </c:pt>
                <c:pt idx="4019">
                  <c:v>5045.93017578125</c:v>
                </c:pt>
                <c:pt idx="4020">
                  <c:v>5048.490234375</c:v>
                </c:pt>
                <c:pt idx="4021">
                  <c:v>5040.990234375</c:v>
                </c:pt>
                <c:pt idx="4022">
                  <c:v>5107.93994140625</c:v>
                </c:pt>
                <c:pt idx="4023">
                  <c:v>5065.85009765625</c:v>
                </c:pt>
                <c:pt idx="4024">
                  <c:v>5007.41015625</c:v>
                </c:pt>
                <c:pt idx="4025">
                  <c:v>4903.08984375</c:v>
                </c:pt>
                <c:pt idx="4026">
                  <c:v>4891.43017578125</c:v>
                </c:pt>
                <c:pt idx="4027">
                  <c:v>4835.759765625</c:v>
                </c:pt>
                <c:pt idx="4028">
                  <c:v>4689.43017578125</c:v>
                </c:pt>
                <c:pt idx="4029">
                  <c:v>4643.6298828125</c:v>
                </c:pt>
                <c:pt idx="4030">
                  <c:v>4637.990234375</c:v>
                </c:pt>
                <c:pt idx="4031">
                  <c:v>4685.919921875</c:v>
                </c:pt>
                <c:pt idx="4032">
                  <c:v>4526.06005859375</c:v>
                </c:pt>
                <c:pt idx="4033">
                  <c:v>4615</c:v>
                </c:pt>
                <c:pt idx="4034">
                  <c:v>4488.419921875</c:v>
                </c:pt>
                <c:pt idx="4035">
                  <c:v>4476.9501953125</c:v>
                </c:pt>
                <c:pt idx="4036">
                  <c:v>4471.68994140625</c:v>
                </c:pt>
                <c:pt idx="4037">
                  <c:v>4472.06005859375</c:v>
                </c:pt>
                <c:pt idx="4038">
                  <c:v>4591.18017578125</c:v>
                </c:pt>
                <c:pt idx="4039">
                  <c:v>4518.490234375</c:v>
                </c:pt>
                <c:pt idx="4040">
                  <c:v>4567.669921875</c:v>
                </c:pt>
                <c:pt idx="4041">
                  <c:v>4468.169921875</c:v>
                </c:pt>
                <c:pt idx="4042">
                  <c:v>4506.68017578125</c:v>
                </c:pt>
                <c:pt idx="4043">
                  <c:v>4613.9501953125</c:v>
                </c:pt>
                <c:pt idx="4044">
                  <c:v>4620.3701171875</c:v>
                </c:pt>
                <c:pt idx="4045">
                  <c:v>4516.9501953125</c:v>
                </c:pt>
                <c:pt idx="4046">
                  <c:v>4504.240234375</c:v>
                </c:pt>
                <c:pt idx="4047">
                  <c:v>4509.56005859375</c:v>
                </c:pt>
                <c:pt idx="4048">
                  <c:v>4363.14013671875</c:v>
                </c:pt>
                <c:pt idx="4049">
                  <c:v>4283.75</c:v>
                </c:pt>
                <c:pt idx="4050">
                  <c:v>4268.759765625</c:v>
                </c:pt>
                <c:pt idx="4051">
                  <c:v>4283.58984375</c:v>
                </c:pt>
                <c:pt idx="4052">
                  <c:v>4266.83984375</c:v>
                </c:pt>
                <c:pt idx="4053">
                  <c:v>4337.509765625</c:v>
                </c:pt>
                <c:pt idx="4054">
                  <c:v>4435.9599609375</c:v>
                </c:pt>
                <c:pt idx="4055">
                  <c:v>4534.06005859375</c:v>
                </c:pt>
                <c:pt idx="4056">
                  <c:v>4487.5400390625</c:v>
                </c:pt>
                <c:pt idx="4057">
                  <c:v>4504.43017578125</c:v>
                </c:pt>
                <c:pt idx="4058">
                  <c:v>4570.60986328125</c:v>
                </c:pt>
                <c:pt idx="4059">
                  <c:v>4503.580078125</c:v>
                </c:pt>
                <c:pt idx="4060">
                  <c:v>4542.60986328125</c:v>
                </c:pt>
                <c:pt idx="4061">
                  <c:v>4582.2001953125</c:v>
                </c:pt>
                <c:pt idx="4062">
                  <c:v>4590.47021484375</c:v>
                </c:pt>
                <c:pt idx="4063">
                  <c:v>4557.9501953125</c:v>
                </c:pt>
                <c:pt idx="4064">
                  <c:v>4689.60009765625</c:v>
                </c:pt>
                <c:pt idx="4065">
                  <c:v>4703.419921875</c:v>
                </c:pt>
                <c:pt idx="4066">
                  <c:v>4707.419921875</c:v>
                </c:pt>
                <c:pt idx="4067">
                  <c:v>4717.02001953125</c:v>
                </c:pt>
                <c:pt idx="4068">
                  <c:v>4708.25</c:v>
                </c:pt>
                <c:pt idx="4069">
                  <c:v>4648.81982421875</c:v>
                </c:pt>
                <c:pt idx="4070">
                  <c:v>4674.3798828125</c:v>
                </c:pt>
                <c:pt idx="4071">
                  <c:v>4662.16015625</c:v>
                </c:pt>
                <c:pt idx="4072">
                  <c:v>4748.47021484375</c:v>
                </c:pt>
                <c:pt idx="4073">
                  <c:v>4750.27978515625</c:v>
                </c:pt>
                <c:pt idx="4074">
                  <c:v>4728.669921875</c:v>
                </c:pt>
                <c:pt idx="4075">
                  <c:v>4763.97021484375</c:v>
                </c:pt>
                <c:pt idx="4076">
                  <c:v>4774.990234375</c:v>
                </c:pt>
                <c:pt idx="4077">
                  <c:v>4795.64990234375</c:v>
                </c:pt>
                <c:pt idx="4078">
                  <c:v>4808.8701171875</c:v>
                </c:pt>
                <c:pt idx="4079">
                  <c:v>4821.66015625</c:v>
                </c:pt>
                <c:pt idx="4080">
                  <c:v>4768.85986328125</c:v>
                </c:pt>
                <c:pt idx="4081">
                  <c:v>4773.5</c:v>
                </c:pt>
                <c:pt idx="4082">
                  <c:v>4766.7900390625</c:v>
                </c:pt>
                <c:pt idx="4083">
                  <c:v>4846.6201171875</c:v>
                </c:pt>
                <c:pt idx="4084">
                  <c:v>4869.2900390625</c:v>
                </c:pt>
                <c:pt idx="4085">
                  <c:v>4869.85009765625</c:v>
                </c:pt>
                <c:pt idx="4086">
                  <c:v>4914.5400390625</c:v>
                </c:pt>
                <c:pt idx="4087">
                  <c:v>4891.7998046875</c:v>
                </c:pt>
                <c:pt idx="4088">
                  <c:v>4843.93017578125</c:v>
                </c:pt>
                <c:pt idx="4089">
                  <c:v>4920.72021484375</c:v>
                </c:pt>
                <c:pt idx="4090">
                  <c:v>4848.3701171875</c:v>
                </c:pt>
                <c:pt idx="4091">
                  <c:v>4850.68994140625</c:v>
                </c:pt>
                <c:pt idx="4092">
                  <c:v>4833.39990234375</c:v>
                </c:pt>
                <c:pt idx="4093">
                  <c:v>4872.08984375</c:v>
                </c:pt>
                <c:pt idx="4094">
                  <c:v>4947.419921875</c:v>
                </c:pt>
                <c:pt idx="4095">
                  <c:v>4945.89013671875</c:v>
                </c:pt>
                <c:pt idx="4096">
                  <c:v>4938.22021484375</c:v>
                </c:pt>
                <c:pt idx="4097">
                  <c:v>4960.02001953125</c:v>
                </c:pt>
                <c:pt idx="4098">
                  <c:v>4940.330078125</c:v>
                </c:pt>
                <c:pt idx="4099">
                  <c:v>4948.1298828125</c:v>
                </c:pt>
                <c:pt idx="4100">
                  <c:v>4945.89013671875</c:v>
                </c:pt>
                <c:pt idx="4101">
                  <c:v>4906.22998046875</c:v>
                </c:pt>
                <c:pt idx="4102">
                  <c:v>4895.7900390625</c:v>
                </c:pt>
                <c:pt idx="4103">
                  <c:v>4888.27978515625</c:v>
                </c:pt>
                <c:pt idx="4104">
                  <c:v>4863.14013671875</c:v>
                </c:pt>
                <c:pt idx="4105">
                  <c:v>4805.2900390625</c:v>
                </c:pt>
                <c:pt idx="4106">
                  <c:v>4775.35986328125</c:v>
                </c:pt>
                <c:pt idx="4107">
                  <c:v>4817.58984375</c:v>
                </c:pt>
                <c:pt idx="4108">
                  <c:v>4763.22021484375</c:v>
                </c:pt>
                <c:pt idx="4109">
                  <c:v>4725.64013671875</c:v>
                </c:pt>
                <c:pt idx="4110">
                  <c:v>4717.08984375</c:v>
                </c:pt>
                <c:pt idx="4111">
                  <c:v>4736.16015625</c:v>
                </c:pt>
                <c:pt idx="4112">
                  <c:v>4750.2099609375</c:v>
                </c:pt>
                <c:pt idx="4113">
                  <c:v>4809.8798828125</c:v>
                </c:pt>
                <c:pt idx="4114">
                  <c:v>4760.68994140625</c:v>
                </c:pt>
                <c:pt idx="4115">
                  <c:v>4737.330078125</c:v>
                </c:pt>
                <c:pt idx="4116">
                  <c:v>4717.68017578125</c:v>
                </c:pt>
                <c:pt idx="4117">
                  <c:v>4775.4599609375</c:v>
                </c:pt>
                <c:pt idx="4118">
                  <c:v>4715.72998046875</c:v>
                </c:pt>
                <c:pt idx="4119">
                  <c:v>4739.1201171875</c:v>
                </c:pt>
                <c:pt idx="4120">
                  <c:v>4712.52978515625</c:v>
                </c:pt>
                <c:pt idx="4121">
                  <c:v>4769.56005859375</c:v>
                </c:pt>
                <c:pt idx="4122">
                  <c:v>4765.77978515625</c:v>
                </c:pt>
                <c:pt idx="4123">
                  <c:v>4861.06005859375</c:v>
                </c:pt>
                <c:pt idx="4124">
                  <c:v>4894.89013671875</c:v>
                </c:pt>
                <c:pt idx="4125">
                  <c:v>4901.77001953125</c:v>
                </c:pt>
                <c:pt idx="4126">
                  <c:v>4933.5</c:v>
                </c:pt>
                <c:pt idx="4127">
                  <c:v>4948.0498046875</c:v>
                </c:pt>
                <c:pt idx="4128">
                  <c:v>4952.25</c:v>
                </c:pt>
                <c:pt idx="4129">
                  <c:v>4971.35986328125</c:v>
                </c:pt>
                <c:pt idx="4130">
                  <c:v>4942.52001953125</c:v>
                </c:pt>
                <c:pt idx="4131">
                  <c:v>4968.7099609375</c:v>
                </c:pt>
                <c:pt idx="4132">
                  <c:v>4961.75</c:v>
                </c:pt>
                <c:pt idx="4133">
                  <c:v>4974.64013671875</c:v>
                </c:pt>
                <c:pt idx="4134">
                  <c:v>4958.6201171875</c:v>
                </c:pt>
                <c:pt idx="4135">
                  <c:v>4894.5498046875</c:v>
                </c:pt>
                <c:pt idx="4136">
                  <c:v>4848.43994140625</c:v>
                </c:pt>
                <c:pt idx="4137">
                  <c:v>4843.5498046875</c:v>
                </c:pt>
                <c:pt idx="4138">
                  <c:v>4834.93017578125</c:v>
                </c:pt>
                <c:pt idx="4139">
                  <c:v>4844.919921875</c:v>
                </c:pt>
                <c:pt idx="4140">
                  <c:v>4800.33984375</c:v>
                </c:pt>
                <c:pt idx="4141">
                  <c:v>4837.2099609375</c:v>
                </c:pt>
                <c:pt idx="4142">
                  <c:v>4843.759765625</c:v>
                </c:pt>
                <c:pt idx="4143">
                  <c:v>4833.31982421875</c:v>
                </c:pt>
                <c:pt idx="4144">
                  <c:v>4910.0400390625</c:v>
                </c:pt>
                <c:pt idx="4145">
                  <c:v>4707.97998046875</c:v>
                </c:pt>
                <c:pt idx="4146">
                  <c:v>4594.43994140625</c:v>
                </c:pt>
                <c:pt idx="4147">
                  <c:v>4691.8701171875</c:v>
                </c:pt>
                <c:pt idx="4148">
                  <c:v>4779.25</c:v>
                </c:pt>
                <c:pt idx="4149">
                  <c:v>4842.669921875</c:v>
                </c:pt>
                <c:pt idx="4150">
                  <c:v>4862.56982421875</c:v>
                </c:pt>
                <c:pt idx="4151">
                  <c:v>4822.89990234375</c:v>
                </c:pt>
                <c:pt idx="4152">
                  <c:v>4859.16015625</c:v>
                </c:pt>
                <c:pt idx="4153">
                  <c:v>4876.81005859375</c:v>
                </c:pt>
                <c:pt idx="4154">
                  <c:v>4956.759765625</c:v>
                </c:pt>
                <c:pt idx="4155">
                  <c:v>4988.64013671875</c:v>
                </c:pt>
                <c:pt idx="4156">
                  <c:v>5022.81982421875</c:v>
                </c:pt>
                <c:pt idx="4157">
                  <c:v>5005.72998046875</c:v>
                </c:pt>
                <c:pt idx="4158">
                  <c:v>5034.06005859375</c:v>
                </c:pt>
                <c:pt idx="4159">
                  <c:v>5029.58984375</c:v>
                </c:pt>
                <c:pt idx="4160">
                  <c:v>5055.77978515625</c:v>
                </c:pt>
                <c:pt idx="4161">
                  <c:v>5036.3701171875</c:v>
                </c:pt>
                <c:pt idx="4162">
                  <c:v>5089.93017578125</c:v>
                </c:pt>
                <c:pt idx="4163">
                  <c:v>5073.89990234375</c:v>
                </c:pt>
                <c:pt idx="4164">
                  <c:v>5100.16015625</c:v>
                </c:pt>
                <c:pt idx="4165">
                  <c:v>5097.6298828125</c:v>
                </c:pt>
                <c:pt idx="4166">
                  <c:v>5110.0498046875</c:v>
                </c:pt>
                <c:pt idx="4167">
                  <c:v>5139.81005859375</c:v>
                </c:pt>
                <c:pt idx="4168">
                  <c:v>5154.97998046875</c:v>
                </c:pt>
                <c:pt idx="4169">
                  <c:v>5162.1298828125</c:v>
                </c:pt>
                <c:pt idx="4170">
                  <c:v>5184.2001953125</c:v>
                </c:pt>
                <c:pt idx="4171">
                  <c:v>5137.72998046875</c:v>
                </c:pt>
                <c:pt idx="4172">
                  <c:v>5159.740234375</c:v>
                </c:pt>
                <c:pt idx="4173">
                  <c:v>5166.25</c:v>
                </c:pt>
                <c:pt idx="4174">
                  <c:v>5221.1201171875</c:v>
                </c:pt>
                <c:pt idx="4175">
                  <c:v>5213.14013671875</c:v>
                </c:pt>
                <c:pt idx="4176">
                  <c:v>5225.47998046875</c:v>
                </c:pt>
                <c:pt idx="4177">
                  <c:v>5204.580078125</c:v>
                </c:pt>
                <c:pt idx="4178">
                  <c:v>5228.39990234375</c:v>
                </c:pt>
                <c:pt idx="4179">
                  <c:v>5232.89013671875</c:v>
                </c:pt>
                <c:pt idx="4180">
                  <c:v>5262.02001953125</c:v>
                </c:pt>
                <c:pt idx="4181">
                  <c:v>5227.10986328125</c:v>
                </c:pt>
                <c:pt idx="4182">
                  <c:v>5228.66015625</c:v>
                </c:pt>
                <c:pt idx="4183">
                  <c:v>5240.14990234375</c:v>
                </c:pt>
                <c:pt idx="4184">
                  <c:v>5238.3798828125</c:v>
                </c:pt>
                <c:pt idx="4185">
                  <c:v>5244.60009765625</c:v>
                </c:pt>
                <c:pt idx="4186">
                  <c:v>5260.080078125</c:v>
                </c:pt>
                <c:pt idx="4187">
                  <c:v>5217.68994140625</c:v>
                </c:pt>
                <c:pt idx="4188">
                  <c:v>5212.2001953125</c:v>
                </c:pt>
                <c:pt idx="4189">
                  <c:v>5218.919921875</c:v>
                </c:pt>
                <c:pt idx="4190">
                  <c:v>5232.330078125</c:v>
                </c:pt>
                <c:pt idx="4191">
                  <c:v>5222.990234375</c:v>
                </c:pt>
                <c:pt idx="4192">
                  <c:v>5213.22021484375</c:v>
                </c:pt>
                <c:pt idx="4193">
                  <c:v>5227.2099609375</c:v>
                </c:pt>
                <c:pt idx="4194">
                  <c:v>5249.89990234375</c:v>
                </c:pt>
                <c:pt idx="4195">
                  <c:v>5275.91015625</c:v>
                </c:pt>
                <c:pt idx="4196">
                  <c:v>5283.93017578125</c:v>
                </c:pt>
                <c:pt idx="4197">
                  <c:v>5259.47998046875</c:v>
                </c:pt>
                <c:pt idx="4198">
                  <c:v>5125.91015625</c:v>
                </c:pt>
                <c:pt idx="4199">
                  <c:v>5211.89013671875</c:v>
                </c:pt>
                <c:pt idx="4200">
                  <c:v>5155.25</c:v>
                </c:pt>
                <c:pt idx="4201">
                  <c:v>5173.77001953125</c:v>
                </c:pt>
                <c:pt idx="4202">
                  <c:v>5249.68994140625</c:v>
                </c:pt>
                <c:pt idx="4203">
                  <c:v>5244.56982421875</c:v>
                </c:pt>
                <c:pt idx="4204">
                  <c:v>5235.02978515625</c:v>
                </c:pt>
                <c:pt idx="4205">
                  <c:v>5241.35009765625</c:v>
                </c:pt>
                <c:pt idx="4206">
                  <c:v>5295.18017578125</c:v>
                </c:pt>
                <c:pt idx="4207">
                  <c:v>5339.52001953125</c:v>
                </c:pt>
                <c:pt idx="4208">
                  <c:v>5305.75</c:v>
                </c:pt>
                <c:pt idx="4209">
                  <c:v>5257.490234375</c:v>
                </c:pt>
                <c:pt idx="4210">
                  <c:v>5305.7099609375</c:v>
                </c:pt>
                <c:pt idx="4211">
                  <c:v>5318.5498046875</c:v>
                </c:pt>
                <c:pt idx="4212">
                  <c:v>5269.14990234375</c:v>
                </c:pt>
                <c:pt idx="4213">
                  <c:v>5312</c:v>
                </c:pt>
                <c:pt idx="4214">
                  <c:v>5300.8701171875</c:v>
                </c:pt>
                <c:pt idx="4215">
                  <c:v>5289.66015625</c:v>
                </c:pt>
                <c:pt idx="4216">
                  <c:v>5316.02001953125</c:v>
                </c:pt>
                <c:pt idx="4217">
                  <c:v>5306.85009765625</c:v>
                </c:pt>
                <c:pt idx="4218">
                  <c:v>5292.39990234375</c:v>
                </c:pt>
                <c:pt idx="4219">
                  <c:v>5328.669921875</c:v>
                </c:pt>
                <c:pt idx="4220">
                  <c:v>5246.7900390625</c:v>
                </c:pt>
                <c:pt idx="4221">
                  <c:v>5239.02001953125</c:v>
                </c:pt>
                <c:pt idx="4222">
                  <c:v>5213.330078125</c:v>
                </c:pt>
                <c:pt idx="4223">
                  <c:v>5214.16015625</c:v>
                </c:pt>
                <c:pt idx="4224">
                  <c:v>5199.81982421875</c:v>
                </c:pt>
                <c:pt idx="4225">
                  <c:v>5243.83984375</c:v>
                </c:pt>
                <c:pt idx="4226">
                  <c:v>5246.41015625</c:v>
                </c:pt>
                <c:pt idx="4227">
                  <c:v>5241.830078125</c:v>
                </c:pt>
                <c:pt idx="4228">
                  <c:v>5257.39990234375</c:v>
                </c:pt>
                <c:pt idx="4229">
                  <c:v>5309.830078125</c:v>
                </c:pt>
                <c:pt idx="4230">
                  <c:v>5283.39990234375</c:v>
                </c:pt>
                <c:pt idx="4231">
                  <c:v>5250.27001953125</c:v>
                </c:pt>
                <c:pt idx="4232">
                  <c:v>5215.97021484375</c:v>
                </c:pt>
                <c:pt idx="4233">
                  <c:v>5190.10009765625</c:v>
                </c:pt>
                <c:pt idx="4234">
                  <c:v>5189.14013671875</c:v>
                </c:pt>
                <c:pt idx="4235">
                  <c:v>5153.580078125</c:v>
                </c:pt>
                <c:pt idx="4236">
                  <c:v>5105.56982421875</c:v>
                </c:pt>
                <c:pt idx="4237">
                  <c:v>5058.41015625</c:v>
                </c:pt>
                <c:pt idx="4238">
                  <c:v>5046.3701171875</c:v>
                </c:pt>
                <c:pt idx="4239">
                  <c:v>5166.169921875</c:v>
                </c:pt>
                <c:pt idx="4240">
                  <c:v>5193.490234375</c:v>
                </c:pt>
                <c:pt idx="4241">
                  <c:v>5251.06982421875</c:v>
                </c:pt>
                <c:pt idx="4242">
                  <c:v>5208.7998046875</c:v>
                </c:pt>
                <c:pt idx="4243">
                  <c:v>5237.10986328125</c:v>
                </c:pt>
                <c:pt idx="4244">
                  <c:v>5218.39990234375</c:v>
                </c:pt>
                <c:pt idx="4245">
                  <c:v>5275.6201171875</c:v>
                </c:pt>
                <c:pt idx="4246">
                  <c:v>5294.580078125</c:v>
                </c:pt>
                <c:pt idx="4247">
                  <c:v>5333.97021484375</c:v>
                </c:pt>
                <c:pt idx="4248">
                  <c:v>5321.509765625</c:v>
                </c:pt>
                <c:pt idx="4249">
                  <c:v>5368.85986328125</c:v>
                </c:pt>
                <c:pt idx="4250">
                  <c:v>5386.35009765625</c:v>
                </c:pt>
                <c:pt idx="4251">
                  <c:v>5380.68017578125</c:v>
                </c:pt>
                <c:pt idx="4252">
                  <c:v>5398.919921875</c:v>
                </c:pt>
                <c:pt idx="4253">
                  <c:v>5368.81005859375</c:v>
                </c:pt>
                <c:pt idx="4254">
                  <c:v>5379.919921875</c:v>
                </c:pt>
                <c:pt idx="4255">
                  <c:v>5323.68017578125</c:v>
                </c:pt>
                <c:pt idx="4256">
                  <c:v>5251.10986328125</c:v>
                </c:pt>
                <c:pt idx="4257">
                  <c:v>5255.64990234375</c:v>
                </c:pt>
                <c:pt idx="4258">
                  <c:v>5308.89013671875</c:v>
                </c:pt>
                <c:pt idx="4259">
                  <c:v>5333</c:v>
                </c:pt>
                <c:pt idx="4260">
                  <c:v>5393.759765625</c:v>
                </c:pt>
                <c:pt idx="4261">
                  <c:v>5417.35986328125</c:v>
                </c:pt>
                <c:pt idx="4262">
                  <c:v>5444.5</c:v>
                </c:pt>
                <c:pt idx="4263">
                  <c:v>5412.5400390625</c:v>
                </c:pt>
                <c:pt idx="4264">
                  <c:v>5463.830078125</c:v>
                </c:pt>
                <c:pt idx="4265">
                  <c:v>5436.669921875</c:v>
                </c:pt>
                <c:pt idx="4266">
                  <c:v>5456.85009765625</c:v>
                </c:pt>
                <c:pt idx="4267">
                  <c:v>5437.16015625</c:v>
                </c:pt>
                <c:pt idx="4268">
                  <c:v>5457.43994140625</c:v>
                </c:pt>
                <c:pt idx="4269">
                  <c:v>5483.93994140625</c:v>
                </c:pt>
                <c:pt idx="4270">
                  <c:v>5471.43017578125</c:v>
                </c:pt>
                <c:pt idx="4271">
                  <c:v>5447.419921875</c:v>
                </c:pt>
                <c:pt idx="4272">
                  <c:v>5462.68994140625</c:v>
                </c:pt>
                <c:pt idx="4273">
                  <c:v>5487.43994140625</c:v>
                </c:pt>
                <c:pt idx="4274">
                  <c:v>5438.56005859375</c:v>
                </c:pt>
                <c:pt idx="4275">
                  <c:v>5432.08984375</c:v>
                </c:pt>
                <c:pt idx="4276">
                  <c:v>5383.1201171875</c:v>
                </c:pt>
                <c:pt idx="4277">
                  <c:v>5429.080078125</c:v>
                </c:pt>
                <c:pt idx="4278">
                  <c:v>5477</c:v>
                </c:pt>
                <c:pt idx="4279">
                  <c:v>5487.93994140625</c:v>
                </c:pt>
                <c:pt idx="4280">
                  <c:v>5521.06005859375</c:v>
                </c:pt>
                <c:pt idx="4281">
                  <c:v>5531.81982421875</c:v>
                </c:pt>
                <c:pt idx="4282">
                  <c:v>5551.81982421875</c:v>
                </c:pt>
                <c:pt idx="4283">
                  <c:v>5563.64990234375</c:v>
                </c:pt>
                <c:pt idx="4284">
                  <c:v>5547.490234375</c:v>
                </c:pt>
                <c:pt idx="4285">
                  <c:v>5574.1201171875</c:v>
                </c:pt>
                <c:pt idx="4286">
                  <c:v>5538.72998046875</c:v>
                </c:pt>
                <c:pt idx="4287">
                  <c:v>5555.64990234375</c:v>
                </c:pt>
                <c:pt idx="4288">
                  <c:v>5540.080078125</c:v>
                </c:pt>
                <c:pt idx="4289">
                  <c:v>5555.330078125</c:v>
                </c:pt>
                <c:pt idx="4290">
                  <c:v>5552.93994140625</c:v>
                </c:pt>
                <c:pt idx="4291">
                  <c:v>5600.9599609375</c:v>
                </c:pt>
                <c:pt idx="4292">
                  <c:v>5656.33984375</c:v>
                </c:pt>
                <c:pt idx="4293">
                  <c:v>5655.18017578125</c:v>
                </c:pt>
                <c:pt idx="4294">
                  <c:v>5660.77978515625</c:v>
                </c:pt>
                <c:pt idx="4295">
                  <c:v>5613.7099609375</c:v>
                </c:pt>
                <c:pt idx="4296">
                  <c:v>5614.7900390625</c:v>
                </c:pt>
                <c:pt idx="4297">
                  <c:v>5642.64990234375</c:v>
                </c:pt>
                <c:pt idx="4298">
                  <c:v>5636.2001953125</c:v>
                </c:pt>
                <c:pt idx="4299">
                  <c:v>5666.77001953125</c:v>
                </c:pt>
                <c:pt idx="4300">
                  <c:v>5663.5498046875</c:v>
                </c:pt>
                <c:pt idx="4301">
                  <c:v>5674.22021484375</c:v>
                </c:pt>
                <c:pt idx="4302">
                  <c:v>5682.4501953125</c:v>
                </c:pt>
                <c:pt idx="4303">
                  <c:v>5715.18017578125</c:v>
                </c:pt>
                <c:pt idx="4304">
                  <c:v>5734.1298828125</c:v>
                </c:pt>
                <c:pt idx="4305">
                  <c:v>5763.9599609375</c:v>
                </c:pt>
                <c:pt idx="4306">
                  <c:v>5782.56982421875</c:v>
                </c:pt>
                <c:pt idx="4307">
                  <c:v>5819.43994140625</c:v>
                </c:pt>
                <c:pt idx="4308">
                  <c:v>5814.89990234375</c:v>
                </c:pt>
                <c:pt idx="4309">
                  <c:v>5838.580078125</c:v>
                </c:pt>
                <c:pt idx="4310">
                  <c:v>5865.9501953125</c:v>
                </c:pt>
                <c:pt idx="4311">
                  <c:v>5860.6298828125</c:v>
                </c:pt>
                <c:pt idx="4312">
                  <c:v>5835.509765625</c:v>
                </c:pt>
                <c:pt idx="4313">
                  <c:v>5845.31005859375</c:v>
                </c:pt>
                <c:pt idx="4314">
                  <c:v>5861.89990234375</c:v>
                </c:pt>
                <c:pt idx="4315">
                  <c:v>5825.43994140625</c:v>
                </c:pt>
                <c:pt idx="4316">
                  <c:v>5904.02978515625</c:v>
                </c:pt>
                <c:pt idx="4317">
                  <c:v>5861.22021484375</c:v>
                </c:pt>
                <c:pt idx="4318">
                  <c:v>5870.75</c:v>
                </c:pt>
                <c:pt idx="4319">
                  <c:v>5849.18017578125</c:v>
                </c:pt>
                <c:pt idx="4320">
                  <c:v>5833.93017578125</c:v>
                </c:pt>
                <c:pt idx="4321">
                  <c:v>5837.5498046875</c:v>
                </c:pt>
                <c:pt idx="4322">
                  <c:v>5838.81005859375</c:v>
                </c:pt>
                <c:pt idx="4323">
                  <c:v>5861.72998046875</c:v>
                </c:pt>
                <c:pt idx="4324">
                  <c:v>5875.77978515625</c:v>
                </c:pt>
                <c:pt idx="4325">
                  <c:v>5856.81982421875</c:v>
                </c:pt>
                <c:pt idx="4326">
                  <c:v>5900.0498046875</c:v>
                </c:pt>
                <c:pt idx="4327">
                  <c:v>5900.759765625</c:v>
                </c:pt>
                <c:pt idx="4328">
                  <c:v>5901</c:v>
                </c:pt>
                <c:pt idx="4329">
                  <c:v>5901.52978515625</c:v>
                </c:pt>
                <c:pt idx="4330">
                  <c:v>5793.830078125</c:v>
                </c:pt>
                <c:pt idx="4331">
                  <c:v>5821.64013671875</c:v>
                </c:pt>
                <c:pt idx="4332">
                  <c:v>5817.68994140625</c:v>
                </c:pt>
                <c:pt idx="4333">
                  <c:v>5828.740234375</c:v>
                </c:pt>
                <c:pt idx="4334">
                  <c:v>5840.3701171875</c:v>
                </c:pt>
                <c:pt idx="4335">
                  <c:v>5875.14013671875</c:v>
                </c:pt>
                <c:pt idx="4336">
                  <c:v>5897.5498046875</c:v>
                </c:pt>
                <c:pt idx="4337">
                  <c:v>5914.33984375</c:v>
                </c:pt>
                <c:pt idx="4338">
                  <c:v>5911.740234375</c:v>
                </c:pt>
                <c:pt idx="4339">
                  <c:v>5894.68017578125</c:v>
                </c:pt>
                <c:pt idx="4340">
                  <c:v>5898.60986328125</c:v>
                </c:pt>
                <c:pt idx="4341">
                  <c:v>5864.47998046875</c:v>
                </c:pt>
                <c:pt idx="4342">
                  <c:v>5878.9501953125</c:v>
                </c:pt>
                <c:pt idx="4343">
                  <c:v>5877.81005859375</c:v>
                </c:pt>
                <c:pt idx="4344">
                  <c:v>5880.93017578125</c:v>
                </c:pt>
                <c:pt idx="4345">
                  <c:v>5866.77001953125</c:v>
                </c:pt>
                <c:pt idx="4346">
                  <c:v>5836.16015625</c:v>
                </c:pt>
                <c:pt idx="4347">
                  <c:v>5805.14990234375</c:v>
                </c:pt>
                <c:pt idx="4348">
                  <c:v>5856.7900390625</c:v>
                </c:pt>
                <c:pt idx="4349">
                  <c:v>5849.47021484375</c:v>
                </c:pt>
                <c:pt idx="4350">
                  <c:v>5863.02978515625</c:v>
                </c:pt>
                <c:pt idx="4351">
                  <c:v>5916.77978515625</c:v>
                </c:pt>
                <c:pt idx="4352">
                  <c:v>5910.52001953125</c:v>
                </c:pt>
                <c:pt idx="4353">
                  <c:v>5983.81982421875</c:v>
                </c:pt>
                <c:pt idx="4354">
                  <c:v>6025.490234375</c:v>
                </c:pt>
                <c:pt idx="4355">
                  <c:v>6025.22998046875</c:v>
                </c:pt>
                <c:pt idx="4356">
                  <c:v>6048.93994140625</c:v>
                </c:pt>
                <c:pt idx="4357">
                  <c:v>6047.60986328125</c:v>
                </c:pt>
                <c:pt idx="4358">
                  <c:v>6091.60009765625</c:v>
                </c:pt>
                <c:pt idx="4359">
                  <c:v>6095.3701171875</c:v>
                </c:pt>
                <c:pt idx="4360">
                  <c:v>6072.5498046875</c:v>
                </c:pt>
                <c:pt idx="4361">
                  <c:v>6075.33984375</c:v>
                </c:pt>
                <c:pt idx="4362">
                  <c:v>6100.759765625</c:v>
                </c:pt>
                <c:pt idx="4363">
                  <c:v>6102.66015625</c:v>
                </c:pt>
                <c:pt idx="4364">
                  <c:v>6120.58984375</c:v>
                </c:pt>
                <c:pt idx="4365">
                  <c:v>6129.14013671875</c:v>
                </c:pt>
                <c:pt idx="4366">
                  <c:v>6115.9599609375</c:v>
                </c:pt>
                <c:pt idx="4367">
                  <c:v>6121.22998046875</c:v>
                </c:pt>
                <c:pt idx="4368">
                  <c:v>6149.669921875</c:v>
                </c:pt>
                <c:pt idx="4369">
                  <c:v>6169.8701171875</c:v>
                </c:pt>
                <c:pt idx="4370">
                  <c:v>6011.240234375</c:v>
                </c:pt>
                <c:pt idx="4371">
                  <c:v>6055.1298828125</c:v>
                </c:pt>
                <c:pt idx="4372">
                  <c:v>6083.7001953125</c:v>
                </c:pt>
                <c:pt idx="4373">
                  <c:v>6133.6201171875</c:v>
                </c:pt>
                <c:pt idx="4374">
                  <c:v>6138.7099609375</c:v>
                </c:pt>
                <c:pt idx="4375">
                  <c:v>6163.02001953125</c:v>
                </c:pt>
                <c:pt idx="4376">
                  <c:v>6205.259765625</c:v>
                </c:pt>
                <c:pt idx="4377">
                  <c:v>6210.18994140625</c:v>
                </c:pt>
                <c:pt idx="4378">
                  <c:v>6203.18994140625</c:v>
                </c:pt>
                <c:pt idx="4379">
                  <c:v>6198.52001953125</c:v>
                </c:pt>
                <c:pt idx="4380">
                  <c:v>6246.830078125</c:v>
                </c:pt>
                <c:pt idx="4381">
                  <c:v>6305.7998046875</c:v>
                </c:pt>
                <c:pt idx="4382">
                  <c:v>6295.68017578125</c:v>
                </c:pt>
                <c:pt idx="4383">
                  <c:v>6275.06005859375</c:v>
                </c:pt>
                <c:pt idx="4384">
                  <c:v>6297.3798828125</c:v>
                </c:pt>
                <c:pt idx="4385">
                  <c:v>6321.759765625</c:v>
                </c:pt>
                <c:pt idx="4386">
                  <c:v>6207.919921875</c:v>
                </c:pt>
                <c:pt idx="4387">
                  <c:v>6175.4599609375</c:v>
                </c:pt>
                <c:pt idx="4388">
                  <c:v>6220.3701171875</c:v>
                </c:pt>
                <c:pt idx="4389">
                  <c:v>6194.89013671875</c:v>
                </c:pt>
                <c:pt idx="4390">
                  <c:v>6165.5</c:v>
                </c:pt>
                <c:pt idx="4391">
                  <c:v>6151.759765625</c:v>
                </c:pt>
                <c:pt idx="4392">
                  <c:v>6239.009765625</c:v>
                </c:pt>
                <c:pt idx="4393">
                  <c:v>6188.02978515625</c:v>
                </c:pt>
                <c:pt idx="4394">
                  <c:v>6233.9501953125</c:v>
                </c:pt>
                <c:pt idx="4395">
                  <c:v>6236.68994140625</c:v>
                </c:pt>
                <c:pt idx="4396">
                  <c:v>6265.25</c:v>
                </c:pt>
                <c:pt idx="4397">
                  <c:v>6247.14990234375</c:v>
                </c:pt>
                <c:pt idx="4398">
                  <c:v>6146.6201171875</c:v>
                </c:pt>
                <c:pt idx="4399">
                  <c:v>6234.41015625</c:v>
                </c:pt>
                <c:pt idx="4400">
                  <c:v>6144.35009765625</c:v>
                </c:pt>
                <c:pt idx="4401">
                  <c:v>6140.419921875</c:v>
                </c:pt>
                <c:pt idx="4402">
                  <c:v>6110.06005859375</c:v>
                </c:pt>
                <c:pt idx="4403">
                  <c:v>6150.85986328125</c:v>
                </c:pt>
                <c:pt idx="4404">
                  <c:v>6089.4599609375</c:v>
                </c:pt>
                <c:pt idx="4405">
                  <c:v>6153.080078125</c:v>
                </c:pt>
                <c:pt idx="4406">
                  <c:v>6176.39013671875</c:v>
                </c:pt>
                <c:pt idx="4407">
                  <c:v>6193.2998046875</c:v>
                </c:pt>
                <c:pt idx="4408">
                  <c:v>6261.169921875</c:v>
                </c:pt>
                <c:pt idx="4409">
                  <c:v>6274.43994140625</c:v>
                </c:pt>
                <c:pt idx="4410">
                  <c:v>6312.47021484375</c:v>
                </c:pt>
                <c:pt idx="4411">
                  <c:v>6314.43017578125</c:v>
                </c:pt>
                <c:pt idx="4412">
                  <c:v>6344.31005859375</c:v>
                </c:pt>
                <c:pt idx="4413">
                  <c:v>6385.0400390625</c:v>
                </c:pt>
                <c:pt idx="4414">
                  <c:v>6390</c:v>
                </c:pt>
                <c:pt idx="4415">
                  <c:v>6387.75</c:v>
                </c:pt>
                <c:pt idx="4416">
                  <c:v>6410.81005859375</c:v>
                </c:pt>
                <c:pt idx="4417">
                  <c:v>6412.169921875</c:v>
                </c:pt>
                <c:pt idx="4418">
                  <c:v>6422.75</c:v>
                </c:pt>
                <c:pt idx="4419">
                  <c:v>6382.18994140625</c:v>
                </c:pt>
                <c:pt idx="4420">
                  <c:v>6374.68017578125</c:v>
                </c:pt>
                <c:pt idx="4421">
                  <c:v>6348.1201171875</c:v>
                </c:pt>
                <c:pt idx="4422">
                  <c:v>6362.93994140625</c:v>
                </c:pt>
                <c:pt idx="4423">
                  <c:v>6362.64990234375</c:v>
                </c:pt>
                <c:pt idx="4424">
                  <c:v>6340.33984375</c:v>
                </c:pt>
                <c:pt idx="4425">
                  <c:v>6351.56005859375</c:v>
                </c:pt>
                <c:pt idx="4426">
                  <c:v>6383.77001953125</c:v>
                </c:pt>
                <c:pt idx="4427">
                  <c:v>6370.4599609375</c:v>
                </c:pt>
                <c:pt idx="4428">
                  <c:v>6352.330078125</c:v>
                </c:pt>
                <c:pt idx="4429">
                  <c:v>6216.8701171875</c:v>
                </c:pt>
                <c:pt idx="4430">
                  <c:v>6256.56005859375</c:v>
                </c:pt>
                <c:pt idx="4431">
                  <c:v>6340.22998046875</c:v>
                </c:pt>
                <c:pt idx="4432">
                  <c:v>6333.009765625</c:v>
                </c:pt>
                <c:pt idx="4433">
                  <c:v>6345.10986328125</c:v>
                </c:pt>
                <c:pt idx="4434">
                  <c:v>6221.91015625</c:v>
                </c:pt>
                <c:pt idx="4435">
                  <c:v>6216.52978515625</c:v>
                </c:pt>
                <c:pt idx="4436">
                  <c:v>6213.1298828125</c:v>
                </c:pt>
                <c:pt idx="4437">
                  <c:v>6297.47998046875</c:v>
                </c:pt>
                <c:pt idx="4438">
                  <c:v>6278.41015625</c:v>
                </c:pt>
                <c:pt idx="4439">
                  <c:v>6271.330078125</c:v>
                </c:pt>
                <c:pt idx="4440">
                  <c:v>6265.64013671875</c:v>
                </c:pt>
                <c:pt idx="4441">
                  <c:v>6283.02001953125</c:v>
                </c:pt>
                <c:pt idx="4442">
                  <c:v>6301.89013671875</c:v>
                </c:pt>
                <c:pt idx="4443">
                  <c:v>6368.31005859375</c:v>
                </c:pt>
                <c:pt idx="4444">
                  <c:v>6428.66015625</c:v>
                </c:pt>
                <c:pt idx="4445">
                  <c:v>6435.330078125</c:v>
                </c:pt>
                <c:pt idx="4446">
                  <c:v>6375.56982421875</c:v>
                </c:pt>
                <c:pt idx="4447">
                  <c:v>6393.31005859375</c:v>
                </c:pt>
                <c:pt idx="4448">
                  <c:v>6397.8701171875</c:v>
                </c:pt>
                <c:pt idx="4449">
                  <c:v>6360.18994140625</c:v>
                </c:pt>
                <c:pt idx="4450">
                  <c:v>6432.259765625</c:v>
                </c:pt>
                <c:pt idx="4451">
                  <c:v>6454.27978515625</c:v>
                </c:pt>
                <c:pt idx="4452">
                  <c:v>6460.18994140625</c:v>
                </c:pt>
                <c:pt idx="4453">
                  <c:v>6429.080078125</c:v>
                </c:pt>
                <c:pt idx="4454">
                  <c:v>6448.47021484375</c:v>
                </c:pt>
                <c:pt idx="4455">
                  <c:v>6454.64013671875</c:v>
                </c:pt>
                <c:pt idx="4456">
                  <c:v>6461.31982421875</c:v>
                </c:pt>
                <c:pt idx="4457">
                  <c:v>6456.0400390625</c:v>
                </c:pt>
                <c:pt idx="4458">
                  <c:v>6422.68994140625</c:v>
                </c:pt>
                <c:pt idx="4459">
                  <c:v>6426.919921875</c:v>
                </c:pt>
                <c:pt idx="4460">
                  <c:v>6370.58984375</c:v>
                </c:pt>
                <c:pt idx="4461">
                  <c:v>6380.16015625</c:v>
                </c:pt>
                <c:pt idx="4462">
                  <c:v>6453.259765625</c:v>
                </c:pt>
                <c:pt idx="4463">
                  <c:v>6453.4501953125</c:v>
                </c:pt>
                <c:pt idx="4464">
                  <c:v>6495.9599609375</c:v>
                </c:pt>
                <c:pt idx="4465">
                  <c:v>6516.72021484375</c:v>
                </c:pt>
                <c:pt idx="4466">
                  <c:v>6531.7099609375</c:v>
                </c:pt>
                <c:pt idx="4467">
                  <c:v>6534.6298828125</c:v>
                </c:pt>
                <c:pt idx="4468">
                  <c:v>6585.35986328125</c:v>
                </c:pt>
                <c:pt idx="4469">
                  <c:v>6590.18017578125</c:v>
                </c:pt>
                <c:pt idx="4470">
                  <c:v>6579.72998046875</c:v>
                </c:pt>
                <c:pt idx="4471">
                  <c:v>6587.25</c:v>
                </c:pt>
                <c:pt idx="4472">
                  <c:v>6603.5498046875</c:v>
                </c:pt>
                <c:pt idx="4473">
                  <c:v>6591.509765625</c:v>
                </c:pt>
                <c:pt idx="4474">
                  <c:v>6605.7998046875</c:v>
                </c:pt>
                <c:pt idx="4475">
                  <c:v>6624</c:v>
                </c:pt>
                <c:pt idx="4476">
                  <c:v>6623.66015625</c:v>
                </c:pt>
                <c:pt idx="4477">
                  <c:v>6624.22021484375</c:v>
                </c:pt>
                <c:pt idx="4478">
                  <c:v>6605.06982421875</c:v>
                </c:pt>
                <c:pt idx="4479">
                  <c:v>6629.0498046875</c:v>
                </c:pt>
                <c:pt idx="4480">
                  <c:v>6586.830078125</c:v>
                </c:pt>
                <c:pt idx="4481">
                  <c:v>6598.43017578125</c:v>
                </c:pt>
                <c:pt idx="4482">
                  <c:v>6563.89013671875</c:v>
                </c:pt>
                <c:pt idx="4483">
                  <c:v>6556.77001953125</c:v>
                </c:pt>
                <c:pt idx="4484">
                  <c:v>6701.259765625</c:v>
                </c:pt>
                <c:pt idx="4485">
                  <c:v>6698.9599609375</c:v>
                </c:pt>
                <c:pt idx="4486">
                  <c:v>6727.669921875</c:v>
                </c:pt>
                <c:pt idx="4487">
                  <c:v>6716.52978515625</c:v>
                </c:pt>
                <c:pt idx="4488">
                  <c:v>6714.93994140625</c:v>
                </c:pt>
                <c:pt idx="4489">
                  <c:v>6764.43994140625</c:v>
                </c:pt>
                <c:pt idx="4490">
                  <c:v>6786.43994140625</c:v>
                </c:pt>
                <c:pt idx="4491">
                  <c:v>6767.77978515625</c:v>
                </c:pt>
                <c:pt idx="4492">
                  <c:v>6789.1201171875</c:v>
                </c:pt>
                <c:pt idx="4493">
                  <c:v>6750.0498046875</c:v>
                </c:pt>
                <c:pt idx="4494">
                  <c:v>6750.93994140625</c:v>
                </c:pt>
                <c:pt idx="4495">
                  <c:v>6757.60009765625</c:v>
                </c:pt>
                <c:pt idx="4496">
                  <c:v>6737.8701171875</c:v>
                </c:pt>
                <c:pt idx="4497">
                  <c:v>6706.2099609375</c:v>
                </c:pt>
                <c:pt idx="4498">
                  <c:v>6793.2900390625</c:v>
                </c:pt>
                <c:pt idx="4499">
                  <c:v>6782.7900390625</c:v>
                </c:pt>
                <c:pt idx="4500">
                  <c:v>6790.7099609375</c:v>
                </c:pt>
                <c:pt idx="4501">
                  <c:v>6862.47998046875</c:v>
                </c:pt>
                <c:pt idx="4502">
                  <c:v>6867.35986328125</c:v>
                </c:pt>
                <c:pt idx="4503">
                  <c:v>6889.16015625</c:v>
                </c:pt>
                <c:pt idx="4504">
                  <c:v>6878.52001953125</c:v>
                </c:pt>
                <c:pt idx="4505">
                  <c:v>6912.35986328125</c:v>
                </c:pt>
                <c:pt idx="4506">
                  <c:v>6824.39013671875</c:v>
                </c:pt>
                <c:pt idx="4507">
                  <c:v>6873.97021484375</c:v>
                </c:pt>
                <c:pt idx="4508">
                  <c:v>6847.58984375</c:v>
                </c:pt>
                <c:pt idx="4509">
                  <c:v>6775.3701171875</c:v>
                </c:pt>
                <c:pt idx="4510">
                  <c:v>6762.2099609375</c:v>
                </c:pt>
                <c:pt idx="4511">
                  <c:v>6776.3798828125</c:v>
                </c:pt>
                <c:pt idx="4512">
                  <c:v>6812.83984375</c:v>
                </c:pt>
                <c:pt idx="4513">
                  <c:v>6840.080078125</c:v>
                </c:pt>
                <c:pt idx="4514">
                  <c:v>6875.080078125</c:v>
                </c:pt>
                <c:pt idx="4515">
                  <c:v>6862.31982421875</c:v>
                </c:pt>
                <c:pt idx="4516">
                  <c:v>6875.7998046875</c:v>
                </c:pt>
                <c:pt idx="4517">
                  <c:v>6856.52978515625</c:v>
                </c:pt>
                <c:pt idx="4518">
                  <c:v>6936.580078125</c:v>
                </c:pt>
                <c:pt idx="4519">
                  <c:v>6994.759765625</c:v>
                </c:pt>
                <c:pt idx="4520">
                  <c:v>6963.85009765625</c:v>
                </c:pt>
                <c:pt idx="4521">
                  <c:v>6960.9599609375</c:v>
                </c:pt>
                <c:pt idx="4522">
                  <c:v>6965.35986328125</c:v>
                </c:pt>
                <c:pt idx="4523">
                  <c:v>6959.9599609375</c:v>
                </c:pt>
                <c:pt idx="4524">
                  <c:v>6936.25</c:v>
                </c:pt>
                <c:pt idx="4525">
                  <c:v>6939.33984375</c:v>
                </c:pt>
                <c:pt idx="4526">
                  <c:v>6950.16015625</c:v>
                </c:pt>
                <c:pt idx="4527">
                  <c:v>6903.39013671875</c:v>
                </c:pt>
                <c:pt idx="4528">
                  <c:v>7006.89990234375</c:v>
                </c:pt>
                <c:pt idx="4529">
                  <c:v>7065.52978515625</c:v>
                </c:pt>
                <c:pt idx="4530">
                  <c:v>7077.91015625</c:v>
                </c:pt>
                <c:pt idx="4531">
                  <c:v>7136.56005859375</c:v>
                </c:pt>
                <c:pt idx="4532">
                  <c:v>7157.39013671875</c:v>
                </c:pt>
                <c:pt idx="4533">
                  <c:v>7163.580078125</c:v>
                </c:pt>
                <c:pt idx="4534">
                  <c:v>7153.56982421875</c:v>
                </c:pt>
                <c:pt idx="4535">
                  <c:v>7211.77978515625</c:v>
                </c:pt>
                <c:pt idx="4536">
                  <c:v>7261.06005859375</c:v>
                </c:pt>
                <c:pt idx="4537">
                  <c:v>7223.68994140625</c:v>
                </c:pt>
                <c:pt idx="4538">
                  <c:v>7298.27978515625</c:v>
                </c:pt>
                <c:pt idx="4539">
                  <c:v>7296.0498046875</c:v>
                </c:pt>
                <c:pt idx="4540">
                  <c:v>7336.3798828125</c:v>
                </c:pt>
                <c:pt idx="4541">
                  <c:v>7408.02978515625</c:v>
                </c:pt>
                <c:pt idx="4542">
                  <c:v>7460.2900390625</c:v>
                </c:pt>
                <c:pt idx="4543">
                  <c:v>7415.06005859375</c:v>
                </c:pt>
                <c:pt idx="4544">
                  <c:v>7411.16015625</c:v>
                </c:pt>
                <c:pt idx="4545">
                  <c:v>7505.77001953125</c:v>
                </c:pt>
                <c:pt idx="4546">
                  <c:v>7466.509765625</c:v>
                </c:pt>
                <c:pt idx="4547">
                  <c:v>7402.47998046875</c:v>
                </c:pt>
                <c:pt idx="4548">
                  <c:v>7411.47998046875</c:v>
                </c:pt>
                <c:pt idx="4549">
                  <c:v>7385.85986328125</c:v>
                </c:pt>
                <c:pt idx="4550">
                  <c:v>7240.9501953125</c:v>
                </c:pt>
                <c:pt idx="4551">
                  <c:v>6967.52978515625</c:v>
                </c:pt>
                <c:pt idx="4552">
                  <c:v>7115.8798828125</c:v>
                </c:pt>
                <c:pt idx="4553">
                  <c:v>7051.97998046875</c:v>
                </c:pt>
                <c:pt idx="4554">
                  <c:v>6777.16015625</c:v>
                </c:pt>
                <c:pt idx="4555">
                  <c:v>6874.490234375</c:v>
                </c:pt>
                <c:pt idx="4556">
                  <c:v>6981.9599609375</c:v>
                </c:pt>
                <c:pt idx="4557">
                  <c:v>7013.509765625</c:v>
                </c:pt>
                <c:pt idx="4558">
                  <c:v>7143.6201171875</c:v>
                </c:pt>
                <c:pt idx="4559">
                  <c:v>7256.43017578125</c:v>
                </c:pt>
                <c:pt idx="4560">
                  <c:v>7239.47021484375</c:v>
                </c:pt>
                <c:pt idx="4561">
                  <c:v>7234.31005859375</c:v>
                </c:pt>
                <c:pt idx="4562">
                  <c:v>7218.22998046875</c:v>
                </c:pt>
                <c:pt idx="4563">
                  <c:v>7210.08984375</c:v>
                </c:pt>
                <c:pt idx="4564">
                  <c:v>7337.39013671875</c:v>
                </c:pt>
                <c:pt idx="4565">
                  <c:v>7421.4599609375</c:v>
                </c:pt>
                <c:pt idx="4566">
                  <c:v>7330.35009765625</c:v>
                </c:pt>
                <c:pt idx="4567">
                  <c:v>7273.009765625</c:v>
                </c:pt>
                <c:pt idx="4568">
                  <c:v>7180.56005859375</c:v>
                </c:pt>
                <c:pt idx="4569">
                  <c:v>7257.8701171875</c:v>
                </c:pt>
                <c:pt idx="4570">
                  <c:v>7330.7099609375</c:v>
                </c:pt>
                <c:pt idx="4571">
                  <c:v>7372.009765625</c:v>
                </c:pt>
                <c:pt idx="4572">
                  <c:v>7396.64990234375</c:v>
                </c:pt>
                <c:pt idx="4573">
                  <c:v>7427.9501953125</c:v>
                </c:pt>
                <c:pt idx="4574">
                  <c:v>7560.81005859375</c:v>
                </c:pt>
                <c:pt idx="4575">
                  <c:v>7588.31982421875</c:v>
                </c:pt>
                <c:pt idx="4576">
                  <c:v>7511.009765625</c:v>
                </c:pt>
                <c:pt idx="4577">
                  <c:v>7496.81005859375</c:v>
                </c:pt>
                <c:pt idx="4578">
                  <c:v>7481.740234375</c:v>
                </c:pt>
                <c:pt idx="4579">
                  <c:v>7481.990234375</c:v>
                </c:pt>
                <c:pt idx="4580">
                  <c:v>7344.240234375</c:v>
                </c:pt>
                <c:pt idx="4581">
                  <c:v>7364.2998046875</c:v>
                </c:pt>
                <c:pt idx="4582">
                  <c:v>7345.2900390625</c:v>
                </c:pt>
                <c:pt idx="4583">
                  <c:v>7166.68017578125</c:v>
                </c:pt>
                <c:pt idx="4584">
                  <c:v>6992.669921875</c:v>
                </c:pt>
                <c:pt idx="4585">
                  <c:v>7220.5400390625</c:v>
                </c:pt>
                <c:pt idx="4586">
                  <c:v>7008.81005859375</c:v>
                </c:pt>
                <c:pt idx="4587">
                  <c:v>6949.22998046875</c:v>
                </c:pt>
                <c:pt idx="4588">
                  <c:v>7063.4501953125</c:v>
                </c:pt>
                <c:pt idx="4589">
                  <c:v>6870.1201171875</c:v>
                </c:pt>
                <c:pt idx="4590">
                  <c:v>6941.27978515625</c:v>
                </c:pt>
                <c:pt idx="4591">
                  <c:v>7042.10986328125</c:v>
                </c:pt>
                <c:pt idx="4592">
                  <c:v>7076.5498046875</c:v>
                </c:pt>
                <c:pt idx="4593">
                  <c:v>6915.10986328125</c:v>
                </c:pt>
                <c:pt idx="4594">
                  <c:v>6950.33984375</c:v>
                </c:pt>
                <c:pt idx="4595">
                  <c:v>7094.2998046875</c:v>
                </c:pt>
                <c:pt idx="4596">
                  <c:v>7069.02978515625</c:v>
                </c:pt>
                <c:pt idx="4597">
                  <c:v>7140.25</c:v>
                </c:pt>
                <c:pt idx="4598">
                  <c:v>7106.64990234375</c:v>
                </c:pt>
                <c:pt idx="4599">
                  <c:v>7156.27978515625</c:v>
                </c:pt>
                <c:pt idx="4600">
                  <c:v>7281.10009765625</c:v>
                </c:pt>
                <c:pt idx="4601">
                  <c:v>7295.240234375</c:v>
                </c:pt>
                <c:pt idx="4602">
                  <c:v>7238.06005859375</c:v>
                </c:pt>
                <c:pt idx="4603">
                  <c:v>7146.1298828125</c:v>
                </c:pt>
                <c:pt idx="4604">
                  <c:v>7128.60009765625</c:v>
                </c:pt>
                <c:pt idx="4605">
                  <c:v>7007.35009765625</c:v>
                </c:pt>
                <c:pt idx="4606">
                  <c:v>7003.740234375</c:v>
                </c:pt>
                <c:pt idx="4607">
                  <c:v>7118.68017578125</c:v>
                </c:pt>
                <c:pt idx="4608">
                  <c:v>7119.7998046875</c:v>
                </c:pt>
                <c:pt idx="4609">
                  <c:v>7066.27001953125</c:v>
                </c:pt>
                <c:pt idx="4610">
                  <c:v>7130.7001953125</c:v>
                </c:pt>
                <c:pt idx="4611">
                  <c:v>7100.89990234375</c:v>
                </c:pt>
                <c:pt idx="4612">
                  <c:v>7088.14990234375</c:v>
                </c:pt>
                <c:pt idx="4613">
                  <c:v>7209.6201171875</c:v>
                </c:pt>
                <c:pt idx="4614">
                  <c:v>7265.2099609375</c:v>
                </c:pt>
                <c:pt idx="4615">
                  <c:v>7266.89990234375</c:v>
                </c:pt>
                <c:pt idx="4616">
                  <c:v>7339.91015625</c:v>
                </c:pt>
                <c:pt idx="4617">
                  <c:v>7404.97021484375</c:v>
                </c:pt>
                <c:pt idx="4618">
                  <c:v>7402.8798828125</c:v>
                </c:pt>
                <c:pt idx="4619">
                  <c:v>7411.31982421875</c:v>
                </c:pt>
                <c:pt idx="4620">
                  <c:v>7351.6298828125</c:v>
                </c:pt>
                <c:pt idx="4621">
                  <c:v>7398.2998046875</c:v>
                </c:pt>
                <c:pt idx="4622">
                  <c:v>7382.47021484375</c:v>
                </c:pt>
                <c:pt idx="4623">
                  <c:v>7354.33984375</c:v>
                </c:pt>
                <c:pt idx="4624">
                  <c:v>7394.0400390625</c:v>
                </c:pt>
                <c:pt idx="4625">
                  <c:v>7378.4599609375</c:v>
                </c:pt>
                <c:pt idx="4626">
                  <c:v>7425.9599609375</c:v>
                </c:pt>
                <c:pt idx="4627">
                  <c:v>7424.43017578125</c:v>
                </c:pt>
                <c:pt idx="4628">
                  <c:v>7433.85009765625</c:v>
                </c:pt>
                <c:pt idx="4629">
                  <c:v>7396.58984375</c:v>
                </c:pt>
                <c:pt idx="4630">
                  <c:v>7462.4501953125</c:v>
                </c:pt>
                <c:pt idx="4631">
                  <c:v>7442.1201171875</c:v>
                </c:pt>
                <c:pt idx="4632">
                  <c:v>7554.330078125</c:v>
                </c:pt>
                <c:pt idx="4633">
                  <c:v>7606.4599609375</c:v>
                </c:pt>
                <c:pt idx="4634">
                  <c:v>7637.85986328125</c:v>
                </c:pt>
                <c:pt idx="4635">
                  <c:v>7689.240234375</c:v>
                </c:pt>
                <c:pt idx="4636">
                  <c:v>7635.06982421875</c:v>
                </c:pt>
                <c:pt idx="4637">
                  <c:v>7645.509765625</c:v>
                </c:pt>
                <c:pt idx="4638">
                  <c:v>7659.93017578125</c:v>
                </c:pt>
                <c:pt idx="4639">
                  <c:v>7703.7900390625</c:v>
                </c:pt>
                <c:pt idx="4640">
                  <c:v>7695.7001953125</c:v>
                </c:pt>
                <c:pt idx="4641">
                  <c:v>7761.0400390625</c:v>
                </c:pt>
                <c:pt idx="4642">
                  <c:v>7746.3798828125</c:v>
                </c:pt>
                <c:pt idx="4643">
                  <c:v>7747.02978515625</c:v>
                </c:pt>
                <c:pt idx="4644">
                  <c:v>7725.58984375</c:v>
                </c:pt>
                <c:pt idx="4645">
                  <c:v>7781.509765625</c:v>
                </c:pt>
                <c:pt idx="4646">
                  <c:v>7712.9501953125</c:v>
                </c:pt>
                <c:pt idx="4647">
                  <c:v>7692.81982421875</c:v>
                </c:pt>
                <c:pt idx="4648">
                  <c:v>7532.009765625</c:v>
                </c:pt>
                <c:pt idx="4649">
                  <c:v>7561.6298828125</c:v>
                </c:pt>
                <c:pt idx="4650">
                  <c:v>7445.080078125</c:v>
                </c:pt>
                <c:pt idx="4651">
                  <c:v>7503.68017578125</c:v>
                </c:pt>
                <c:pt idx="4652">
                  <c:v>7510.2998046875</c:v>
                </c:pt>
                <c:pt idx="4653">
                  <c:v>7567.68994140625</c:v>
                </c:pt>
                <c:pt idx="4654">
                  <c:v>7502.669921875</c:v>
                </c:pt>
                <c:pt idx="4655">
                  <c:v>7586.43017578125</c:v>
                </c:pt>
                <c:pt idx="4656">
                  <c:v>7688.39013671875</c:v>
                </c:pt>
                <c:pt idx="4657">
                  <c:v>7756.2001953125</c:v>
                </c:pt>
                <c:pt idx="4658">
                  <c:v>7759.2001953125</c:v>
                </c:pt>
                <c:pt idx="4659">
                  <c:v>7716.60986328125</c:v>
                </c:pt>
                <c:pt idx="4660">
                  <c:v>7823.919921875</c:v>
                </c:pt>
                <c:pt idx="4661">
                  <c:v>7825.97998046875</c:v>
                </c:pt>
                <c:pt idx="4662">
                  <c:v>7805.72021484375</c:v>
                </c:pt>
                <c:pt idx="4663">
                  <c:v>7855.1201171875</c:v>
                </c:pt>
                <c:pt idx="4664">
                  <c:v>7854.43994140625</c:v>
                </c:pt>
                <c:pt idx="4665">
                  <c:v>7825.2998046875</c:v>
                </c:pt>
                <c:pt idx="4666">
                  <c:v>7820.2001953125</c:v>
                </c:pt>
                <c:pt idx="4667">
                  <c:v>7841.8701171875</c:v>
                </c:pt>
                <c:pt idx="4668">
                  <c:v>7840.77001953125</c:v>
                </c:pt>
                <c:pt idx="4669">
                  <c:v>7932.240234375</c:v>
                </c:pt>
                <c:pt idx="4670">
                  <c:v>7852.18017578125</c:v>
                </c:pt>
                <c:pt idx="4671">
                  <c:v>7737.419921875</c:v>
                </c:pt>
                <c:pt idx="4672">
                  <c:v>7630</c:v>
                </c:pt>
                <c:pt idx="4673">
                  <c:v>7671.7900390625</c:v>
                </c:pt>
                <c:pt idx="4674">
                  <c:v>7707.2900390625</c:v>
                </c:pt>
                <c:pt idx="4675">
                  <c:v>7802.68994140625</c:v>
                </c:pt>
                <c:pt idx="4676">
                  <c:v>7812.009765625</c:v>
                </c:pt>
                <c:pt idx="4677">
                  <c:v>7859.68017578125</c:v>
                </c:pt>
                <c:pt idx="4678">
                  <c:v>7883.66015625</c:v>
                </c:pt>
                <c:pt idx="4679">
                  <c:v>7888.330078125</c:v>
                </c:pt>
                <c:pt idx="4680">
                  <c:v>7891.77978515625</c:v>
                </c:pt>
                <c:pt idx="4681">
                  <c:v>7839.10986328125</c:v>
                </c:pt>
                <c:pt idx="4682">
                  <c:v>7819.7099609375</c:v>
                </c:pt>
                <c:pt idx="4683">
                  <c:v>7870.89013671875</c:v>
                </c:pt>
                <c:pt idx="4684">
                  <c:v>7774.1201171875</c:v>
                </c:pt>
                <c:pt idx="4685">
                  <c:v>7806.52001953125</c:v>
                </c:pt>
                <c:pt idx="4686">
                  <c:v>7816.330078125</c:v>
                </c:pt>
                <c:pt idx="4687">
                  <c:v>7821.009765625</c:v>
                </c:pt>
                <c:pt idx="4688">
                  <c:v>7859.169921875</c:v>
                </c:pt>
                <c:pt idx="4689">
                  <c:v>7889.10009765625</c:v>
                </c:pt>
                <c:pt idx="4690">
                  <c:v>7878.4599609375</c:v>
                </c:pt>
                <c:pt idx="4691">
                  <c:v>7945.97998046875</c:v>
                </c:pt>
                <c:pt idx="4692">
                  <c:v>8017.89990234375</c:v>
                </c:pt>
                <c:pt idx="4693">
                  <c:v>8030.0400390625</c:v>
                </c:pt>
                <c:pt idx="4694">
                  <c:v>8109.68994140625</c:v>
                </c:pt>
                <c:pt idx="4695">
                  <c:v>8088.35986328125</c:v>
                </c:pt>
                <c:pt idx="4696">
                  <c:v>8109.5400390625</c:v>
                </c:pt>
                <c:pt idx="4697">
                  <c:v>8091.25</c:v>
                </c:pt>
                <c:pt idx="4698">
                  <c:v>7995.169921875</c:v>
                </c:pt>
                <c:pt idx="4699">
                  <c:v>7922.72998046875</c:v>
                </c:pt>
                <c:pt idx="4700">
                  <c:v>7902.5400390625</c:v>
                </c:pt>
                <c:pt idx="4701">
                  <c:v>7924.16015625</c:v>
                </c:pt>
                <c:pt idx="4702">
                  <c:v>7972.47021484375</c:v>
                </c:pt>
                <c:pt idx="4703">
                  <c:v>7954.22998046875</c:v>
                </c:pt>
                <c:pt idx="4704">
                  <c:v>8013.7099609375</c:v>
                </c:pt>
                <c:pt idx="4705">
                  <c:v>8010.0400390625</c:v>
                </c:pt>
                <c:pt idx="4706">
                  <c:v>7895.7900390625</c:v>
                </c:pt>
                <c:pt idx="4707">
                  <c:v>7956.10986328125</c:v>
                </c:pt>
                <c:pt idx="4708">
                  <c:v>7950.0400390625</c:v>
                </c:pt>
                <c:pt idx="4709">
                  <c:v>8028.22998046875</c:v>
                </c:pt>
                <c:pt idx="4710">
                  <c:v>7986.9599609375</c:v>
                </c:pt>
                <c:pt idx="4711">
                  <c:v>7993.25</c:v>
                </c:pt>
                <c:pt idx="4712">
                  <c:v>8007.47021484375</c:v>
                </c:pt>
                <c:pt idx="4713">
                  <c:v>7990.3701171875</c:v>
                </c:pt>
                <c:pt idx="4714">
                  <c:v>8041.97021484375</c:v>
                </c:pt>
                <c:pt idx="4715">
                  <c:v>8046.35009765625</c:v>
                </c:pt>
                <c:pt idx="4716">
                  <c:v>8037.2998046875</c:v>
                </c:pt>
                <c:pt idx="4717">
                  <c:v>7999.5498046875</c:v>
                </c:pt>
                <c:pt idx="4718">
                  <c:v>8025.08984375</c:v>
                </c:pt>
                <c:pt idx="4719">
                  <c:v>7879.509765625</c:v>
                </c:pt>
                <c:pt idx="4720">
                  <c:v>7788.4501953125</c:v>
                </c:pt>
                <c:pt idx="4721">
                  <c:v>7735.9501953125</c:v>
                </c:pt>
                <c:pt idx="4722">
                  <c:v>7738.02001953125</c:v>
                </c:pt>
                <c:pt idx="4723">
                  <c:v>7422.0498046875</c:v>
                </c:pt>
                <c:pt idx="4724">
                  <c:v>7329.06005859375</c:v>
                </c:pt>
                <c:pt idx="4725">
                  <c:v>7496.89013671875</c:v>
                </c:pt>
                <c:pt idx="4726">
                  <c:v>7430.740234375</c:v>
                </c:pt>
                <c:pt idx="4727">
                  <c:v>7645.490234375</c:v>
                </c:pt>
                <c:pt idx="4728">
                  <c:v>7642.7001953125</c:v>
                </c:pt>
                <c:pt idx="4729">
                  <c:v>7485.14013671875</c:v>
                </c:pt>
                <c:pt idx="4730">
                  <c:v>7449.02978515625</c:v>
                </c:pt>
                <c:pt idx="4731">
                  <c:v>7468.6298828125</c:v>
                </c:pt>
                <c:pt idx="4732">
                  <c:v>7437.5400390625</c:v>
                </c:pt>
                <c:pt idx="4733">
                  <c:v>7108.39990234375</c:v>
                </c:pt>
                <c:pt idx="4734">
                  <c:v>7318.33984375</c:v>
                </c:pt>
                <c:pt idx="4735">
                  <c:v>7167.2099609375</c:v>
                </c:pt>
                <c:pt idx="4736">
                  <c:v>7050.2900390625</c:v>
                </c:pt>
                <c:pt idx="4737">
                  <c:v>7161.64990234375</c:v>
                </c:pt>
                <c:pt idx="4738">
                  <c:v>7305.89990234375</c:v>
                </c:pt>
                <c:pt idx="4739">
                  <c:v>7434.06005859375</c:v>
                </c:pt>
                <c:pt idx="4740">
                  <c:v>7356.990234375</c:v>
                </c:pt>
                <c:pt idx="4741">
                  <c:v>7328.85009765625</c:v>
                </c:pt>
                <c:pt idx="4742">
                  <c:v>7375.9599609375</c:v>
                </c:pt>
                <c:pt idx="4743">
                  <c:v>7570.75</c:v>
                </c:pt>
                <c:pt idx="4744">
                  <c:v>7530.8798828125</c:v>
                </c:pt>
                <c:pt idx="4745">
                  <c:v>7406.89990234375</c:v>
                </c:pt>
                <c:pt idx="4746">
                  <c:v>7200.8701171875</c:v>
                </c:pt>
                <c:pt idx="4747">
                  <c:v>7200.8701171875</c:v>
                </c:pt>
                <c:pt idx="4748">
                  <c:v>7136.39013671875</c:v>
                </c:pt>
                <c:pt idx="4749">
                  <c:v>7259.02978515625</c:v>
                </c:pt>
                <c:pt idx="4750">
                  <c:v>7247.8701171875</c:v>
                </c:pt>
                <c:pt idx="4751">
                  <c:v>7028.47998046875</c:v>
                </c:pt>
                <c:pt idx="4752">
                  <c:v>6908.81982421875</c:v>
                </c:pt>
                <c:pt idx="4753">
                  <c:v>6972.25</c:v>
                </c:pt>
                <c:pt idx="4754">
                  <c:v>6938.97998046875</c:v>
                </c:pt>
                <c:pt idx="4755">
                  <c:v>7081.85009765625</c:v>
                </c:pt>
                <c:pt idx="4756">
                  <c:v>7082.7001953125</c:v>
                </c:pt>
                <c:pt idx="4757">
                  <c:v>7291.58984375</c:v>
                </c:pt>
                <c:pt idx="4758">
                  <c:v>7273.080078125</c:v>
                </c:pt>
                <c:pt idx="4759">
                  <c:v>7330.5400390625</c:v>
                </c:pt>
                <c:pt idx="4760">
                  <c:v>7441.509765625</c:v>
                </c:pt>
                <c:pt idx="4761">
                  <c:v>7158.43017578125</c:v>
                </c:pt>
                <c:pt idx="4762">
                  <c:v>7188.259765625</c:v>
                </c:pt>
                <c:pt idx="4763">
                  <c:v>6969.25</c:v>
                </c:pt>
                <c:pt idx="4764">
                  <c:v>7020.52001953125</c:v>
                </c:pt>
                <c:pt idx="4765">
                  <c:v>7031.830078125</c:v>
                </c:pt>
                <c:pt idx="4766">
                  <c:v>7098.31005859375</c:v>
                </c:pt>
                <c:pt idx="4767">
                  <c:v>7070.330078125</c:v>
                </c:pt>
                <c:pt idx="4768">
                  <c:v>6910.66015625</c:v>
                </c:pt>
                <c:pt idx="4769">
                  <c:v>6753.72998046875</c:v>
                </c:pt>
                <c:pt idx="4770">
                  <c:v>6783.91015625</c:v>
                </c:pt>
                <c:pt idx="4771">
                  <c:v>6636.830078125</c:v>
                </c:pt>
                <c:pt idx="4772">
                  <c:v>6528.41015625</c:v>
                </c:pt>
                <c:pt idx="4773">
                  <c:v>6332.990234375</c:v>
                </c:pt>
                <c:pt idx="4774">
                  <c:v>6192.919921875</c:v>
                </c:pt>
                <c:pt idx="4775">
                  <c:v>6554.35986328125</c:v>
                </c:pt>
                <c:pt idx="4776">
                  <c:v>6579.490234375</c:v>
                </c:pt>
                <c:pt idx="4777">
                  <c:v>6584.52001953125</c:v>
                </c:pt>
                <c:pt idx="4778">
                  <c:v>6635.27978515625</c:v>
                </c:pt>
                <c:pt idx="4779">
                  <c:v>6665.93994140625</c:v>
                </c:pt>
                <c:pt idx="4780">
                  <c:v>6463.5</c:v>
                </c:pt>
                <c:pt idx="4781">
                  <c:v>6738.85986328125</c:v>
                </c:pt>
                <c:pt idx="4782">
                  <c:v>6823.47021484375</c:v>
                </c:pt>
                <c:pt idx="4783">
                  <c:v>6897</c:v>
                </c:pt>
                <c:pt idx="4784">
                  <c:v>6957.080078125</c:v>
                </c:pt>
                <c:pt idx="4785">
                  <c:v>6986.06982421875</c:v>
                </c:pt>
                <c:pt idx="4786">
                  <c:v>6971.47998046875</c:v>
                </c:pt>
                <c:pt idx="4787">
                  <c:v>6905.919921875</c:v>
                </c:pt>
                <c:pt idx="4788">
                  <c:v>7023.830078125</c:v>
                </c:pt>
                <c:pt idx="4789">
                  <c:v>7034.68994140625</c:v>
                </c:pt>
                <c:pt idx="4790">
                  <c:v>7084.4599609375</c:v>
                </c:pt>
                <c:pt idx="4791">
                  <c:v>7157.22998046875</c:v>
                </c:pt>
                <c:pt idx="4792">
                  <c:v>7020.35986328125</c:v>
                </c:pt>
                <c:pt idx="4793">
                  <c:v>7025.77001953125</c:v>
                </c:pt>
                <c:pt idx="4794">
                  <c:v>7073.4599609375</c:v>
                </c:pt>
                <c:pt idx="4795">
                  <c:v>7164.85986328125</c:v>
                </c:pt>
                <c:pt idx="4796">
                  <c:v>7085.68017578125</c:v>
                </c:pt>
                <c:pt idx="4797">
                  <c:v>7028.2900390625</c:v>
                </c:pt>
                <c:pt idx="4798">
                  <c:v>7183.080078125</c:v>
                </c:pt>
                <c:pt idx="4799">
                  <c:v>7281.740234375</c:v>
                </c:pt>
                <c:pt idx="4800">
                  <c:v>7263.8701171875</c:v>
                </c:pt>
                <c:pt idx="4801">
                  <c:v>7347.5400390625</c:v>
                </c:pt>
                <c:pt idx="4802">
                  <c:v>7402.080078125</c:v>
                </c:pt>
                <c:pt idx="4803">
                  <c:v>7375.27978515625</c:v>
                </c:pt>
                <c:pt idx="4804">
                  <c:v>7288.35009765625</c:v>
                </c:pt>
                <c:pt idx="4805">
                  <c:v>7298.2001953125</c:v>
                </c:pt>
                <c:pt idx="4806">
                  <c:v>7307.89990234375</c:v>
                </c:pt>
                <c:pt idx="4807">
                  <c:v>7414.6201171875</c:v>
                </c:pt>
                <c:pt idx="4808">
                  <c:v>7420.3798828125</c:v>
                </c:pt>
                <c:pt idx="4809">
                  <c:v>7426.9501953125</c:v>
                </c:pt>
                <c:pt idx="4810">
                  <c:v>7472.41015625</c:v>
                </c:pt>
                <c:pt idx="4811">
                  <c:v>7486.77001953125</c:v>
                </c:pt>
                <c:pt idx="4812">
                  <c:v>7489.06982421875</c:v>
                </c:pt>
                <c:pt idx="4813">
                  <c:v>7459.7099609375</c:v>
                </c:pt>
                <c:pt idx="4814">
                  <c:v>7527.5400390625</c:v>
                </c:pt>
                <c:pt idx="4815">
                  <c:v>7554.4599609375</c:v>
                </c:pt>
                <c:pt idx="4816">
                  <c:v>7549.2998046875</c:v>
                </c:pt>
                <c:pt idx="4817">
                  <c:v>7554.509765625</c:v>
                </c:pt>
                <c:pt idx="4818">
                  <c:v>7532.52978515625</c:v>
                </c:pt>
                <c:pt idx="4819">
                  <c:v>7595.35009765625</c:v>
                </c:pt>
                <c:pt idx="4820">
                  <c:v>7577.56982421875</c:v>
                </c:pt>
                <c:pt idx="4821">
                  <c:v>7576.35986328125</c:v>
                </c:pt>
                <c:pt idx="4822">
                  <c:v>7505.919921875</c:v>
                </c:pt>
                <c:pt idx="4823">
                  <c:v>7421.4599609375</c:v>
                </c:pt>
                <c:pt idx="4824">
                  <c:v>7408.14013671875</c:v>
                </c:pt>
                <c:pt idx="4825">
                  <c:v>7558.06005859375</c:v>
                </c:pt>
                <c:pt idx="4826">
                  <c:v>7591.02978515625</c:v>
                </c:pt>
                <c:pt idx="4827">
                  <c:v>7643.41015625</c:v>
                </c:pt>
                <c:pt idx="4828">
                  <c:v>7630.91015625</c:v>
                </c:pt>
                <c:pt idx="4829">
                  <c:v>7688.52978515625</c:v>
                </c:pt>
                <c:pt idx="4830">
                  <c:v>7714.47998046875</c:v>
                </c:pt>
                <c:pt idx="4831">
                  <c:v>7723.9501953125</c:v>
                </c:pt>
                <c:pt idx="4832">
                  <c:v>7728.97021484375</c:v>
                </c:pt>
                <c:pt idx="4833">
                  <c:v>7838.9599609375</c:v>
                </c:pt>
                <c:pt idx="4834">
                  <c:v>7642.669921875</c:v>
                </c:pt>
                <c:pt idx="4835">
                  <c:v>7637.5400390625</c:v>
                </c:pt>
                <c:pt idx="4836">
                  <c:v>7691.52001953125</c:v>
                </c:pt>
                <c:pt idx="4837">
                  <c:v>7643.3798828125</c:v>
                </c:pt>
                <c:pt idx="4838">
                  <c:v>7669.169921875</c:v>
                </c:pt>
                <c:pt idx="4839">
                  <c:v>7729.31982421875</c:v>
                </c:pt>
                <c:pt idx="4840">
                  <c:v>7828.91015625</c:v>
                </c:pt>
                <c:pt idx="4841">
                  <c:v>7848.68994140625</c:v>
                </c:pt>
                <c:pt idx="4842">
                  <c:v>7895.5498046875</c:v>
                </c:pt>
                <c:pt idx="4843">
                  <c:v>7891.77978515625</c:v>
                </c:pt>
                <c:pt idx="4844">
                  <c:v>7938.68994140625</c:v>
                </c:pt>
                <c:pt idx="4845">
                  <c:v>7953.8798828125</c:v>
                </c:pt>
                <c:pt idx="4846">
                  <c:v>7909.27978515625</c:v>
                </c:pt>
                <c:pt idx="4847">
                  <c:v>7964.240234375</c:v>
                </c:pt>
                <c:pt idx="4848">
                  <c:v>7947.35986328125</c:v>
                </c:pt>
                <c:pt idx="4849">
                  <c:v>7984.16015625</c:v>
                </c:pt>
                <c:pt idx="4850">
                  <c:v>7976.009765625</c:v>
                </c:pt>
                <c:pt idx="4851">
                  <c:v>8000.22998046875</c:v>
                </c:pt>
                <c:pt idx="4852">
                  <c:v>7996.080078125</c:v>
                </c:pt>
                <c:pt idx="4853">
                  <c:v>7998.06005859375</c:v>
                </c:pt>
                <c:pt idx="4854">
                  <c:v>8015.27001953125</c:v>
                </c:pt>
                <c:pt idx="4855">
                  <c:v>8120.81982421875</c:v>
                </c:pt>
                <c:pt idx="4856">
                  <c:v>8102.009765625</c:v>
                </c:pt>
                <c:pt idx="4857">
                  <c:v>8118.68017578125</c:v>
                </c:pt>
                <c:pt idx="4858">
                  <c:v>8146.39990234375</c:v>
                </c:pt>
                <c:pt idx="4859">
                  <c:v>8161.85009765625</c:v>
                </c:pt>
                <c:pt idx="4860">
                  <c:v>8095.39013671875</c:v>
                </c:pt>
                <c:pt idx="4861">
                  <c:v>8049.64013671875</c:v>
                </c:pt>
                <c:pt idx="4862">
                  <c:v>8036.77001953125</c:v>
                </c:pt>
                <c:pt idx="4863">
                  <c:v>8164</c:v>
                </c:pt>
                <c:pt idx="4864">
                  <c:v>8123.2900390625</c:v>
                </c:pt>
                <c:pt idx="4865">
                  <c:v>7963.759765625</c:v>
                </c:pt>
                <c:pt idx="4866">
                  <c:v>7943.31982421875</c:v>
                </c:pt>
                <c:pt idx="4867">
                  <c:v>7910.58984375</c:v>
                </c:pt>
                <c:pt idx="4868">
                  <c:v>7916.93994140625</c:v>
                </c:pt>
                <c:pt idx="4869">
                  <c:v>7647.02001953125</c:v>
                </c:pt>
                <c:pt idx="4870">
                  <c:v>7734.490234375</c:v>
                </c:pt>
                <c:pt idx="4871">
                  <c:v>7822.14990234375</c:v>
                </c:pt>
                <c:pt idx="4872">
                  <c:v>7898.0498046875</c:v>
                </c:pt>
                <c:pt idx="4873">
                  <c:v>7816.27978515625</c:v>
                </c:pt>
                <c:pt idx="4874">
                  <c:v>7702.3798828125</c:v>
                </c:pt>
                <c:pt idx="4875">
                  <c:v>7785.72021484375</c:v>
                </c:pt>
                <c:pt idx="4876">
                  <c:v>7750.83984375</c:v>
                </c:pt>
                <c:pt idx="4877">
                  <c:v>7628.27978515625</c:v>
                </c:pt>
                <c:pt idx="4878">
                  <c:v>7637.009765625</c:v>
                </c:pt>
                <c:pt idx="4879">
                  <c:v>7607.35009765625</c:v>
                </c:pt>
                <c:pt idx="4880">
                  <c:v>7547.31005859375</c:v>
                </c:pt>
                <c:pt idx="4881">
                  <c:v>7567.72021484375</c:v>
                </c:pt>
                <c:pt idx="4882">
                  <c:v>7453.14990234375</c:v>
                </c:pt>
                <c:pt idx="4883">
                  <c:v>7333.02001953125</c:v>
                </c:pt>
                <c:pt idx="4884">
                  <c:v>7527.1201171875</c:v>
                </c:pt>
                <c:pt idx="4885">
                  <c:v>7575.47998046875</c:v>
                </c:pt>
                <c:pt idx="4886">
                  <c:v>7615.5498046875</c:v>
                </c:pt>
                <c:pt idx="4887">
                  <c:v>7742.10009765625</c:v>
                </c:pt>
                <c:pt idx="4888">
                  <c:v>7823.169921875</c:v>
                </c:pt>
                <c:pt idx="4889">
                  <c:v>7822.56982421875</c:v>
                </c:pt>
                <c:pt idx="4890">
                  <c:v>7792.72021484375</c:v>
                </c:pt>
                <c:pt idx="4891">
                  <c:v>7837.1298828125</c:v>
                </c:pt>
                <c:pt idx="4892">
                  <c:v>7796.66015625</c:v>
                </c:pt>
                <c:pt idx="4893">
                  <c:v>7845.02001953125</c:v>
                </c:pt>
                <c:pt idx="4894">
                  <c:v>7953.8798828125</c:v>
                </c:pt>
                <c:pt idx="4895">
                  <c:v>7987.31982421875</c:v>
                </c:pt>
                <c:pt idx="4896">
                  <c:v>8051.33984375</c:v>
                </c:pt>
                <c:pt idx="4897">
                  <c:v>8031.7099609375</c:v>
                </c:pt>
                <c:pt idx="4898">
                  <c:v>8005.7001953125</c:v>
                </c:pt>
                <c:pt idx="4899">
                  <c:v>7884.72021484375</c:v>
                </c:pt>
                <c:pt idx="4900">
                  <c:v>7909.97021484375</c:v>
                </c:pt>
                <c:pt idx="4901">
                  <c:v>7967.759765625</c:v>
                </c:pt>
                <c:pt idx="4902">
                  <c:v>8006.240234375</c:v>
                </c:pt>
                <c:pt idx="4903">
                  <c:v>8091.16015625</c:v>
                </c:pt>
                <c:pt idx="4904">
                  <c:v>8109.08984375</c:v>
                </c:pt>
                <c:pt idx="4905">
                  <c:v>8170.22998046875</c:v>
                </c:pt>
                <c:pt idx="4906">
                  <c:v>8161.7900390625</c:v>
                </c:pt>
                <c:pt idx="4907">
                  <c:v>8098.3798828125</c:v>
                </c:pt>
                <c:pt idx="4908">
                  <c:v>8141.72998046875</c:v>
                </c:pt>
                <c:pt idx="4909">
                  <c:v>8202.5302734375</c:v>
                </c:pt>
                <c:pt idx="4910">
                  <c:v>8196.0400390625</c:v>
                </c:pt>
                <c:pt idx="4911">
                  <c:v>8244.1396484375</c:v>
                </c:pt>
                <c:pt idx="4912">
                  <c:v>8258.1904296875</c:v>
                </c:pt>
                <c:pt idx="4913">
                  <c:v>8222.7998046875</c:v>
                </c:pt>
                <c:pt idx="4914">
                  <c:v>8185.2099609375</c:v>
                </c:pt>
                <c:pt idx="4915">
                  <c:v>8207.240234375</c:v>
                </c:pt>
                <c:pt idx="4916">
                  <c:v>8146.490234375</c:v>
                </c:pt>
                <c:pt idx="4917">
                  <c:v>8204.1396484375</c:v>
                </c:pt>
                <c:pt idx="4918">
                  <c:v>8251.400390625</c:v>
                </c:pt>
                <c:pt idx="4919">
                  <c:v>8321.5</c:v>
                </c:pt>
                <c:pt idx="4920">
                  <c:v>8238.5400390625</c:v>
                </c:pt>
                <c:pt idx="4921">
                  <c:v>8330.2099609375</c:v>
                </c:pt>
                <c:pt idx="4922">
                  <c:v>8293.330078125</c:v>
                </c:pt>
                <c:pt idx="4923">
                  <c:v>8273.6103515625</c:v>
                </c:pt>
                <c:pt idx="4924">
                  <c:v>8175.419921875</c:v>
                </c:pt>
                <c:pt idx="4925">
                  <c:v>8111.1201171875</c:v>
                </c:pt>
                <c:pt idx="4926">
                  <c:v>8004.06982421875</c:v>
                </c:pt>
                <c:pt idx="4927">
                  <c:v>7726.0400390625</c:v>
                </c:pt>
                <c:pt idx="4928">
                  <c:v>7833.27001953125</c:v>
                </c:pt>
                <c:pt idx="4929">
                  <c:v>7862.830078125</c:v>
                </c:pt>
                <c:pt idx="4930">
                  <c:v>8039.16015625</c:v>
                </c:pt>
                <c:pt idx="4931">
                  <c:v>7959.14013671875</c:v>
                </c:pt>
                <c:pt idx="4932">
                  <c:v>7863.41015625</c:v>
                </c:pt>
                <c:pt idx="4933">
                  <c:v>8016.35986328125</c:v>
                </c:pt>
                <c:pt idx="4934">
                  <c:v>7773.93994140625</c:v>
                </c:pt>
                <c:pt idx="4935">
                  <c:v>7766.6201171875</c:v>
                </c:pt>
                <c:pt idx="4936">
                  <c:v>7895.990234375</c:v>
                </c:pt>
                <c:pt idx="4937">
                  <c:v>8002.81005859375</c:v>
                </c:pt>
                <c:pt idx="4938">
                  <c:v>7948.56005859375</c:v>
                </c:pt>
                <c:pt idx="4939">
                  <c:v>8020.2099609375</c:v>
                </c:pt>
                <c:pt idx="4940">
                  <c:v>7991.39013671875</c:v>
                </c:pt>
                <c:pt idx="4941">
                  <c:v>7751.77001953125</c:v>
                </c:pt>
                <c:pt idx="4942">
                  <c:v>7853.740234375</c:v>
                </c:pt>
                <c:pt idx="4943">
                  <c:v>7826.9501953125</c:v>
                </c:pt>
                <c:pt idx="4944">
                  <c:v>7856.8798828125</c:v>
                </c:pt>
                <c:pt idx="4945">
                  <c:v>7973.39013671875</c:v>
                </c:pt>
                <c:pt idx="4946">
                  <c:v>7962.8798828125</c:v>
                </c:pt>
                <c:pt idx="4947">
                  <c:v>7874.16015625</c:v>
                </c:pt>
                <c:pt idx="4948">
                  <c:v>7976.8798828125</c:v>
                </c:pt>
                <c:pt idx="4949">
                  <c:v>8116.830078125</c:v>
                </c:pt>
                <c:pt idx="4950">
                  <c:v>8103.06982421875</c:v>
                </c:pt>
                <c:pt idx="4951">
                  <c:v>8087.43994140625</c:v>
                </c:pt>
                <c:pt idx="4952">
                  <c:v>8084.16015625</c:v>
                </c:pt>
                <c:pt idx="4953">
                  <c:v>8169.68017578125</c:v>
                </c:pt>
                <c:pt idx="4954">
                  <c:v>8194.4697265625</c:v>
                </c:pt>
                <c:pt idx="4955">
                  <c:v>8176.7099609375</c:v>
                </c:pt>
                <c:pt idx="4956">
                  <c:v>8153.5400390625</c:v>
                </c:pt>
                <c:pt idx="4957">
                  <c:v>8186.02001953125</c:v>
                </c:pt>
                <c:pt idx="4958">
                  <c:v>8177.39013671875</c:v>
                </c:pt>
                <c:pt idx="4959">
                  <c:v>8182.8798828125</c:v>
                </c:pt>
                <c:pt idx="4960">
                  <c:v>8117.669921875</c:v>
                </c:pt>
                <c:pt idx="4961">
                  <c:v>8112.4599609375</c:v>
                </c:pt>
                <c:pt idx="4962">
                  <c:v>7993.6298828125</c:v>
                </c:pt>
                <c:pt idx="4963">
                  <c:v>8077.3798828125</c:v>
                </c:pt>
                <c:pt idx="4964">
                  <c:v>8030.66015625</c:v>
                </c:pt>
                <c:pt idx="4965">
                  <c:v>7939.6298828125</c:v>
                </c:pt>
                <c:pt idx="4966">
                  <c:v>7999.33984375</c:v>
                </c:pt>
                <c:pt idx="4967">
                  <c:v>7908.68017578125</c:v>
                </c:pt>
                <c:pt idx="4968">
                  <c:v>7785.25</c:v>
                </c:pt>
                <c:pt idx="4969">
                  <c:v>7872.259765625</c:v>
                </c:pt>
                <c:pt idx="4970">
                  <c:v>7982.47021484375</c:v>
                </c:pt>
                <c:pt idx="4971">
                  <c:v>7956.2900390625</c:v>
                </c:pt>
                <c:pt idx="4972">
                  <c:v>7823.77978515625</c:v>
                </c:pt>
                <c:pt idx="4973">
                  <c:v>7903.740234375</c:v>
                </c:pt>
                <c:pt idx="4974">
                  <c:v>7950.77978515625</c:v>
                </c:pt>
                <c:pt idx="4975">
                  <c:v>8057.0400390625</c:v>
                </c:pt>
                <c:pt idx="4976">
                  <c:v>8048.64990234375</c:v>
                </c:pt>
                <c:pt idx="4977">
                  <c:v>8148.7099609375</c:v>
                </c:pt>
                <c:pt idx="4978">
                  <c:v>8124.18017578125</c:v>
                </c:pt>
                <c:pt idx="4979">
                  <c:v>8156.85009765625</c:v>
                </c:pt>
                <c:pt idx="4980">
                  <c:v>8089.5400390625</c:v>
                </c:pt>
                <c:pt idx="4981">
                  <c:v>8162.990234375</c:v>
                </c:pt>
                <c:pt idx="4982">
                  <c:v>8104.2998046875</c:v>
                </c:pt>
                <c:pt idx="4983">
                  <c:v>8119.7900390625</c:v>
                </c:pt>
                <c:pt idx="4984">
                  <c:v>8185.7998046875</c:v>
                </c:pt>
                <c:pt idx="4985">
                  <c:v>8243.1201171875</c:v>
                </c:pt>
                <c:pt idx="4986">
                  <c:v>8325.990234375</c:v>
                </c:pt>
                <c:pt idx="4987">
                  <c:v>8276.849609375</c:v>
                </c:pt>
                <c:pt idx="4988">
                  <c:v>8303.98046875</c:v>
                </c:pt>
                <c:pt idx="4989">
                  <c:v>8292.3603515625</c:v>
                </c:pt>
                <c:pt idx="4990">
                  <c:v>8386.400390625</c:v>
                </c:pt>
                <c:pt idx="4991">
                  <c:v>8433.2001953125</c:v>
                </c:pt>
                <c:pt idx="4992">
                  <c:v>8434.6796875</c:v>
                </c:pt>
                <c:pt idx="4993">
                  <c:v>8410.6298828125</c:v>
                </c:pt>
                <c:pt idx="4994">
                  <c:v>8434.51953125</c:v>
                </c:pt>
                <c:pt idx="4995">
                  <c:v>8475.3095703125</c:v>
                </c:pt>
                <c:pt idx="4996">
                  <c:v>8464.2802734375</c:v>
                </c:pt>
                <c:pt idx="4997">
                  <c:v>8486.08984375</c:v>
                </c:pt>
                <c:pt idx="4998">
                  <c:v>8482.099609375</c:v>
                </c:pt>
                <c:pt idx="4999">
                  <c:v>8479.01953125</c:v>
                </c:pt>
                <c:pt idx="5000">
                  <c:v>8540.830078125</c:v>
                </c:pt>
                <c:pt idx="5001">
                  <c:v>8549.9404296875</c:v>
                </c:pt>
                <c:pt idx="5002">
                  <c:v>8570.66015625</c:v>
                </c:pt>
                <c:pt idx="5003">
                  <c:v>8526.73046875</c:v>
                </c:pt>
                <c:pt idx="5004">
                  <c:v>8506.2099609375</c:v>
                </c:pt>
                <c:pt idx="5005">
                  <c:v>8519.8798828125</c:v>
                </c:pt>
                <c:pt idx="5006">
                  <c:v>8632.490234375</c:v>
                </c:pt>
                <c:pt idx="5007">
                  <c:v>8647.9296875</c:v>
                </c:pt>
                <c:pt idx="5008">
                  <c:v>8705.1796875</c:v>
                </c:pt>
                <c:pt idx="5009">
                  <c:v>8665.4697265625</c:v>
                </c:pt>
                <c:pt idx="5010">
                  <c:v>8567.990234375</c:v>
                </c:pt>
                <c:pt idx="5011">
                  <c:v>8520.6396484375</c:v>
                </c:pt>
                <c:pt idx="5012">
                  <c:v>8566.669921875</c:v>
                </c:pt>
                <c:pt idx="5013">
                  <c:v>8570.7001953125</c:v>
                </c:pt>
                <c:pt idx="5014">
                  <c:v>8656.5302734375</c:v>
                </c:pt>
                <c:pt idx="5015">
                  <c:v>8621.830078125</c:v>
                </c:pt>
                <c:pt idx="5016">
                  <c:v>8616.1796875</c:v>
                </c:pt>
                <c:pt idx="5017">
                  <c:v>8654.0498046875</c:v>
                </c:pt>
                <c:pt idx="5018">
                  <c:v>8717.3203125</c:v>
                </c:pt>
                <c:pt idx="5019">
                  <c:v>8734.8798828125</c:v>
                </c:pt>
                <c:pt idx="5020">
                  <c:v>8814.23046875</c:v>
                </c:pt>
                <c:pt idx="5021">
                  <c:v>8823.3603515625</c:v>
                </c:pt>
                <c:pt idx="5022">
                  <c:v>8827.740234375</c:v>
                </c:pt>
                <c:pt idx="5023">
                  <c:v>8887.2197265625</c:v>
                </c:pt>
                <c:pt idx="5024">
                  <c:v>8924.9599609375</c:v>
                </c:pt>
                <c:pt idx="5025">
                  <c:v>8945.650390625</c:v>
                </c:pt>
                <c:pt idx="5026">
                  <c:v>8952.8798828125</c:v>
                </c:pt>
                <c:pt idx="5027">
                  <c:v>9022.3896484375</c:v>
                </c:pt>
                <c:pt idx="5028">
                  <c:v>9006.6201171875</c:v>
                </c:pt>
                <c:pt idx="5029">
                  <c:v>8945.990234375</c:v>
                </c:pt>
                <c:pt idx="5030">
                  <c:v>8972.599609375</c:v>
                </c:pt>
                <c:pt idx="5031">
                  <c:v>9092.1904296875</c:v>
                </c:pt>
                <c:pt idx="5032">
                  <c:v>9020.76953125</c:v>
                </c:pt>
                <c:pt idx="5033">
                  <c:v>9071.4697265625</c:v>
                </c:pt>
                <c:pt idx="5034">
                  <c:v>9068.580078125</c:v>
                </c:pt>
                <c:pt idx="5035">
                  <c:v>9129.240234375</c:v>
                </c:pt>
                <c:pt idx="5036">
                  <c:v>9203.4296875</c:v>
                </c:pt>
                <c:pt idx="5037">
                  <c:v>9178.8603515625</c:v>
                </c:pt>
                <c:pt idx="5038">
                  <c:v>9273.9296875</c:v>
                </c:pt>
                <c:pt idx="5039">
                  <c:v>9251.330078125</c:v>
                </c:pt>
                <c:pt idx="5040">
                  <c:v>9258.7001953125</c:v>
                </c:pt>
                <c:pt idx="5041">
                  <c:v>9357.1298828125</c:v>
                </c:pt>
                <c:pt idx="5042">
                  <c:v>9388.9404296875</c:v>
                </c:pt>
                <c:pt idx="5043">
                  <c:v>9370.8095703125</c:v>
                </c:pt>
                <c:pt idx="5044">
                  <c:v>9383.76953125</c:v>
                </c:pt>
                <c:pt idx="5045">
                  <c:v>9402.48046875</c:v>
                </c:pt>
                <c:pt idx="5046">
                  <c:v>9314.91015625</c:v>
                </c:pt>
                <c:pt idx="5047">
                  <c:v>9139.3095703125</c:v>
                </c:pt>
                <c:pt idx="5048">
                  <c:v>9269.6796875</c:v>
                </c:pt>
                <c:pt idx="5049">
                  <c:v>9275.16015625</c:v>
                </c:pt>
                <c:pt idx="5050">
                  <c:v>9298.9296875</c:v>
                </c:pt>
                <c:pt idx="5051">
                  <c:v>9150.9404296875</c:v>
                </c:pt>
                <c:pt idx="5052">
                  <c:v>9273.400390625</c:v>
                </c:pt>
                <c:pt idx="5053">
                  <c:v>9467.9697265625</c:v>
                </c:pt>
                <c:pt idx="5054">
                  <c:v>9508.6796875</c:v>
                </c:pt>
                <c:pt idx="5055">
                  <c:v>9572.150390625</c:v>
                </c:pt>
                <c:pt idx="5056">
                  <c:v>9520.509765625</c:v>
                </c:pt>
                <c:pt idx="5057">
                  <c:v>9628.3896484375</c:v>
                </c:pt>
                <c:pt idx="5058">
                  <c:v>9638.9404296875</c:v>
                </c:pt>
                <c:pt idx="5059">
                  <c:v>9725.9599609375</c:v>
                </c:pt>
                <c:pt idx="5060">
                  <c:v>9711.9697265625</c:v>
                </c:pt>
                <c:pt idx="5061">
                  <c:v>9731.1796875</c:v>
                </c:pt>
                <c:pt idx="5062">
                  <c:v>9732.740234375</c:v>
                </c:pt>
                <c:pt idx="5063">
                  <c:v>9817.1796875</c:v>
                </c:pt>
                <c:pt idx="5064">
                  <c:v>9750.9697265625</c:v>
                </c:pt>
                <c:pt idx="5065">
                  <c:v>9576.58984375</c:v>
                </c:pt>
                <c:pt idx="5066">
                  <c:v>9221.2802734375</c:v>
                </c:pt>
                <c:pt idx="5067">
                  <c:v>8965.6103515625</c:v>
                </c:pt>
                <c:pt idx="5068">
                  <c:v>8980.7802734375</c:v>
                </c:pt>
                <c:pt idx="5069">
                  <c:v>8566.48046875</c:v>
                </c:pt>
                <c:pt idx="5070">
                  <c:v>8567.3701171875</c:v>
                </c:pt>
                <c:pt idx="5071">
                  <c:v>8952.169921875</c:v>
                </c:pt>
                <c:pt idx="5072">
                  <c:v>8684.08984375</c:v>
                </c:pt>
                <c:pt idx="5073">
                  <c:v>9018.08984375</c:v>
                </c:pt>
                <c:pt idx="5074">
                  <c:v>8738.58984375</c:v>
                </c:pt>
                <c:pt idx="5075">
                  <c:v>8575.6201171875</c:v>
                </c:pt>
                <c:pt idx="5076">
                  <c:v>7950.68017578125</c:v>
                </c:pt>
                <c:pt idx="5077">
                  <c:v>8344.25</c:v>
                </c:pt>
                <c:pt idx="5078">
                  <c:v>7952.0498046875</c:v>
                </c:pt>
                <c:pt idx="5079">
                  <c:v>7201.7998046875</c:v>
                </c:pt>
                <c:pt idx="5080">
                  <c:v>7874.8798828125</c:v>
                </c:pt>
                <c:pt idx="5081">
                  <c:v>6904.58984375</c:v>
                </c:pt>
                <c:pt idx="5082">
                  <c:v>7334.77978515625</c:v>
                </c:pt>
                <c:pt idx="5083">
                  <c:v>6989.83984375</c:v>
                </c:pt>
                <c:pt idx="5084">
                  <c:v>7150.580078125</c:v>
                </c:pt>
                <c:pt idx="5085">
                  <c:v>6879.52001953125</c:v>
                </c:pt>
                <c:pt idx="5086">
                  <c:v>6860.669921875</c:v>
                </c:pt>
                <c:pt idx="5087">
                  <c:v>7417.85986328125</c:v>
                </c:pt>
                <c:pt idx="5088">
                  <c:v>7384.2998046875</c:v>
                </c:pt>
                <c:pt idx="5089">
                  <c:v>7797.5400390625</c:v>
                </c:pt>
                <c:pt idx="5090">
                  <c:v>7502.3798828125</c:v>
                </c:pt>
                <c:pt idx="5091">
                  <c:v>7774.14990234375</c:v>
                </c:pt>
                <c:pt idx="5092">
                  <c:v>7700.10009765625</c:v>
                </c:pt>
                <c:pt idx="5093">
                  <c:v>7360.580078125</c:v>
                </c:pt>
                <c:pt idx="5094">
                  <c:v>7487.31005859375</c:v>
                </c:pt>
                <c:pt idx="5095">
                  <c:v>7373.080078125</c:v>
                </c:pt>
                <c:pt idx="5096">
                  <c:v>7913.240234375</c:v>
                </c:pt>
                <c:pt idx="5097">
                  <c:v>7887.259765625</c:v>
                </c:pt>
                <c:pt idx="5098">
                  <c:v>8090.89990234375</c:v>
                </c:pt>
                <c:pt idx="5099">
                  <c:v>8153.580078125</c:v>
                </c:pt>
                <c:pt idx="5100">
                  <c:v>8192.419921875</c:v>
                </c:pt>
                <c:pt idx="5101">
                  <c:v>8515.740234375</c:v>
                </c:pt>
                <c:pt idx="5102">
                  <c:v>8393.1796875</c:v>
                </c:pt>
                <c:pt idx="5103">
                  <c:v>8532.3603515625</c:v>
                </c:pt>
                <c:pt idx="5104">
                  <c:v>8650.1396484375</c:v>
                </c:pt>
                <c:pt idx="5105">
                  <c:v>8560.73046875</c:v>
                </c:pt>
                <c:pt idx="5106">
                  <c:v>8263.23046875</c:v>
                </c:pt>
                <c:pt idx="5107">
                  <c:v>8495.3798828125</c:v>
                </c:pt>
                <c:pt idx="5108">
                  <c:v>8494.75</c:v>
                </c:pt>
                <c:pt idx="5109">
                  <c:v>8634.51953125</c:v>
                </c:pt>
                <c:pt idx="5110">
                  <c:v>8730.16015625</c:v>
                </c:pt>
                <c:pt idx="5111">
                  <c:v>8607.73046875</c:v>
                </c:pt>
                <c:pt idx="5112">
                  <c:v>8914.7099609375</c:v>
                </c:pt>
                <c:pt idx="5113">
                  <c:v>8889.5498046875</c:v>
                </c:pt>
                <c:pt idx="5114">
                  <c:v>8604.9501953125</c:v>
                </c:pt>
                <c:pt idx="5115">
                  <c:v>8710.7099609375</c:v>
                </c:pt>
                <c:pt idx="5116">
                  <c:v>8809.1201171875</c:v>
                </c:pt>
                <c:pt idx="5117">
                  <c:v>8854.3896484375</c:v>
                </c:pt>
                <c:pt idx="5118">
                  <c:v>8979.66015625</c:v>
                </c:pt>
                <c:pt idx="5119">
                  <c:v>9121.3203125</c:v>
                </c:pt>
                <c:pt idx="5120">
                  <c:v>9192.33984375</c:v>
                </c:pt>
                <c:pt idx="5121">
                  <c:v>9002.5498046875</c:v>
                </c:pt>
                <c:pt idx="5122">
                  <c:v>8863.169921875</c:v>
                </c:pt>
                <c:pt idx="5123">
                  <c:v>8943.7197265625</c:v>
                </c:pt>
                <c:pt idx="5124">
                  <c:v>9014.5595703125</c:v>
                </c:pt>
                <c:pt idx="5125">
                  <c:v>9234.830078125</c:v>
                </c:pt>
                <c:pt idx="5126">
                  <c:v>9185.099609375</c:v>
                </c:pt>
                <c:pt idx="5127">
                  <c:v>9375.7802734375</c:v>
                </c:pt>
                <c:pt idx="5128">
                  <c:v>9284.8798828125</c:v>
                </c:pt>
                <c:pt idx="5129">
                  <c:v>9324.58984375</c:v>
                </c:pt>
                <c:pt idx="5130">
                  <c:v>9340.2197265625</c:v>
                </c:pt>
                <c:pt idx="5131">
                  <c:v>9412.3603515625</c:v>
                </c:pt>
                <c:pt idx="5132">
                  <c:v>9368.990234375</c:v>
                </c:pt>
                <c:pt idx="5133">
                  <c:v>9489.8701171875</c:v>
                </c:pt>
                <c:pt idx="5134">
                  <c:v>9552.0498046875</c:v>
                </c:pt>
                <c:pt idx="5135">
                  <c:v>9608.3798828125</c:v>
                </c:pt>
                <c:pt idx="5136">
                  <c:v>9682.91015625</c:v>
                </c:pt>
                <c:pt idx="5137">
                  <c:v>9615.8095703125</c:v>
                </c:pt>
                <c:pt idx="5138">
                  <c:v>9814.080078125</c:v>
                </c:pt>
                <c:pt idx="5139">
                  <c:v>9924.75</c:v>
                </c:pt>
                <c:pt idx="5140">
                  <c:v>9953.75</c:v>
                </c:pt>
                <c:pt idx="5141">
                  <c:v>10020.349609375</c:v>
                </c:pt>
                <c:pt idx="5142">
                  <c:v>9492.73046875</c:v>
                </c:pt>
                <c:pt idx="5143">
                  <c:v>9588.8095703125</c:v>
                </c:pt>
                <c:pt idx="5144">
                  <c:v>9726.01953125</c:v>
                </c:pt>
                <c:pt idx="5145">
                  <c:v>9895.8701171875</c:v>
                </c:pt>
                <c:pt idx="5146">
                  <c:v>9910.5302734375</c:v>
                </c:pt>
                <c:pt idx="5147">
                  <c:v>9943.0498046875</c:v>
                </c:pt>
                <c:pt idx="5148">
                  <c:v>9946.1201171875</c:v>
                </c:pt>
                <c:pt idx="5149">
                  <c:v>10056.48046875</c:v>
                </c:pt>
                <c:pt idx="5150">
                  <c:v>10131.3701171875</c:v>
                </c:pt>
                <c:pt idx="5151">
                  <c:v>9909.169921875</c:v>
                </c:pt>
                <c:pt idx="5152">
                  <c:v>10017</c:v>
                </c:pt>
                <c:pt idx="5153">
                  <c:v>9757.2197265625</c:v>
                </c:pt>
                <c:pt idx="5154">
                  <c:v>9874.150390625</c:v>
                </c:pt>
                <c:pt idx="5155">
                  <c:v>10058.76953125</c:v>
                </c:pt>
                <c:pt idx="5156">
                  <c:v>10154.6298828125</c:v>
                </c:pt>
                <c:pt idx="5157">
                  <c:v>10207.6298828125</c:v>
                </c:pt>
                <c:pt idx="5158">
                  <c:v>10433.650390625</c:v>
                </c:pt>
                <c:pt idx="5159">
                  <c:v>10343.8896484375</c:v>
                </c:pt>
                <c:pt idx="5160">
                  <c:v>10492.5</c:v>
                </c:pt>
                <c:pt idx="5161">
                  <c:v>10547.75</c:v>
                </c:pt>
                <c:pt idx="5162">
                  <c:v>10617.4404296875</c:v>
                </c:pt>
                <c:pt idx="5163">
                  <c:v>10390.83984375</c:v>
                </c:pt>
                <c:pt idx="5164">
                  <c:v>10488.580078125</c:v>
                </c:pt>
                <c:pt idx="5165">
                  <c:v>10550.490234375</c:v>
                </c:pt>
                <c:pt idx="5166">
                  <c:v>10473.830078125</c:v>
                </c:pt>
                <c:pt idx="5167">
                  <c:v>10503.1904296875</c:v>
                </c:pt>
                <c:pt idx="5168">
                  <c:v>10767.08984375</c:v>
                </c:pt>
                <c:pt idx="5169">
                  <c:v>10680.3603515625</c:v>
                </c:pt>
                <c:pt idx="5170">
                  <c:v>10706.1298828125</c:v>
                </c:pt>
                <c:pt idx="5171">
                  <c:v>10461.419921875</c:v>
                </c:pt>
                <c:pt idx="5172">
                  <c:v>10363.1796875</c:v>
                </c:pt>
                <c:pt idx="5173">
                  <c:v>10536.26953125</c:v>
                </c:pt>
                <c:pt idx="5174">
                  <c:v>10402.08984375</c:v>
                </c:pt>
                <c:pt idx="5175">
                  <c:v>10542.9404296875</c:v>
                </c:pt>
                <c:pt idx="5176">
                  <c:v>10587.8095703125</c:v>
                </c:pt>
                <c:pt idx="5177">
                  <c:v>10745.26953125</c:v>
                </c:pt>
                <c:pt idx="5178">
                  <c:v>10902.7998046875</c:v>
                </c:pt>
                <c:pt idx="5179">
                  <c:v>10941.169921875</c:v>
                </c:pt>
                <c:pt idx="5180">
                  <c:v>10998.400390625</c:v>
                </c:pt>
                <c:pt idx="5181">
                  <c:v>11108.0703125</c:v>
                </c:pt>
                <c:pt idx="5182">
                  <c:v>11010.98046875</c:v>
                </c:pt>
                <c:pt idx="5183">
                  <c:v>10968.3603515625</c:v>
                </c:pt>
                <c:pt idx="5184">
                  <c:v>10782.8203125</c:v>
                </c:pt>
                <c:pt idx="5185">
                  <c:v>11012.240234375</c:v>
                </c:pt>
                <c:pt idx="5186">
                  <c:v>11042.5</c:v>
                </c:pt>
                <c:pt idx="5187">
                  <c:v>11019.2998046875</c:v>
                </c:pt>
                <c:pt idx="5188">
                  <c:v>11129.73046875</c:v>
                </c:pt>
                <c:pt idx="5189">
                  <c:v>11210.83984375</c:v>
                </c:pt>
                <c:pt idx="5190">
                  <c:v>11146.4599609375</c:v>
                </c:pt>
                <c:pt idx="5191">
                  <c:v>11264.9501953125</c:v>
                </c:pt>
                <c:pt idx="5192">
                  <c:v>11311.7998046875</c:v>
                </c:pt>
                <c:pt idx="5193">
                  <c:v>11379.7197265625</c:v>
                </c:pt>
                <c:pt idx="5194">
                  <c:v>11466.4697265625</c:v>
                </c:pt>
                <c:pt idx="5195">
                  <c:v>11665.0595703125</c:v>
                </c:pt>
                <c:pt idx="5196">
                  <c:v>11625.33984375</c:v>
                </c:pt>
                <c:pt idx="5197">
                  <c:v>11695.6298828125</c:v>
                </c:pt>
                <c:pt idx="5198">
                  <c:v>11775.4599609375</c:v>
                </c:pt>
                <c:pt idx="5199">
                  <c:v>11939.669921875</c:v>
                </c:pt>
                <c:pt idx="5200">
                  <c:v>12056.4404296875</c:v>
                </c:pt>
                <c:pt idx="5201">
                  <c:v>11458.099609375</c:v>
                </c:pt>
                <c:pt idx="5202">
                  <c:v>11313.1298828125</c:v>
                </c:pt>
                <c:pt idx="5203">
                  <c:v>10847.6904296875</c:v>
                </c:pt>
                <c:pt idx="5204">
                  <c:v>11141.5595703125</c:v>
                </c:pt>
                <c:pt idx="5205">
                  <c:v>10919.58984375</c:v>
                </c:pt>
                <c:pt idx="5206">
                  <c:v>10853.5498046875</c:v>
                </c:pt>
                <c:pt idx="5207">
                  <c:v>11056.650390625</c:v>
                </c:pt>
                <c:pt idx="5208">
                  <c:v>11190.3203125</c:v>
                </c:pt>
                <c:pt idx="5209">
                  <c:v>11050.4697265625</c:v>
                </c:pt>
                <c:pt idx="5210">
                  <c:v>10910.2802734375</c:v>
                </c:pt>
                <c:pt idx="5211">
                  <c:v>10793.2802734375</c:v>
                </c:pt>
                <c:pt idx="5212">
                  <c:v>10778.7998046875</c:v>
                </c:pt>
                <c:pt idx="5213">
                  <c:v>10963.6396484375</c:v>
                </c:pt>
                <c:pt idx="5214">
                  <c:v>10632.990234375</c:v>
                </c:pt>
                <c:pt idx="5215">
                  <c:v>10672.26953125</c:v>
                </c:pt>
                <c:pt idx="5216">
                  <c:v>10913.5595703125</c:v>
                </c:pt>
                <c:pt idx="5217">
                  <c:v>11117.5302734375</c:v>
                </c:pt>
                <c:pt idx="5218">
                  <c:v>11085.25</c:v>
                </c:pt>
                <c:pt idx="5219">
                  <c:v>11167.509765625</c:v>
                </c:pt>
                <c:pt idx="5220">
                  <c:v>11326.509765625</c:v>
                </c:pt>
                <c:pt idx="5221">
                  <c:v>11075.01953125</c:v>
                </c:pt>
                <c:pt idx="5222">
                  <c:v>11332.490234375</c:v>
                </c:pt>
                <c:pt idx="5223">
                  <c:v>11154.599609375</c:v>
                </c:pt>
                <c:pt idx="5224">
                  <c:v>11364.599609375</c:v>
                </c:pt>
                <c:pt idx="5225">
                  <c:v>11420.98046875</c:v>
                </c:pt>
                <c:pt idx="5226">
                  <c:v>11579.9404296875</c:v>
                </c:pt>
                <c:pt idx="5227">
                  <c:v>11876.259765625</c:v>
                </c:pt>
                <c:pt idx="5228">
                  <c:v>11863.900390625</c:v>
                </c:pt>
                <c:pt idx="5229">
                  <c:v>11768.73046875</c:v>
                </c:pt>
                <c:pt idx="5230">
                  <c:v>11713.8701171875</c:v>
                </c:pt>
                <c:pt idx="5231">
                  <c:v>11671.5595703125</c:v>
                </c:pt>
                <c:pt idx="5232">
                  <c:v>11478.8798828125</c:v>
                </c:pt>
                <c:pt idx="5233">
                  <c:v>11516.490234375</c:v>
                </c:pt>
                <c:pt idx="5234">
                  <c:v>11484.6904296875</c:v>
                </c:pt>
                <c:pt idx="5235">
                  <c:v>11506.009765625</c:v>
                </c:pt>
                <c:pt idx="5236">
                  <c:v>11548.2802734375</c:v>
                </c:pt>
                <c:pt idx="5237">
                  <c:v>11358.9404296875</c:v>
                </c:pt>
                <c:pt idx="5238">
                  <c:v>11431.349609375</c:v>
                </c:pt>
                <c:pt idx="5239">
                  <c:v>11004.8701171875</c:v>
                </c:pt>
                <c:pt idx="5240">
                  <c:v>11185.58984375</c:v>
                </c:pt>
                <c:pt idx="5241">
                  <c:v>10911.58984375</c:v>
                </c:pt>
                <c:pt idx="5242">
                  <c:v>10957.6103515625</c:v>
                </c:pt>
                <c:pt idx="5243">
                  <c:v>11160.5703125</c:v>
                </c:pt>
                <c:pt idx="5244">
                  <c:v>11590.7802734375</c:v>
                </c:pt>
                <c:pt idx="5245">
                  <c:v>11890.9296875</c:v>
                </c:pt>
                <c:pt idx="5246">
                  <c:v>11895.23046875</c:v>
                </c:pt>
                <c:pt idx="5247">
                  <c:v>11713.7802734375</c:v>
                </c:pt>
                <c:pt idx="5248">
                  <c:v>11553.8603515625</c:v>
                </c:pt>
                <c:pt idx="5249">
                  <c:v>11786.4296875</c:v>
                </c:pt>
                <c:pt idx="5250">
                  <c:v>11709.58984375</c:v>
                </c:pt>
                <c:pt idx="5251">
                  <c:v>11829.2900390625</c:v>
                </c:pt>
                <c:pt idx="5252">
                  <c:v>11924.1298828125</c:v>
                </c:pt>
                <c:pt idx="5253">
                  <c:v>11899.33984375</c:v>
                </c:pt>
                <c:pt idx="5254">
                  <c:v>11801.599609375</c:v>
                </c:pt>
                <c:pt idx="5255">
                  <c:v>11904.7099609375</c:v>
                </c:pt>
                <c:pt idx="5256">
                  <c:v>11854.9697265625</c:v>
                </c:pt>
                <c:pt idx="5257">
                  <c:v>11880.6298828125</c:v>
                </c:pt>
                <c:pt idx="5258">
                  <c:v>12036.7900390625</c:v>
                </c:pt>
                <c:pt idx="5259">
                  <c:v>12094.400390625</c:v>
                </c:pt>
                <c:pt idx="5260">
                  <c:v>12205.849609375</c:v>
                </c:pt>
                <c:pt idx="5261">
                  <c:v>12198.740234375</c:v>
                </c:pt>
                <c:pt idx="5262">
                  <c:v>12355.1103515625</c:v>
                </c:pt>
                <c:pt idx="5263">
                  <c:v>12349.3701171875</c:v>
                </c:pt>
                <c:pt idx="5264">
                  <c:v>12377.1796875</c:v>
                </c:pt>
                <c:pt idx="5265">
                  <c:v>12464.23046875</c:v>
                </c:pt>
                <c:pt idx="5266">
                  <c:v>12519.9501953125</c:v>
                </c:pt>
                <c:pt idx="5267">
                  <c:v>12582.76953125</c:v>
                </c:pt>
                <c:pt idx="5268">
                  <c:v>12338.9501953125</c:v>
                </c:pt>
                <c:pt idx="5269">
                  <c:v>12405.8095703125</c:v>
                </c:pt>
                <c:pt idx="5270">
                  <c:v>12377.8701171875</c:v>
                </c:pt>
                <c:pt idx="5271">
                  <c:v>12440.0400390625</c:v>
                </c:pt>
                <c:pt idx="5272">
                  <c:v>12595.0595703125</c:v>
                </c:pt>
                <c:pt idx="5273">
                  <c:v>12658.1904296875</c:v>
                </c:pt>
                <c:pt idx="5274">
                  <c:v>12764.75</c:v>
                </c:pt>
                <c:pt idx="5275">
                  <c:v>12755.6396484375</c:v>
                </c:pt>
                <c:pt idx="5276">
                  <c:v>12742.51953125</c:v>
                </c:pt>
                <c:pt idx="5277">
                  <c:v>12807.919921875</c:v>
                </c:pt>
                <c:pt idx="5278">
                  <c:v>12771.1103515625</c:v>
                </c:pt>
                <c:pt idx="5279">
                  <c:v>12804.73046875</c:v>
                </c:pt>
                <c:pt idx="5280">
                  <c:v>12899.419921875</c:v>
                </c:pt>
                <c:pt idx="5281">
                  <c:v>12850.2197265625</c:v>
                </c:pt>
                <c:pt idx="5282">
                  <c:v>12870</c:v>
                </c:pt>
                <c:pt idx="5283">
                  <c:v>12888.2802734375</c:v>
                </c:pt>
                <c:pt idx="5284">
                  <c:v>12698.4501953125</c:v>
                </c:pt>
                <c:pt idx="5285">
                  <c:v>12818.9599609375</c:v>
                </c:pt>
                <c:pt idx="5286">
                  <c:v>12740.7900390625</c:v>
                </c:pt>
                <c:pt idx="5287">
                  <c:v>13067.48046875</c:v>
                </c:pt>
                <c:pt idx="5288">
                  <c:v>13201.98046875</c:v>
                </c:pt>
                <c:pt idx="5289">
                  <c:v>13036.4296875</c:v>
                </c:pt>
                <c:pt idx="5290">
                  <c:v>13072.4296875</c:v>
                </c:pt>
                <c:pt idx="5291">
                  <c:v>13128.9501953125</c:v>
                </c:pt>
                <c:pt idx="5292">
                  <c:v>13112.6396484375</c:v>
                </c:pt>
                <c:pt idx="5293">
                  <c:v>12998.5</c:v>
                </c:pt>
                <c:pt idx="5294">
                  <c:v>13197.1796875</c:v>
                </c:pt>
                <c:pt idx="5295">
                  <c:v>13457.25</c:v>
                </c:pt>
                <c:pt idx="5296">
                  <c:v>13530.91015625</c:v>
                </c:pt>
                <c:pt idx="5297">
                  <c:v>13543.0595703125</c:v>
                </c:pt>
                <c:pt idx="5298">
                  <c:v>13635.990234375</c:v>
                </c:pt>
                <c:pt idx="5299">
                  <c:v>13626.0595703125</c:v>
                </c:pt>
                <c:pt idx="5300">
                  <c:v>13270.599609375</c:v>
                </c:pt>
                <c:pt idx="5301">
                  <c:v>13337.16015625</c:v>
                </c:pt>
                <c:pt idx="5302">
                  <c:v>13070.6904296875</c:v>
                </c:pt>
                <c:pt idx="5303">
                  <c:v>13403.3896484375</c:v>
                </c:pt>
                <c:pt idx="5304">
                  <c:v>13612.7802734375</c:v>
                </c:pt>
                <c:pt idx="5305">
                  <c:v>13610.5400390625</c:v>
                </c:pt>
                <c:pt idx="5306">
                  <c:v>13777.740234375</c:v>
                </c:pt>
                <c:pt idx="5307">
                  <c:v>13856.2998046875</c:v>
                </c:pt>
                <c:pt idx="5308">
                  <c:v>13987.6396484375</c:v>
                </c:pt>
                <c:pt idx="5309">
                  <c:v>14007.7001953125</c:v>
                </c:pt>
                <c:pt idx="5310">
                  <c:v>13972.5302734375</c:v>
                </c:pt>
                <c:pt idx="5311">
                  <c:v>14025.76953125</c:v>
                </c:pt>
                <c:pt idx="5312">
                  <c:v>14095.4697265625</c:v>
                </c:pt>
                <c:pt idx="5313">
                  <c:v>14047.5</c:v>
                </c:pt>
                <c:pt idx="5314">
                  <c:v>13965.490234375</c:v>
                </c:pt>
                <c:pt idx="5315">
                  <c:v>13865.3603515625</c:v>
                </c:pt>
                <c:pt idx="5316">
                  <c:v>13874.4599609375</c:v>
                </c:pt>
                <c:pt idx="5317">
                  <c:v>13533.0498046875</c:v>
                </c:pt>
                <c:pt idx="5318">
                  <c:v>13465.2001953125</c:v>
                </c:pt>
                <c:pt idx="5319">
                  <c:v>13597.9697265625</c:v>
                </c:pt>
                <c:pt idx="5320">
                  <c:v>13119.4296875</c:v>
                </c:pt>
                <c:pt idx="5321">
                  <c:v>13192.349609375</c:v>
                </c:pt>
                <c:pt idx="5322">
                  <c:v>13588.830078125</c:v>
                </c:pt>
                <c:pt idx="5323">
                  <c:v>13358.7900390625</c:v>
                </c:pt>
                <c:pt idx="5324">
                  <c:v>12997.75</c:v>
                </c:pt>
                <c:pt idx="5325">
                  <c:v>12723.4697265625</c:v>
                </c:pt>
                <c:pt idx="5326">
                  <c:v>12920.150390625</c:v>
                </c:pt>
                <c:pt idx="5327">
                  <c:v>12609.16015625</c:v>
                </c:pt>
                <c:pt idx="5328">
                  <c:v>13073.8203125</c:v>
                </c:pt>
                <c:pt idx="5329">
                  <c:v>13068.830078125</c:v>
                </c:pt>
                <c:pt idx="5330">
                  <c:v>13398.669921875</c:v>
                </c:pt>
                <c:pt idx="5331">
                  <c:v>13319.8603515625</c:v>
                </c:pt>
                <c:pt idx="5332">
                  <c:v>13459.7099609375</c:v>
                </c:pt>
                <c:pt idx="5333">
                  <c:v>13471.5703125</c:v>
                </c:pt>
                <c:pt idx="5334">
                  <c:v>13525.2001953125</c:v>
                </c:pt>
                <c:pt idx="5335">
                  <c:v>13116.169921875</c:v>
                </c:pt>
                <c:pt idx="5336">
                  <c:v>13215.240234375</c:v>
                </c:pt>
                <c:pt idx="5337">
                  <c:v>13377.5400390625</c:v>
                </c:pt>
                <c:pt idx="5338">
                  <c:v>13227.7001953125</c:v>
                </c:pt>
                <c:pt idx="5339">
                  <c:v>12961.8896484375</c:v>
                </c:pt>
                <c:pt idx="5340">
                  <c:v>12977.6796875</c:v>
                </c:pt>
                <c:pt idx="5341">
                  <c:v>13138.73046875</c:v>
                </c:pt>
                <c:pt idx="5342">
                  <c:v>13059.650390625</c:v>
                </c:pt>
                <c:pt idx="5343">
                  <c:v>13045.3896484375</c:v>
                </c:pt>
                <c:pt idx="5344">
                  <c:v>13246.8701171875</c:v>
                </c:pt>
                <c:pt idx="5345">
                  <c:v>13480.1103515625</c:v>
                </c:pt>
                <c:pt idx="5346">
                  <c:v>13705.58984375</c:v>
                </c:pt>
                <c:pt idx="5347">
                  <c:v>13698.3798828125</c:v>
                </c:pt>
                <c:pt idx="5348">
                  <c:v>13688.83984375</c:v>
                </c:pt>
                <c:pt idx="5349">
                  <c:v>13829.3095703125</c:v>
                </c:pt>
                <c:pt idx="5350">
                  <c:v>13900.1904296875</c:v>
                </c:pt>
                <c:pt idx="5351">
                  <c:v>13850</c:v>
                </c:pt>
                <c:pt idx="5352">
                  <c:v>13996.099609375</c:v>
                </c:pt>
                <c:pt idx="5353">
                  <c:v>13857.83984375</c:v>
                </c:pt>
                <c:pt idx="5354">
                  <c:v>14038.759765625</c:v>
                </c:pt>
                <c:pt idx="5355">
                  <c:v>14052.33984375</c:v>
                </c:pt>
                <c:pt idx="5356">
                  <c:v>13914.76953125</c:v>
                </c:pt>
                <c:pt idx="5357">
                  <c:v>13786.26953125</c:v>
                </c:pt>
                <c:pt idx="5358">
                  <c:v>13950.2197265625</c:v>
                </c:pt>
                <c:pt idx="5359">
                  <c:v>13818.41015625</c:v>
                </c:pt>
                <c:pt idx="5360">
                  <c:v>14016.8095703125</c:v>
                </c:pt>
                <c:pt idx="5361">
                  <c:v>14138.7802734375</c:v>
                </c:pt>
                <c:pt idx="5362">
                  <c:v>14090.2197265625</c:v>
                </c:pt>
                <c:pt idx="5363">
                  <c:v>14051.0302734375</c:v>
                </c:pt>
                <c:pt idx="5364">
                  <c:v>14082.5498046875</c:v>
                </c:pt>
                <c:pt idx="5365">
                  <c:v>13962.6796875</c:v>
                </c:pt>
                <c:pt idx="5366">
                  <c:v>13895.1201171875</c:v>
                </c:pt>
                <c:pt idx="5367">
                  <c:v>13633.5</c:v>
                </c:pt>
                <c:pt idx="5368">
                  <c:v>13582.419921875</c:v>
                </c:pt>
                <c:pt idx="5369">
                  <c:v>13632.83984375</c:v>
                </c:pt>
                <c:pt idx="5370">
                  <c:v>13752.240234375</c:v>
                </c:pt>
                <c:pt idx="5371">
                  <c:v>13401.8603515625</c:v>
                </c:pt>
                <c:pt idx="5372">
                  <c:v>13389.4296875</c:v>
                </c:pt>
                <c:pt idx="5373">
                  <c:v>13031.6796875</c:v>
                </c:pt>
                <c:pt idx="5374">
                  <c:v>13124.990234375</c:v>
                </c:pt>
                <c:pt idx="5375">
                  <c:v>13429.98046875</c:v>
                </c:pt>
                <c:pt idx="5376">
                  <c:v>13379.0498046875</c:v>
                </c:pt>
                <c:pt idx="5377">
                  <c:v>13303.6396484375</c:v>
                </c:pt>
                <c:pt idx="5378">
                  <c:v>13299.740234375</c:v>
                </c:pt>
                <c:pt idx="5379">
                  <c:v>13535.740234375</c:v>
                </c:pt>
                <c:pt idx="5380">
                  <c:v>13470.990234375</c:v>
                </c:pt>
                <c:pt idx="5381">
                  <c:v>13661.169921875</c:v>
                </c:pt>
                <c:pt idx="5382">
                  <c:v>13657.169921875</c:v>
                </c:pt>
                <c:pt idx="5383">
                  <c:v>13738</c:v>
                </c:pt>
                <c:pt idx="5384">
                  <c:v>13736.2802734375</c:v>
                </c:pt>
                <c:pt idx="5385">
                  <c:v>13748.740234375</c:v>
                </c:pt>
                <c:pt idx="5386">
                  <c:v>13736.48046875</c:v>
                </c:pt>
                <c:pt idx="5387">
                  <c:v>13756.330078125</c:v>
                </c:pt>
                <c:pt idx="5388">
                  <c:v>13614.509765625</c:v>
                </c:pt>
                <c:pt idx="5389">
                  <c:v>13814.490234375</c:v>
                </c:pt>
                <c:pt idx="5390">
                  <c:v>13881.7197265625</c:v>
                </c:pt>
                <c:pt idx="5391">
                  <c:v>13924.91015625</c:v>
                </c:pt>
                <c:pt idx="5392">
                  <c:v>13911.75</c:v>
                </c:pt>
                <c:pt idx="5393">
                  <c:v>14020.330078125</c:v>
                </c:pt>
                <c:pt idx="5394">
                  <c:v>14069.419921875</c:v>
                </c:pt>
                <c:pt idx="5395">
                  <c:v>14174.1396484375</c:v>
                </c:pt>
                <c:pt idx="5396">
                  <c:v>14072.8603515625</c:v>
                </c:pt>
                <c:pt idx="5397">
                  <c:v>14039.6796875</c:v>
                </c:pt>
                <c:pt idx="5398">
                  <c:v>14161.349609375</c:v>
                </c:pt>
                <c:pt idx="5399">
                  <c:v>14030.3798828125</c:v>
                </c:pt>
                <c:pt idx="5400">
                  <c:v>14141.48046875</c:v>
                </c:pt>
                <c:pt idx="5401">
                  <c:v>14253.26953125</c:v>
                </c:pt>
                <c:pt idx="5402">
                  <c:v>14271.73046875</c:v>
                </c:pt>
                <c:pt idx="5403">
                  <c:v>14369.7099609375</c:v>
                </c:pt>
                <c:pt idx="5404">
                  <c:v>14360.3896484375</c:v>
                </c:pt>
                <c:pt idx="5405">
                  <c:v>14500.509765625</c:v>
                </c:pt>
                <c:pt idx="5406">
                  <c:v>14528.330078125</c:v>
                </c:pt>
                <c:pt idx="5407">
                  <c:v>14503.9501953125</c:v>
                </c:pt>
                <c:pt idx="5408">
                  <c:v>14522.3798828125</c:v>
                </c:pt>
                <c:pt idx="5409">
                  <c:v>14639.330078125</c:v>
                </c:pt>
                <c:pt idx="5410">
                  <c:v>14663.6396484375</c:v>
                </c:pt>
                <c:pt idx="5411">
                  <c:v>14665.0595703125</c:v>
                </c:pt>
                <c:pt idx="5412">
                  <c:v>14559.7802734375</c:v>
                </c:pt>
                <c:pt idx="5413">
                  <c:v>14701.919921875</c:v>
                </c:pt>
                <c:pt idx="5414">
                  <c:v>14733.240234375</c:v>
                </c:pt>
                <c:pt idx="5415">
                  <c:v>14677.650390625</c:v>
                </c:pt>
                <c:pt idx="5416">
                  <c:v>14644.9501953125</c:v>
                </c:pt>
                <c:pt idx="5417">
                  <c:v>14543.1298828125</c:v>
                </c:pt>
                <c:pt idx="5418">
                  <c:v>14427.240234375</c:v>
                </c:pt>
                <c:pt idx="5419">
                  <c:v>14274.98046875</c:v>
                </c:pt>
                <c:pt idx="5420">
                  <c:v>14498.8798828125</c:v>
                </c:pt>
                <c:pt idx="5421">
                  <c:v>14631.9501953125</c:v>
                </c:pt>
                <c:pt idx="5422">
                  <c:v>14684.599609375</c:v>
                </c:pt>
                <c:pt idx="5423">
                  <c:v>14836.990234375</c:v>
                </c:pt>
                <c:pt idx="5424">
                  <c:v>14840.7099609375</c:v>
                </c:pt>
                <c:pt idx="5425">
                  <c:v>14660.580078125</c:v>
                </c:pt>
                <c:pt idx="5426">
                  <c:v>14762.580078125</c:v>
                </c:pt>
                <c:pt idx="5427">
                  <c:v>14778.259765625</c:v>
                </c:pt>
                <c:pt idx="5428">
                  <c:v>14672.6796875</c:v>
                </c:pt>
                <c:pt idx="5429">
                  <c:v>14681.0703125</c:v>
                </c:pt>
                <c:pt idx="5430">
                  <c:v>14761.2900390625</c:v>
                </c:pt>
                <c:pt idx="5431">
                  <c:v>14780.5302734375</c:v>
                </c:pt>
                <c:pt idx="5432">
                  <c:v>14895.1201171875</c:v>
                </c:pt>
                <c:pt idx="5433">
                  <c:v>14835.759765625</c:v>
                </c:pt>
                <c:pt idx="5434">
                  <c:v>14860.1796875</c:v>
                </c:pt>
                <c:pt idx="5435">
                  <c:v>14788.08984375</c:v>
                </c:pt>
                <c:pt idx="5436">
                  <c:v>14765.1396484375</c:v>
                </c:pt>
                <c:pt idx="5437">
                  <c:v>14816.259765625</c:v>
                </c:pt>
                <c:pt idx="5438">
                  <c:v>14822.900390625</c:v>
                </c:pt>
                <c:pt idx="5439">
                  <c:v>14793.759765625</c:v>
                </c:pt>
                <c:pt idx="5440">
                  <c:v>14656.1796875</c:v>
                </c:pt>
                <c:pt idx="5441">
                  <c:v>14525.91015625</c:v>
                </c:pt>
                <c:pt idx="5442">
                  <c:v>14541.7900390625</c:v>
                </c:pt>
                <c:pt idx="5443">
                  <c:v>14714.66015625</c:v>
                </c:pt>
                <c:pt idx="5444">
                  <c:v>14942.650390625</c:v>
                </c:pt>
                <c:pt idx="5445">
                  <c:v>15019.7998046875</c:v>
                </c:pt>
                <c:pt idx="5446">
                  <c:v>15041.8603515625</c:v>
                </c:pt>
                <c:pt idx="5447">
                  <c:v>14945.8095703125</c:v>
                </c:pt>
                <c:pt idx="5448">
                  <c:v>15129.5</c:v>
                </c:pt>
                <c:pt idx="5449">
                  <c:v>15265.8896484375</c:v>
                </c:pt>
                <c:pt idx="5450">
                  <c:v>15259.240234375</c:v>
                </c:pt>
                <c:pt idx="5451">
                  <c:v>15309.3798828125</c:v>
                </c:pt>
                <c:pt idx="5452">
                  <c:v>15331.1796875</c:v>
                </c:pt>
                <c:pt idx="5453">
                  <c:v>15363.51953125</c:v>
                </c:pt>
                <c:pt idx="5454">
                  <c:v>15374.330078125</c:v>
                </c:pt>
                <c:pt idx="5455">
                  <c:v>15286.6396484375</c:v>
                </c:pt>
                <c:pt idx="5456">
                  <c:v>15248.25</c:v>
                </c:pt>
                <c:pt idx="5457">
                  <c:v>15115.490234375</c:v>
                </c:pt>
                <c:pt idx="5458">
                  <c:v>15105.580078125</c:v>
                </c:pt>
                <c:pt idx="5459">
                  <c:v>15037.759765625</c:v>
                </c:pt>
                <c:pt idx="5460">
                  <c:v>15161.5302734375</c:v>
                </c:pt>
                <c:pt idx="5461">
                  <c:v>15181.919921875</c:v>
                </c:pt>
                <c:pt idx="5462">
                  <c:v>15043.9697265625</c:v>
                </c:pt>
                <c:pt idx="5463">
                  <c:v>14713.900390625</c:v>
                </c:pt>
                <c:pt idx="5464">
                  <c:v>14746.400390625</c:v>
                </c:pt>
                <c:pt idx="5465">
                  <c:v>14896.849609375</c:v>
                </c:pt>
                <c:pt idx="5466">
                  <c:v>15052.240234375</c:v>
                </c:pt>
                <c:pt idx="5467">
                  <c:v>15047.7001953125</c:v>
                </c:pt>
                <c:pt idx="5468">
                  <c:v>14969.9697265625</c:v>
                </c:pt>
                <c:pt idx="5469">
                  <c:v>14546.6796875</c:v>
                </c:pt>
                <c:pt idx="5470">
                  <c:v>14512.4404296875</c:v>
                </c:pt>
                <c:pt idx="5471">
                  <c:v>14448.580078125</c:v>
                </c:pt>
                <c:pt idx="5472">
                  <c:v>14566.7001953125</c:v>
                </c:pt>
                <c:pt idx="5473">
                  <c:v>14255.48046875</c:v>
                </c:pt>
                <c:pt idx="5474">
                  <c:v>14433.830078125</c:v>
                </c:pt>
                <c:pt idx="5475">
                  <c:v>14501.91015625</c:v>
                </c:pt>
                <c:pt idx="5476">
                  <c:v>14654.01953125</c:v>
                </c:pt>
                <c:pt idx="5477">
                  <c:v>14579.5400390625</c:v>
                </c:pt>
                <c:pt idx="5478">
                  <c:v>14486.2001953125</c:v>
                </c:pt>
                <c:pt idx="5479">
                  <c:v>14465.919921875</c:v>
                </c:pt>
                <c:pt idx="5480">
                  <c:v>14571.6396484375</c:v>
                </c:pt>
                <c:pt idx="5481">
                  <c:v>14823.4296875</c:v>
                </c:pt>
                <c:pt idx="5482">
                  <c:v>14897.33984375</c:v>
                </c:pt>
                <c:pt idx="5483">
                  <c:v>15021.8095703125</c:v>
                </c:pt>
                <c:pt idx="5484">
                  <c:v>15129.08984375</c:v>
                </c:pt>
                <c:pt idx="5485">
                  <c:v>15121.6796875</c:v>
                </c:pt>
                <c:pt idx="5486">
                  <c:v>15215.7001953125</c:v>
                </c:pt>
                <c:pt idx="5487">
                  <c:v>15090.2001953125</c:v>
                </c:pt>
                <c:pt idx="5488">
                  <c:v>15226.7099609375</c:v>
                </c:pt>
                <c:pt idx="5489">
                  <c:v>15235.7099609375</c:v>
                </c:pt>
                <c:pt idx="5490">
                  <c:v>15235.83984375</c:v>
                </c:pt>
                <c:pt idx="5491">
                  <c:v>15448.1201171875</c:v>
                </c:pt>
                <c:pt idx="5492">
                  <c:v>15498.3896484375</c:v>
                </c:pt>
                <c:pt idx="5493">
                  <c:v>15595.919921875</c:v>
                </c:pt>
                <c:pt idx="5494">
                  <c:v>15649.599609375</c:v>
                </c:pt>
                <c:pt idx="5495">
                  <c:v>15811.580078125</c:v>
                </c:pt>
                <c:pt idx="5496">
                  <c:v>15940.3095703125</c:v>
                </c:pt>
                <c:pt idx="5497">
                  <c:v>15971.58984375</c:v>
                </c:pt>
                <c:pt idx="5498">
                  <c:v>15982.3603515625</c:v>
                </c:pt>
                <c:pt idx="5499">
                  <c:v>15886.5400390625</c:v>
                </c:pt>
                <c:pt idx="5500">
                  <c:v>15622.7099609375</c:v>
                </c:pt>
                <c:pt idx="5501">
                  <c:v>15704.2802734375</c:v>
                </c:pt>
                <c:pt idx="5502">
                  <c:v>15860.9599609375</c:v>
                </c:pt>
                <c:pt idx="5503">
                  <c:v>15853.849609375</c:v>
                </c:pt>
                <c:pt idx="5504">
                  <c:v>15973.8603515625</c:v>
                </c:pt>
                <c:pt idx="5505">
                  <c:v>15921.5703125</c:v>
                </c:pt>
                <c:pt idx="5506">
                  <c:v>15993.7099609375</c:v>
                </c:pt>
                <c:pt idx="5507">
                  <c:v>16057.4404296875</c:v>
                </c:pt>
                <c:pt idx="5508">
                  <c:v>15854.759765625</c:v>
                </c:pt>
                <c:pt idx="5509">
                  <c:v>15775.1396484375</c:v>
                </c:pt>
                <c:pt idx="5510">
                  <c:v>15845.23046875</c:v>
                </c:pt>
                <c:pt idx="5511">
                  <c:v>15491.66015625</c:v>
                </c:pt>
                <c:pt idx="5512">
                  <c:v>15782.830078125</c:v>
                </c:pt>
                <c:pt idx="5513">
                  <c:v>15537.6904296875</c:v>
                </c:pt>
                <c:pt idx="5514">
                  <c:v>15254.0498046875</c:v>
                </c:pt>
                <c:pt idx="5515">
                  <c:v>15381.3203125</c:v>
                </c:pt>
                <c:pt idx="5516">
                  <c:v>15085.4697265625</c:v>
                </c:pt>
                <c:pt idx="5517">
                  <c:v>15225.150390625</c:v>
                </c:pt>
                <c:pt idx="5518">
                  <c:v>15686.919921875</c:v>
                </c:pt>
                <c:pt idx="5519">
                  <c:v>15786.990234375</c:v>
                </c:pt>
                <c:pt idx="5520">
                  <c:v>15517.3701171875</c:v>
                </c:pt>
                <c:pt idx="5521">
                  <c:v>15630.599609375</c:v>
                </c:pt>
                <c:pt idx="5522">
                  <c:v>15413.2802734375</c:v>
                </c:pt>
                <c:pt idx="5523">
                  <c:v>15237.6396484375</c:v>
                </c:pt>
                <c:pt idx="5524">
                  <c:v>15565.580078125</c:v>
                </c:pt>
                <c:pt idx="5525">
                  <c:v>15180.4296875</c:v>
                </c:pt>
                <c:pt idx="5526">
                  <c:v>15169.6796875</c:v>
                </c:pt>
                <c:pt idx="5527">
                  <c:v>14980.9404296875</c:v>
                </c:pt>
                <c:pt idx="5528">
                  <c:v>15341.08984375</c:v>
                </c:pt>
                <c:pt idx="5529">
                  <c:v>15521.8896484375</c:v>
                </c:pt>
                <c:pt idx="5530">
                  <c:v>15653.3701171875</c:v>
                </c:pt>
                <c:pt idx="5531">
                  <c:v>15871.259765625</c:v>
                </c:pt>
                <c:pt idx="5532">
                  <c:v>15781.7197265625</c:v>
                </c:pt>
                <c:pt idx="5533">
                  <c:v>15766.2197265625</c:v>
                </c:pt>
                <c:pt idx="5534">
                  <c:v>15741.5595703125</c:v>
                </c:pt>
                <c:pt idx="5535">
                  <c:v>15644.9697265625</c:v>
                </c:pt>
                <c:pt idx="5536">
                  <c:v>15832.7998046875</c:v>
                </c:pt>
                <c:pt idx="5537">
                  <c:v>15622.7197265625</c:v>
                </c:pt>
                <c:pt idx="5538">
                  <c:v>15100.169921875</c:v>
                </c:pt>
                <c:pt idx="5539">
                  <c:v>15080.8603515625</c:v>
                </c:pt>
                <c:pt idx="5540">
                  <c:v>14935.900390625</c:v>
                </c:pt>
                <c:pt idx="5541">
                  <c:v>14942.830078125</c:v>
                </c:pt>
                <c:pt idx="5542">
                  <c:v>15153.4501953125</c:v>
                </c:pt>
                <c:pt idx="5543">
                  <c:v>15188.3896484375</c:v>
                </c:pt>
                <c:pt idx="5544">
                  <c:v>14806.8095703125</c:v>
                </c:pt>
                <c:pt idx="5545">
                  <c:v>14893.75</c:v>
                </c:pt>
                <c:pt idx="5546">
                  <c:v>14506.900390625</c:v>
                </c:pt>
                <c:pt idx="5547">
                  <c:v>14340.259765625</c:v>
                </c:pt>
                <c:pt idx="5548">
                  <c:v>14154.01953125</c:v>
                </c:pt>
                <c:pt idx="5549">
                  <c:v>13768.919921875</c:v>
                </c:pt>
                <c:pt idx="5550">
                  <c:v>13855.1298828125</c:v>
                </c:pt>
                <c:pt idx="5551">
                  <c:v>13539.2900390625</c:v>
                </c:pt>
                <c:pt idx="5552">
                  <c:v>13542.1201171875</c:v>
                </c:pt>
                <c:pt idx="5553">
                  <c:v>13352.7802734375</c:v>
                </c:pt>
                <c:pt idx="5554">
                  <c:v>13770.5703125</c:v>
                </c:pt>
                <c:pt idx="5555">
                  <c:v>14239.8798828125</c:v>
                </c:pt>
                <c:pt idx="5556">
                  <c:v>14346</c:v>
                </c:pt>
                <c:pt idx="5557">
                  <c:v>14417.5498046875</c:v>
                </c:pt>
                <c:pt idx="5558">
                  <c:v>13878.8203125</c:v>
                </c:pt>
                <c:pt idx="5559">
                  <c:v>14098.009765625</c:v>
                </c:pt>
                <c:pt idx="5560">
                  <c:v>14015.669921875</c:v>
                </c:pt>
                <c:pt idx="5561">
                  <c:v>14194.4501953125</c:v>
                </c:pt>
                <c:pt idx="5562">
                  <c:v>14490.3701171875</c:v>
                </c:pt>
                <c:pt idx="5563">
                  <c:v>14185.6396484375</c:v>
                </c:pt>
                <c:pt idx="5564">
                  <c:v>13791.150390625</c:v>
                </c:pt>
                <c:pt idx="5565">
                  <c:v>13790.919921875</c:v>
                </c:pt>
                <c:pt idx="5566">
                  <c:v>14139.759765625</c:v>
                </c:pt>
                <c:pt idx="5567">
                  <c:v>14124.08984375</c:v>
                </c:pt>
                <c:pt idx="5568">
                  <c:v>13716.7197265625</c:v>
                </c:pt>
                <c:pt idx="5569">
                  <c:v>13548.0703125</c:v>
                </c:pt>
                <c:pt idx="5570">
                  <c:v>13381.51953125</c:v>
                </c:pt>
                <c:pt idx="5571">
                  <c:v>13037.490234375</c:v>
                </c:pt>
                <c:pt idx="5572">
                  <c:v>13473.58984375</c:v>
                </c:pt>
                <c:pt idx="5573">
                  <c:v>13694.6201171875</c:v>
                </c:pt>
                <c:pt idx="5574">
                  <c:v>13751.400390625</c:v>
                </c:pt>
                <c:pt idx="5575">
                  <c:v>13532.4599609375</c:v>
                </c:pt>
                <c:pt idx="5576">
                  <c:v>13752.01953125</c:v>
                </c:pt>
                <c:pt idx="5577">
                  <c:v>13537.9404296875</c:v>
                </c:pt>
                <c:pt idx="5578">
                  <c:v>13313.4404296875</c:v>
                </c:pt>
                <c:pt idx="5579">
                  <c:v>12830.9599609375</c:v>
                </c:pt>
                <c:pt idx="5580">
                  <c:v>12795.5498046875</c:v>
                </c:pt>
                <c:pt idx="5581">
                  <c:v>13255.5498046875</c:v>
                </c:pt>
                <c:pt idx="5582">
                  <c:v>13129.9599609375</c:v>
                </c:pt>
                <c:pt idx="5583">
                  <c:v>12843.8095703125</c:v>
                </c:pt>
                <c:pt idx="5584">
                  <c:v>12581.2197265625</c:v>
                </c:pt>
                <c:pt idx="5585">
                  <c:v>12948.6201171875</c:v>
                </c:pt>
                <c:pt idx="5586">
                  <c:v>13436.5498046875</c:v>
                </c:pt>
                <c:pt idx="5587">
                  <c:v>13614.7802734375</c:v>
                </c:pt>
                <c:pt idx="5588">
                  <c:v>13893.83984375</c:v>
                </c:pt>
                <c:pt idx="5589">
                  <c:v>13838.4599609375</c:v>
                </c:pt>
                <c:pt idx="5590">
                  <c:v>14108.8203125</c:v>
                </c:pt>
                <c:pt idx="5591">
                  <c:v>13922.599609375</c:v>
                </c:pt>
                <c:pt idx="5592">
                  <c:v>14191.83984375</c:v>
                </c:pt>
                <c:pt idx="5593">
                  <c:v>14169.2998046875</c:v>
                </c:pt>
                <c:pt idx="5594">
                  <c:v>14354.900390625</c:v>
                </c:pt>
                <c:pt idx="5595">
                  <c:v>14619.6396484375</c:v>
                </c:pt>
                <c:pt idx="5596">
                  <c:v>14442.26953125</c:v>
                </c:pt>
                <c:pt idx="5597">
                  <c:v>14220.51953125</c:v>
                </c:pt>
                <c:pt idx="5598">
                  <c:v>14261.5</c:v>
                </c:pt>
                <c:pt idx="5599">
                  <c:v>14532.5498046875</c:v>
                </c:pt>
                <c:pt idx="5600">
                  <c:v>14204.169921875</c:v>
                </c:pt>
                <c:pt idx="5601">
                  <c:v>13888.8203125</c:v>
                </c:pt>
                <c:pt idx="5602">
                  <c:v>13897.2998046875</c:v>
                </c:pt>
                <c:pt idx="5603">
                  <c:v>13711</c:v>
                </c:pt>
                <c:pt idx="5604">
                  <c:v>13411.9599609375</c:v>
                </c:pt>
                <c:pt idx="5605">
                  <c:v>13371.5703125</c:v>
                </c:pt>
                <c:pt idx="5606">
                  <c:v>13643.58984375</c:v>
                </c:pt>
                <c:pt idx="5607">
                  <c:v>13351.080078125</c:v>
                </c:pt>
                <c:pt idx="5608">
                  <c:v>13332.3603515625</c:v>
                </c:pt>
                <c:pt idx="5609">
                  <c:v>13619.66015625</c:v>
                </c:pt>
                <c:pt idx="5610">
                  <c:v>13453.0703125</c:v>
                </c:pt>
                <c:pt idx="5611">
                  <c:v>13174.650390625</c:v>
                </c:pt>
                <c:pt idx="5612">
                  <c:v>12839.2900390625</c:v>
                </c:pt>
                <c:pt idx="5613">
                  <c:v>13004.849609375</c:v>
                </c:pt>
                <c:pt idx="5614">
                  <c:v>12490.740234375</c:v>
                </c:pt>
                <c:pt idx="5615">
                  <c:v>12488.9296875</c:v>
                </c:pt>
                <c:pt idx="5616">
                  <c:v>12871.5302734375</c:v>
                </c:pt>
                <c:pt idx="5617">
                  <c:v>12334.6396484375</c:v>
                </c:pt>
                <c:pt idx="5618">
                  <c:v>12536.01953125</c:v>
                </c:pt>
                <c:pt idx="5619">
                  <c:v>12563.759765625</c:v>
                </c:pt>
                <c:pt idx="5620">
                  <c:v>12964.8603515625</c:v>
                </c:pt>
                <c:pt idx="5621">
                  <c:v>12317.6904296875</c:v>
                </c:pt>
                <c:pt idx="5622">
                  <c:v>12144.66015625</c:v>
                </c:pt>
                <c:pt idx="5623">
                  <c:v>11623.25</c:v>
                </c:pt>
                <c:pt idx="5624">
                  <c:v>11737.669921875</c:v>
                </c:pt>
                <c:pt idx="5625">
                  <c:v>11364.240234375</c:v>
                </c:pt>
                <c:pt idx="5626">
                  <c:v>11370.9599609375</c:v>
                </c:pt>
                <c:pt idx="5627">
                  <c:v>11805</c:v>
                </c:pt>
                <c:pt idx="5628">
                  <c:v>11662.7900390625</c:v>
                </c:pt>
                <c:pt idx="5629">
                  <c:v>11984.51953125</c:v>
                </c:pt>
                <c:pt idx="5630">
                  <c:v>11418.150390625</c:v>
                </c:pt>
                <c:pt idx="5631">
                  <c:v>11388.5</c:v>
                </c:pt>
                <c:pt idx="5632">
                  <c:v>11354.6201171875</c:v>
                </c:pt>
                <c:pt idx="5633">
                  <c:v>11535.26953125</c:v>
                </c:pt>
                <c:pt idx="5634">
                  <c:v>11264.4501953125</c:v>
                </c:pt>
                <c:pt idx="5635">
                  <c:v>11434.740234375</c:v>
                </c:pt>
                <c:pt idx="5636">
                  <c:v>11740.650390625</c:v>
                </c:pt>
                <c:pt idx="5637">
                  <c:v>12131.1298828125</c:v>
                </c:pt>
                <c:pt idx="5638">
                  <c:v>12081.3896484375</c:v>
                </c:pt>
                <c:pt idx="5639">
                  <c:v>11994.4599609375</c:v>
                </c:pt>
                <c:pt idx="5640">
                  <c:v>12316.900390625</c:v>
                </c:pt>
                <c:pt idx="5641">
                  <c:v>12012.73046875</c:v>
                </c:pt>
                <c:pt idx="5642">
                  <c:v>12061.3701171875</c:v>
                </c:pt>
                <c:pt idx="5643">
                  <c:v>12175.23046875</c:v>
                </c:pt>
                <c:pt idx="5644">
                  <c:v>12086.26953125</c:v>
                </c:pt>
                <c:pt idx="5645">
                  <c:v>11754.23046875</c:v>
                </c:pt>
                <c:pt idx="5646">
                  <c:v>11340.01953125</c:v>
                </c:pt>
                <c:pt idx="5647">
                  <c:v>10809.23046875</c:v>
                </c:pt>
                <c:pt idx="5648">
                  <c:v>10828.349609375</c:v>
                </c:pt>
                <c:pt idx="5649">
                  <c:v>11099.150390625</c:v>
                </c:pt>
                <c:pt idx="5650">
                  <c:v>10646.099609375</c:v>
                </c:pt>
                <c:pt idx="5651">
                  <c:v>10798.349609375</c:v>
                </c:pt>
                <c:pt idx="5652">
                  <c:v>11069.2998046875</c:v>
                </c:pt>
                <c:pt idx="5653">
                  <c:v>11053.080078125</c:v>
                </c:pt>
                <c:pt idx="5654">
                  <c:v>11232.1904296875</c:v>
                </c:pt>
                <c:pt idx="5655">
                  <c:v>11607.6201171875</c:v>
                </c:pt>
                <c:pt idx="5656">
                  <c:v>11524.5498046875</c:v>
                </c:pt>
                <c:pt idx="5657">
                  <c:v>11181.5400390625</c:v>
                </c:pt>
                <c:pt idx="5658">
                  <c:v>11177.8896484375</c:v>
                </c:pt>
                <c:pt idx="5659">
                  <c:v>11028.740234375</c:v>
                </c:pt>
                <c:pt idx="5660">
                  <c:v>11127.849609375</c:v>
                </c:pt>
                <c:pt idx="5661">
                  <c:v>11322.240234375</c:v>
                </c:pt>
                <c:pt idx="5662">
                  <c:v>11361.849609375</c:v>
                </c:pt>
                <c:pt idx="5663">
                  <c:v>11621.349609375</c:v>
                </c:pt>
                <c:pt idx="5664">
                  <c:v>11635.3095703125</c:v>
                </c:pt>
                <c:pt idx="5665">
                  <c:v>11372.599609375</c:v>
                </c:pt>
                <c:pt idx="5666">
                  <c:v>11264.73046875</c:v>
                </c:pt>
                <c:pt idx="5667">
                  <c:v>11247.580078125</c:v>
                </c:pt>
                <c:pt idx="5668">
                  <c:v>11251.1904296875</c:v>
                </c:pt>
                <c:pt idx="5669">
                  <c:v>11452.419921875</c:v>
                </c:pt>
                <c:pt idx="5670">
                  <c:v>11360.0498046875</c:v>
                </c:pt>
                <c:pt idx="5671">
                  <c:v>11713.150390625</c:v>
                </c:pt>
                <c:pt idx="5672">
                  <c:v>11897.650390625</c:v>
                </c:pt>
                <c:pt idx="5673">
                  <c:v>12059.6103515625</c:v>
                </c:pt>
                <c:pt idx="5674">
                  <c:v>11834.1103515625</c:v>
                </c:pt>
                <c:pt idx="5675">
                  <c:v>11782.669921875</c:v>
                </c:pt>
                <c:pt idx="5676">
                  <c:v>11562.5703125</c:v>
                </c:pt>
                <c:pt idx="5677">
                  <c:v>12032.419921875</c:v>
                </c:pt>
                <c:pt idx="5678">
                  <c:v>12162.58984375</c:v>
                </c:pt>
                <c:pt idx="5679">
                  <c:v>12390.6904296875</c:v>
                </c:pt>
                <c:pt idx="5680">
                  <c:v>12368.98046875</c:v>
                </c:pt>
                <c:pt idx="5681">
                  <c:v>12348.759765625</c:v>
                </c:pt>
                <c:pt idx="5682">
                  <c:v>12668.16015625</c:v>
                </c:pt>
                <c:pt idx="5683">
                  <c:v>12720.580078125</c:v>
                </c:pt>
                <c:pt idx="5684">
                  <c:v>12657.5498046875</c:v>
                </c:pt>
                <c:pt idx="5685">
                  <c:v>12644.4599609375</c:v>
                </c:pt>
                <c:pt idx="5686">
                  <c:v>12493.9296875</c:v>
                </c:pt>
                <c:pt idx="5687">
                  <c:v>12854.7998046875</c:v>
                </c:pt>
                <c:pt idx="5688">
                  <c:v>12779.91015625</c:v>
                </c:pt>
                <c:pt idx="5689">
                  <c:v>13047.1904296875</c:v>
                </c:pt>
                <c:pt idx="5690">
                  <c:v>13128.0498046875</c:v>
                </c:pt>
                <c:pt idx="5691">
                  <c:v>13102.5498046875</c:v>
                </c:pt>
                <c:pt idx="5692">
                  <c:v>12938.1201171875</c:v>
                </c:pt>
                <c:pt idx="5693">
                  <c:v>12965.33984375</c:v>
                </c:pt>
                <c:pt idx="5694">
                  <c:v>12705.2197265625</c:v>
                </c:pt>
                <c:pt idx="5695">
                  <c:v>12381.5703125</c:v>
                </c:pt>
                <c:pt idx="5696">
                  <c:v>12381.2998046875</c:v>
                </c:pt>
                <c:pt idx="5697">
                  <c:v>12431.5302734375</c:v>
                </c:pt>
                <c:pt idx="5698">
                  <c:v>12639.26953125</c:v>
                </c:pt>
                <c:pt idx="5699">
                  <c:v>12141.7099609375</c:v>
                </c:pt>
                <c:pt idx="5700">
                  <c:v>12017.669921875</c:v>
                </c:pt>
                <c:pt idx="5701">
                  <c:v>11883.1396484375</c:v>
                </c:pt>
                <c:pt idx="5702">
                  <c:v>11816.2001953125</c:v>
                </c:pt>
                <c:pt idx="5703">
                  <c:v>11785.1298828125</c:v>
                </c:pt>
                <c:pt idx="5704">
                  <c:v>11630.8603515625</c:v>
                </c:pt>
                <c:pt idx="5705">
                  <c:v>11544.91015625</c:v>
                </c:pt>
                <c:pt idx="5706">
                  <c:v>11791.900390625</c:v>
                </c:pt>
                <c:pt idx="5707">
                  <c:v>11862.1298828125</c:v>
                </c:pt>
                <c:pt idx="5708">
                  <c:v>12112.3095703125</c:v>
                </c:pt>
                <c:pt idx="5709">
                  <c:v>12266.41015625</c:v>
                </c:pt>
                <c:pt idx="5710">
                  <c:v>11633.5703125</c:v>
                </c:pt>
                <c:pt idx="5711">
                  <c:v>11719.6796875</c:v>
                </c:pt>
                <c:pt idx="5712">
                  <c:v>11552.3603515625</c:v>
                </c:pt>
                <c:pt idx="5713">
                  <c:v>11448.400390625</c:v>
                </c:pt>
                <c:pt idx="5714">
                  <c:v>11535.01953125</c:v>
                </c:pt>
                <c:pt idx="5715">
                  <c:v>11425.0498046875</c:v>
                </c:pt>
                <c:pt idx="5716">
                  <c:v>11220.1904296875</c:v>
                </c:pt>
                <c:pt idx="5717">
                  <c:v>11066.8095703125</c:v>
                </c:pt>
                <c:pt idx="5718">
                  <c:v>10867.9296875</c:v>
                </c:pt>
                <c:pt idx="5719">
                  <c:v>10802.919921875</c:v>
                </c:pt>
                <c:pt idx="5720">
                  <c:v>10829.5</c:v>
                </c:pt>
                <c:pt idx="5721">
                  <c:v>11051.6396484375</c:v>
                </c:pt>
                <c:pt idx="5722">
                  <c:v>10737.509765625</c:v>
                </c:pt>
                <c:pt idx="5723">
                  <c:v>10575.6201171875</c:v>
                </c:pt>
                <c:pt idx="5724">
                  <c:v>10815.4296875</c:v>
                </c:pt>
                <c:pt idx="5725">
                  <c:v>11176.41015625</c:v>
                </c:pt>
                <c:pt idx="5726">
                  <c:v>11148.6396484375</c:v>
                </c:pt>
                <c:pt idx="5727">
                  <c:v>11073.3095703125</c:v>
                </c:pt>
                <c:pt idx="5728">
                  <c:v>10652.400390625</c:v>
                </c:pt>
                <c:pt idx="5729">
                  <c:v>10542.099609375</c:v>
                </c:pt>
                <c:pt idx="5730">
                  <c:v>10426.1904296875</c:v>
                </c:pt>
                <c:pt idx="5731">
                  <c:v>10417.099609375</c:v>
                </c:pt>
                <c:pt idx="5732">
                  <c:v>10649.150390625</c:v>
                </c:pt>
                <c:pt idx="5733">
                  <c:v>10321.3896484375</c:v>
                </c:pt>
                <c:pt idx="5734">
                  <c:v>10675.7998046875</c:v>
                </c:pt>
                <c:pt idx="5735">
                  <c:v>10772.400390625</c:v>
                </c:pt>
                <c:pt idx="5736">
                  <c:v>10680.509765625</c:v>
                </c:pt>
                <c:pt idx="5737">
                  <c:v>10614.83984375</c:v>
                </c:pt>
                <c:pt idx="5738">
                  <c:v>10859.7197265625</c:v>
                </c:pt>
                <c:pt idx="5739">
                  <c:v>10952.6103515625</c:v>
                </c:pt>
                <c:pt idx="5740">
                  <c:v>11199.1201171875</c:v>
                </c:pt>
                <c:pt idx="5741">
                  <c:v>10970.990234375</c:v>
                </c:pt>
                <c:pt idx="5742">
                  <c:v>10792.669921875</c:v>
                </c:pt>
                <c:pt idx="5743">
                  <c:v>11102.4501953125</c:v>
                </c:pt>
                <c:pt idx="5744">
                  <c:v>10988.150390625</c:v>
                </c:pt>
                <c:pt idx="5745">
                  <c:v>10890.849609375</c:v>
                </c:pt>
                <c:pt idx="5746">
                  <c:v>10524.7998046875</c:v>
                </c:pt>
                <c:pt idx="5747">
                  <c:v>10342.9404296875</c:v>
                </c:pt>
                <c:pt idx="5748">
                  <c:v>10475.25</c:v>
                </c:pt>
                <c:pt idx="5749">
                  <c:v>10564.51953125</c:v>
                </c:pt>
                <c:pt idx="5750">
                  <c:v>10616.2001953125</c:v>
                </c:pt>
                <c:pt idx="5751">
                  <c:v>10353.169921875</c:v>
                </c:pt>
                <c:pt idx="5752">
                  <c:v>11114.150390625</c:v>
                </c:pt>
                <c:pt idx="5753">
                  <c:v>11323.330078125</c:v>
                </c:pt>
                <c:pt idx="5754">
                  <c:v>11196.2197265625</c:v>
                </c:pt>
                <c:pt idx="5755">
                  <c:v>11358.41015625</c:v>
                </c:pt>
                <c:pt idx="5756">
                  <c:v>11183.66015625</c:v>
                </c:pt>
                <c:pt idx="5757">
                  <c:v>11144.9599609375</c:v>
                </c:pt>
                <c:pt idx="5758">
                  <c:v>11146.0595703125</c:v>
                </c:pt>
                <c:pt idx="5759">
                  <c:v>11024.509765625</c:v>
                </c:pt>
                <c:pt idx="5760">
                  <c:v>11174.41015625</c:v>
                </c:pt>
                <c:pt idx="5761">
                  <c:v>11285.3203125</c:v>
                </c:pt>
                <c:pt idx="5762">
                  <c:v>11226.3603515625</c:v>
                </c:pt>
                <c:pt idx="5763">
                  <c:v>11049.5</c:v>
                </c:pt>
                <c:pt idx="5764">
                  <c:v>10983.7802734375</c:v>
                </c:pt>
                <c:pt idx="5765">
                  <c:v>11468</c:v>
                </c:pt>
                <c:pt idx="5766">
                  <c:v>11482.4501953125</c:v>
                </c:pt>
                <c:pt idx="5767">
                  <c:v>11461.5</c:v>
                </c:pt>
                <c:pt idx="5768">
                  <c:v>11239.9404296875</c:v>
                </c:pt>
                <c:pt idx="5769">
                  <c:v>11014.8896484375</c:v>
                </c:pt>
                <c:pt idx="5770">
                  <c:v>10958.5498046875</c:v>
                </c:pt>
                <c:pt idx="5771">
                  <c:v>11082</c:v>
                </c:pt>
                <c:pt idx="5772">
                  <c:v>11004.6201171875</c:v>
                </c:pt>
                <c:pt idx="5773">
                  <c:v>11143.740234375</c:v>
                </c:pt>
                <c:pt idx="5774">
                  <c:v>11256.8095703125</c:v>
                </c:pt>
                <c:pt idx="5775">
                  <c:v>11170.8896484375</c:v>
                </c:pt>
                <c:pt idx="5776">
                  <c:v>10810.5302734375</c:v>
                </c:pt>
                <c:pt idx="5777">
                  <c:v>10705.41015625</c:v>
                </c:pt>
                <c:pt idx="5778">
                  <c:v>10546.0302734375</c:v>
                </c:pt>
                <c:pt idx="5779">
                  <c:v>10547.1103515625</c:v>
                </c:pt>
                <c:pt idx="5780">
                  <c:v>10709.3701171875</c:v>
                </c:pt>
                <c:pt idx="5781">
                  <c:v>10476.1201171875</c:v>
                </c:pt>
                <c:pt idx="5782">
                  <c:v>10497.8603515625</c:v>
                </c:pt>
                <c:pt idx="5783">
                  <c:v>10353.23046875</c:v>
                </c:pt>
                <c:pt idx="5784">
                  <c:v>10213.2900390625</c:v>
                </c:pt>
                <c:pt idx="5785">
                  <c:v>10478.08984375</c:v>
                </c:pt>
                <c:pt idx="5786">
                  <c:v>10466.48046875</c:v>
                </c:pt>
                <c:pt idx="5787">
                  <c:v>10386.98046875</c:v>
                </c:pt>
                <c:pt idx="5788">
                  <c:v>10458.759765625</c:v>
                </c:pt>
                <c:pt idx="5789">
                  <c:v>10305.240234375</c:v>
                </c:pt>
                <c:pt idx="5790">
                  <c:v>10569.2900390625</c:v>
                </c:pt>
                <c:pt idx="5791">
                  <c:v>10635.650390625</c:v>
                </c:pt>
                <c:pt idx="5792">
                  <c:v>10742.6298828125</c:v>
                </c:pt>
                <c:pt idx="5793">
                  <c:v>10931.669921875</c:v>
                </c:pt>
                <c:pt idx="5794">
                  <c:v>11001.099609375</c:v>
                </c:pt>
                <c:pt idx="5795">
                  <c:v>11079.16015625</c:v>
                </c:pt>
                <c:pt idx="5796">
                  <c:v>11095.1103515625</c:v>
                </c:pt>
                <c:pt idx="5797">
                  <c:v>10957.009765625</c:v>
                </c:pt>
                <c:pt idx="5798">
                  <c:v>10852.26953125</c:v>
                </c:pt>
                <c:pt idx="5799">
                  <c:v>11140.4296875</c:v>
                </c:pt>
                <c:pt idx="5800">
                  <c:v>11364.41015625</c:v>
                </c:pt>
                <c:pt idx="5801">
                  <c:v>11334.26953125</c:v>
                </c:pt>
                <c:pt idx="5802">
                  <c:v>11313.3603515625</c:v>
                </c:pt>
                <c:pt idx="5803">
                  <c:v>11512.41015625</c:v>
                </c:pt>
                <c:pt idx="5804">
                  <c:v>11621.7099609375</c:v>
                </c:pt>
                <c:pt idx="5805">
                  <c:v>11393.8095703125</c:v>
                </c:pt>
                <c:pt idx="5806">
                  <c:v>11584.5498046875</c:v>
                </c:pt>
                <c:pt idx="5807">
                  <c:v>11816.3203125</c:v>
                </c:pt>
                <c:pt idx="5808">
                  <c:v>12200.8203125</c:v>
                </c:pt>
                <c:pt idx="5809">
                  <c:v>12006.9501953125</c:v>
                </c:pt>
                <c:pt idx="5810">
                  <c:v>11887.4501953125</c:v>
                </c:pt>
                <c:pt idx="5811">
                  <c:v>12113.7900390625</c:v>
                </c:pt>
                <c:pt idx="5812">
                  <c:v>11910.51953125</c:v>
                </c:pt>
                <c:pt idx="5813">
                  <c:v>11789.580078125</c:v>
                </c:pt>
                <c:pt idx="5814">
                  <c:v>11718.1201171875</c:v>
                </c:pt>
                <c:pt idx="5815">
                  <c:v>11891.7900390625</c:v>
                </c:pt>
                <c:pt idx="5816">
                  <c:v>11960.150390625</c:v>
                </c:pt>
                <c:pt idx="5817">
                  <c:v>12070.58984375</c:v>
                </c:pt>
                <c:pt idx="5818">
                  <c:v>11855.830078125</c:v>
                </c:pt>
                <c:pt idx="5819">
                  <c:v>11787.26953125</c:v>
                </c:pt>
                <c:pt idx="5820">
                  <c:v>11492.2998046875</c:v>
                </c:pt>
                <c:pt idx="5821">
                  <c:v>11507.0703125</c:v>
                </c:pt>
                <c:pt idx="5822">
                  <c:v>11590.400390625</c:v>
                </c:pt>
                <c:pt idx="5823">
                  <c:v>11394.9404296875</c:v>
                </c:pt>
                <c:pt idx="5824">
                  <c:v>11466.98046875</c:v>
                </c:pt>
                <c:pt idx="5825">
                  <c:v>11455.5400390625</c:v>
                </c:pt>
                <c:pt idx="5826">
                  <c:v>11379.48046875</c:v>
                </c:pt>
                <c:pt idx="5827">
                  <c:v>11462.98046875</c:v>
                </c:pt>
                <c:pt idx="5828">
                  <c:v>11689.009765625</c:v>
                </c:pt>
                <c:pt idx="5829">
                  <c:v>11675.740234375</c:v>
                </c:pt>
                <c:pt idx="5830">
                  <c:v>11530.330078125</c:v>
                </c:pt>
                <c:pt idx="5831">
                  <c:v>11576</c:v>
                </c:pt>
                <c:pt idx="5832">
                  <c:v>11338.349609375</c:v>
                </c:pt>
                <c:pt idx="5833">
                  <c:v>11138.8896484375</c:v>
                </c:pt>
                <c:pt idx="5834">
                  <c:v>11188.83984375</c:v>
                </c:pt>
                <c:pt idx="5835">
                  <c:v>11428.150390625</c:v>
                </c:pt>
                <c:pt idx="5836">
                  <c:v>11434.0498046875</c:v>
                </c:pt>
                <c:pt idx="5837">
                  <c:v>11717.2802734375</c:v>
                </c:pt>
                <c:pt idx="5838">
                  <c:v>11630.509765625</c:v>
                </c:pt>
                <c:pt idx="5839">
                  <c:v>11675.5400390625</c:v>
                </c:pt>
                <c:pt idx="5840">
                  <c:v>11860.1103515625</c:v>
                </c:pt>
                <c:pt idx="5841">
                  <c:v>11669.9599609375</c:v>
                </c:pt>
                <c:pt idx="5842">
                  <c:v>11787.400390625</c:v>
                </c:pt>
                <c:pt idx="5843">
                  <c:v>11823.9599609375</c:v>
                </c:pt>
                <c:pt idx="5844">
                  <c:v>11768.83984375</c:v>
                </c:pt>
                <c:pt idx="5845">
                  <c:v>11716.080078125</c:v>
                </c:pt>
                <c:pt idx="5846">
                  <c:v>11926.240234375</c:v>
                </c:pt>
                <c:pt idx="5847">
                  <c:v>12013.4697265625</c:v>
                </c:pt>
                <c:pt idx="5848">
                  <c:v>12221.91015625</c:v>
                </c:pt>
                <c:pt idx="5849">
                  <c:v>12189.4501953125</c:v>
                </c:pt>
                <c:pt idx="5850">
                  <c:v>12126.330078125</c:v>
                </c:pt>
                <c:pt idx="5851">
                  <c:v>11996.8603515625</c:v>
                </c:pt>
                <c:pt idx="5852">
                  <c:v>12087.9599609375</c:v>
                </c:pt>
                <c:pt idx="5853">
                  <c:v>12084.3603515625</c:v>
                </c:pt>
                <c:pt idx="5854">
                  <c:v>12031.8798828125</c:v>
                </c:pt>
                <c:pt idx="5855">
                  <c:v>11929.33984375</c:v>
                </c:pt>
                <c:pt idx="5856">
                  <c:v>12166.26953125</c:v>
                </c:pt>
                <c:pt idx="5857">
                  <c:v>12123.4697265625</c:v>
                </c:pt>
                <c:pt idx="5858">
                  <c:v>12157.7197265625</c:v>
                </c:pt>
                <c:pt idx="5859">
                  <c:v>12153.41015625</c:v>
                </c:pt>
                <c:pt idx="5860">
                  <c:v>12157.23046875</c:v>
                </c:pt>
                <c:pt idx="5861">
                  <c:v>12059.5595703125</c:v>
                </c:pt>
                <c:pt idx="5862">
                  <c:v>12072.4599609375</c:v>
                </c:pt>
                <c:pt idx="5863">
                  <c:v>12037.2001953125</c:v>
                </c:pt>
                <c:pt idx="5864">
                  <c:v>11799.16015625</c:v>
                </c:pt>
                <c:pt idx="5865">
                  <c:v>11854.349609375</c:v>
                </c:pt>
                <c:pt idx="5866">
                  <c:v>12142.240234375</c:v>
                </c:pt>
                <c:pt idx="5867">
                  <c:v>12226.580078125</c:v>
                </c:pt>
                <c:pt idx="5868">
                  <c:v>12212.599609375</c:v>
                </c:pt>
                <c:pt idx="5869">
                  <c:v>12080.509765625</c:v>
                </c:pt>
                <c:pt idx="5870">
                  <c:v>12025.330078125</c:v>
                </c:pt>
                <c:pt idx="5871">
                  <c:v>11966.400390625</c:v>
                </c:pt>
                <c:pt idx="5872">
                  <c:v>12235.41015625</c:v>
                </c:pt>
                <c:pt idx="5873">
                  <c:v>12256.919921875</c:v>
                </c:pt>
                <c:pt idx="5874">
                  <c:v>12179.5498046875</c:v>
                </c:pt>
                <c:pt idx="5875">
                  <c:v>12306.4404296875</c:v>
                </c:pt>
                <c:pt idx="5876">
                  <c:v>12328.509765625</c:v>
                </c:pt>
                <c:pt idx="5877">
                  <c:v>12284.740234375</c:v>
                </c:pt>
                <c:pt idx="5878">
                  <c:v>12365.2099609375</c:v>
                </c:pt>
                <c:pt idx="5879">
                  <c:v>12343.0498046875</c:v>
                </c:pt>
                <c:pt idx="5880">
                  <c:v>12500.5703125</c:v>
                </c:pt>
                <c:pt idx="5881">
                  <c:v>12688.83984375</c:v>
                </c:pt>
                <c:pt idx="5882">
                  <c:v>12657.900390625</c:v>
                </c:pt>
                <c:pt idx="5883">
                  <c:v>12720.7802734375</c:v>
                </c:pt>
                <c:pt idx="5884">
                  <c:v>12560.25</c:v>
                </c:pt>
                <c:pt idx="5885">
                  <c:v>12484.16015625</c:v>
                </c:pt>
                <c:pt idx="5886">
                  <c:v>12698.08984375</c:v>
                </c:pt>
                <c:pt idx="5887">
                  <c:v>12975.6904296875</c:v>
                </c:pt>
                <c:pt idx="5888">
                  <c:v>13017.4296875</c:v>
                </c:pt>
                <c:pt idx="5889">
                  <c:v>12935.2900390625</c:v>
                </c:pt>
                <c:pt idx="5890">
                  <c:v>13100.98046875</c:v>
                </c:pt>
                <c:pt idx="5891">
                  <c:v>13240.76953125</c:v>
                </c:pt>
                <c:pt idx="5892">
                  <c:v>13229.4296875</c:v>
                </c:pt>
                <c:pt idx="5893">
                  <c:v>13276.419921875</c:v>
                </c:pt>
                <c:pt idx="5894">
                  <c:v>13104.900390625</c:v>
                </c:pt>
                <c:pt idx="5895">
                  <c:v>13238.51953125</c:v>
                </c:pt>
                <c:pt idx="5896">
                  <c:v>13259.1396484375</c:v>
                </c:pt>
                <c:pt idx="5897">
                  <c:v>13461.919921875</c:v>
                </c:pt>
                <c:pt idx="5898">
                  <c:v>13573.3203125</c:v>
                </c:pt>
                <c:pt idx="5899">
                  <c:v>13626.48046875</c:v>
                </c:pt>
                <c:pt idx="5900">
                  <c:v>13782.8203125</c:v>
                </c:pt>
                <c:pt idx="5901">
                  <c:v>13689.5703125</c:v>
                </c:pt>
                <c:pt idx="5902">
                  <c:v>13667.2900390625</c:v>
                </c:pt>
                <c:pt idx="5903">
                  <c:v>13502.2001953125</c:v>
                </c:pt>
                <c:pt idx="5904">
                  <c:v>13630.6103515625</c:v>
                </c:pt>
                <c:pt idx="5905">
                  <c:v>13492.51953125</c:v>
                </c:pt>
                <c:pt idx="5906">
                  <c:v>13335.7802734375</c:v>
                </c:pt>
                <c:pt idx="5907">
                  <c:v>13555.669921875</c:v>
                </c:pt>
                <c:pt idx="5908">
                  <c:v>13591.75</c:v>
                </c:pt>
                <c:pt idx="5909">
                  <c:v>13591.330078125</c:v>
                </c:pt>
                <c:pt idx="5910">
                  <c:v>13787.919921875</c:v>
                </c:pt>
                <c:pt idx="5911">
                  <c:v>13816.76953125</c:v>
                </c:pt>
                <c:pt idx="5912">
                  <c:v>13791.650390625</c:v>
                </c:pt>
                <c:pt idx="5913">
                  <c:v>13679.0400390625</c:v>
                </c:pt>
                <c:pt idx="5914">
                  <c:v>13660.7197265625</c:v>
                </c:pt>
                <c:pt idx="5915">
                  <c:v>13685.48046875</c:v>
                </c:pt>
                <c:pt idx="5916">
                  <c:v>13760.7001953125</c:v>
                </c:pt>
                <c:pt idx="5917">
                  <c:v>13918.9599609375</c:v>
                </c:pt>
                <c:pt idx="5918">
                  <c:v>14138.5703125</c:v>
                </c:pt>
                <c:pt idx="5919">
                  <c:v>14113.7001953125</c:v>
                </c:pt>
                <c:pt idx="5920">
                  <c:v>14244.9501953125</c:v>
                </c:pt>
                <c:pt idx="5921">
                  <c:v>14353.6396484375</c:v>
                </c:pt>
                <c:pt idx="5922">
                  <c:v>14358.01953125</c:v>
                </c:pt>
                <c:pt idx="5923">
                  <c:v>14063.3095703125</c:v>
                </c:pt>
                <c:pt idx="5924">
                  <c:v>14032.8095703125</c:v>
                </c:pt>
                <c:pt idx="5925">
                  <c:v>14058.8701171875</c:v>
                </c:pt>
                <c:pt idx="5926">
                  <c:v>14144.5595703125</c:v>
                </c:pt>
                <c:pt idx="5927">
                  <c:v>14127.2802734375</c:v>
                </c:pt>
                <c:pt idx="5928">
                  <c:v>14050.1103515625</c:v>
                </c:pt>
                <c:pt idx="5929">
                  <c:v>14316.66015625</c:v>
                </c:pt>
                <c:pt idx="5930">
                  <c:v>14346.01953125</c:v>
                </c:pt>
                <c:pt idx="5931">
                  <c:v>14283.91015625</c:v>
                </c:pt>
                <c:pt idx="5932">
                  <c:v>13973.4501953125</c:v>
                </c:pt>
                <c:pt idx="5933">
                  <c:v>13959.7197265625</c:v>
                </c:pt>
                <c:pt idx="5934">
                  <c:v>13909.240234375</c:v>
                </c:pt>
                <c:pt idx="5935">
                  <c:v>13994.400390625</c:v>
                </c:pt>
                <c:pt idx="5936">
                  <c:v>13884.3203125</c:v>
                </c:pt>
                <c:pt idx="5937">
                  <c:v>13722.01953125</c:v>
                </c:pt>
                <c:pt idx="5938">
                  <c:v>13737.990234375</c:v>
                </c:pt>
                <c:pt idx="5939">
                  <c:v>13644.849609375</c:v>
                </c:pt>
                <c:pt idx="5940">
                  <c:v>13788.330078125</c:v>
                </c:pt>
                <c:pt idx="5941">
                  <c:v>13631.0498046875</c:v>
                </c:pt>
                <c:pt idx="5942">
                  <c:v>13474.6298828125</c:v>
                </c:pt>
                <c:pt idx="5943">
                  <c:v>13316.9296875</c:v>
                </c:pt>
                <c:pt idx="5944">
                  <c:v>13290.7802734375</c:v>
                </c:pt>
                <c:pt idx="5945">
                  <c:v>13497.58984375</c:v>
                </c:pt>
                <c:pt idx="5946">
                  <c:v>13505.8701171875</c:v>
                </c:pt>
                <c:pt idx="5947">
                  <c:v>13721.0302734375</c:v>
                </c:pt>
                <c:pt idx="5948">
                  <c:v>13463.9697265625</c:v>
                </c:pt>
                <c:pt idx="5949">
                  <c:v>13590.650390625</c:v>
                </c:pt>
                <c:pt idx="5950">
                  <c:v>13705.1298828125</c:v>
                </c:pt>
                <c:pt idx="5951">
                  <c:v>13943.759765625</c:v>
                </c:pt>
                <c:pt idx="5952">
                  <c:v>14019.3095703125</c:v>
                </c:pt>
                <c:pt idx="5953">
                  <c:v>14034.9697265625</c:v>
                </c:pt>
                <c:pt idx="5954">
                  <c:v>14031.8095703125</c:v>
                </c:pt>
                <c:pt idx="5955">
                  <c:v>14020.9501953125</c:v>
                </c:pt>
                <c:pt idx="5956">
                  <c:v>13872.4697265625</c:v>
                </c:pt>
                <c:pt idx="5957">
                  <c:v>13748.830078125</c:v>
                </c:pt>
                <c:pt idx="5958">
                  <c:v>13761.5302734375</c:v>
                </c:pt>
                <c:pt idx="5959">
                  <c:v>13917.8896484375</c:v>
                </c:pt>
                <c:pt idx="5960">
                  <c:v>13773.6103515625</c:v>
                </c:pt>
                <c:pt idx="5961">
                  <c:v>13813.58984375</c:v>
                </c:pt>
                <c:pt idx="5962">
                  <c:v>13926.0498046875</c:v>
                </c:pt>
                <c:pt idx="5963">
                  <c:v>13708.330078125</c:v>
                </c:pt>
                <c:pt idx="5964">
                  <c:v>13710.240234375</c:v>
                </c:pt>
                <c:pt idx="5965">
                  <c:v>13678.1904296875</c:v>
                </c:pt>
                <c:pt idx="5966">
                  <c:v>13469.1298828125</c:v>
                </c:pt>
                <c:pt idx="5967">
                  <c:v>13223.98046875</c:v>
                </c:pt>
                <c:pt idx="5968">
                  <c:v>13211.8095703125</c:v>
                </c:pt>
                <c:pt idx="5969">
                  <c:v>13271.3203125</c:v>
                </c:pt>
                <c:pt idx="5970">
                  <c:v>13063.6103515625</c:v>
                </c:pt>
                <c:pt idx="5971">
                  <c:v>13092.849609375</c:v>
                </c:pt>
                <c:pt idx="5972">
                  <c:v>13201.2802734375</c:v>
                </c:pt>
                <c:pt idx="5973">
                  <c:v>13219.3203125</c:v>
                </c:pt>
                <c:pt idx="5974">
                  <c:v>13307.76953125</c:v>
                </c:pt>
                <c:pt idx="5975">
                  <c:v>13059.4697265625</c:v>
                </c:pt>
                <c:pt idx="5976">
                  <c:v>13236.009765625</c:v>
                </c:pt>
                <c:pt idx="5977">
                  <c:v>13219.830078125</c:v>
                </c:pt>
                <c:pt idx="5978">
                  <c:v>13431.33984375</c:v>
                </c:pt>
                <c:pt idx="5979">
                  <c:v>13484.240234375</c:v>
                </c:pt>
                <c:pt idx="5980">
                  <c:v>13562.83984375</c:v>
                </c:pt>
                <c:pt idx="5981">
                  <c:v>13659.6796875</c:v>
                </c:pt>
                <c:pt idx="5982">
                  <c:v>13574.2197265625</c:v>
                </c:pt>
                <c:pt idx="5983">
                  <c:v>13407.23046875</c:v>
                </c:pt>
                <c:pt idx="5984">
                  <c:v>13567.98046875</c:v>
                </c:pt>
                <c:pt idx="5985">
                  <c:v>13533.75</c:v>
                </c:pt>
                <c:pt idx="5986">
                  <c:v>13314.2998046875</c:v>
                </c:pt>
                <c:pt idx="5987">
                  <c:v>13186.1796875</c:v>
                </c:pt>
                <c:pt idx="5988">
                  <c:v>12983.8095703125</c:v>
                </c:pt>
                <c:pt idx="5989">
                  <c:v>13018.330078125</c:v>
                </c:pt>
                <c:pt idx="5990">
                  <c:v>13139.8701171875</c:v>
                </c:pt>
                <c:pt idx="5991">
                  <c:v>12821.2197265625</c:v>
                </c:pt>
                <c:pt idx="5992">
                  <c:v>12595.6103515625</c:v>
                </c:pt>
                <c:pt idx="5993">
                  <c:v>12643.009765625</c:v>
                </c:pt>
                <c:pt idx="5994">
                  <c:v>12789.48046875</c:v>
                </c:pt>
                <c:pt idx="5995">
                  <c:v>12851.240234375</c:v>
                </c:pt>
                <c:pt idx="5996">
                  <c:v>13061.4697265625</c:v>
                </c:pt>
                <c:pt idx="5997">
                  <c:v>13294.1904296875</c:v>
                </c:pt>
                <c:pt idx="5998">
                  <c:v>13478.2802734375</c:v>
                </c:pt>
                <c:pt idx="5999">
                  <c:v>13518.7802734375</c:v>
                </c:pt>
                <c:pt idx="6000">
                  <c:v>13639.8603515625</c:v>
                </c:pt>
                <c:pt idx="6001">
                  <c:v>13650.41015625</c:v>
                </c:pt>
                <c:pt idx="6002">
                  <c:v>13521.4501953125</c:v>
                </c:pt>
                <c:pt idx="6003">
                  <c:v>13798.1103515625</c:v>
                </c:pt>
                <c:pt idx="6004">
                  <c:v>13767.740234375</c:v>
                </c:pt>
                <c:pt idx="6005">
                  <c:v>14094.3798828125</c:v>
                </c:pt>
                <c:pt idx="6006">
                  <c:v>14103.83984375</c:v>
                </c:pt>
                <c:pt idx="6007">
                  <c:v>14113.669921875</c:v>
                </c:pt>
                <c:pt idx="6008">
                  <c:v>14125.48046875</c:v>
                </c:pt>
                <c:pt idx="6009">
                  <c:v>14284.5302734375</c:v>
                </c:pt>
                <c:pt idx="6010">
                  <c:v>14199.98046875</c:v>
                </c:pt>
                <c:pt idx="6011">
                  <c:v>14265.8603515625</c:v>
                </c:pt>
                <c:pt idx="6012">
                  <c:v>14250.849609375</c:v>
                </c:pt>
                <c:pt idx="6013">
                  <c:v>14241.01953125</c:v>
                </c:pt>
                <c:pt idx="6014">
                  <c:v>14281.759765625</c:v>
                </c:pt>
                <c:pt idx="6015">
                  <c:v>14258.490234375</c:v>
                </c:pt>
                <c:pt idx="6016">
                  <c:v>14226.2197265625</c:v>
                </c:pt>
                <c:pt idx="6017">
                  <c:v>14305.0302734375</c:v>
                </c:pt>
                <c:pt idx="6018">
                  <c:v>14185.490234375</c:v>
                </c:pt>
                <c:pt idx="6019">
                  <c:v>14229.91015625</c:v>
                </c:pt>
                <c:pt idx="6020">
                  <c:v>14146.7099609375</c:v>
                </c:pt>
                <c:pt idx="6021">
                  <c:v>14339.990234375</c:v>
                </c:pt>
                <c:pt idx="6022">
                  <c:v>14403.9697265625</c:v>
                </c:pt>
                <c:pt idx="6023">
                  <c:v>14432.490234375</c:v>
                </c:pt>
                <c:pt idx="6024">
                  <c:v>14533.400390625</c:v>
                </c:pt>
                <c:pt idx="6025">
                  <c:v>14733.9599609375</c:v>
                </c:pt>
                <c:pt idx="6026">
                  <c:v>14761.5595703125</c:v>
                </c:pt>
                <c:pt idx="6027">
                  <c:v>14813.919921875</c:v>
                </c:pt>
                <c:pt idx="6028">
                  <c:v>14904.8095703125</c:v>
                </c:pt>
                <c:pt idx="6029">
                  <c:v>15003.2197265625</c:v>
                </c:pt>
                <c:pt idx="6030">
                  <c:v>14777.9404296875</c:v>
                </c:pt>
                <c:pt idx="6031">
                  <c:v>14963.8701171875</c:v>
                </c:pt>
                <c:pt idx="6032">
                  <c:v>14992.9697265625</c:v>
                </c:pt>
                <c:pt idx="6033">
                  <c:v>15074.5703125</c:v>
                </c:pt>
                <c:pt idx="6034">
                  <c:v>15099.1796875</c:v>
                </c:pt>
                <c:pt idx="6035">
                  <c:v>15095.1396484375</c:v>
                </c:pt>
                <c:pt idx="6036">
                  <c:v>15011.349609375</c:v>
                </c:pt>
                <c:pt idx="6037">
                  <c:v>14765.9404296875</c:v>
                </c:pt>
                <c:pt idx="6038">
                  <c:v>14592.2099609375</c:v>
                </c:pt>
                <c:pt idx="6039">
                  <c:v>14510.2998046875</c:v>
                </c:pt>
                <c:pt idx="6040">
                  <c:v>14524.0703125</c:v>
                </c:pt>
                <c:pt idx="6041">
                  <c:v>14843.76953125</c:v>
                </c:pt>
                <c:pt idx="6042">
                  <c:v>14857.7099609375</c:v>
                </c:pt>
                <c:pt idx="6043">
                  <c:v>14969.650390625</c:v>
                </c:pt>
                <c:pt idx="6044">
                  <c:v>14970.1904296875</c:v>
                </c:pt>
                <c:pt idx="6045">
                  <c:v>14972.759765625</c:v>
                </c:pt>
                <c:pt idx="6046">
                  <c:v>14944.349609375</c:v>
                </c:pt>
                <c:pt idx="6047">
                  <c:v>14855.6201171875</c:v>
                </c:pt>
                <c:pt idx="6048">
                  <c:v>15055.650390625</c:v>
                </c:pt>
                <c:pt idx="6049">
                  <c:v>15310.9697265625</c:v>
                </c:pt>
                <c:pt idx="6050">
                  <c:v>15360.2900390625</c:v>
                </c:pt>
                <c:pt idx="6051">
                  <c:v>15425.9404296875</c:v>
                </c:pt>
                <c:pt idx="6052">
                  <c:v>15481.919921875</c:v>
                </c:pt>
                <c:pt idx="6053">
                  <c:v>15510.5</c:v>
                </c:pt>
                <c:pt idx="6054">
                  <c:v>15455.3603515625</c:v>
                </c:pt>
                <c:pt idx="6055">
                  <c:v>15628.0400390625</c:v>
                </c:pt>
                <c:pt idx="6056">
                  <c:v>15509.900390625</c:v>
                </c:pt>
                <c:pt idx="6057">
                  <c:v>15164.009765625</c:v>
                </c:pt>
                <c:pt idx="6058">
                  <c:v>15361.6396484375</c:v>
                </c:pt>
                <c:pt idx="6059">
                  <c:v>15628.9501953125</c:v>
                </c:pt>
                <c:pt idx="6060">
                  <c:v>15597.6796875</c:v>
                </c:pt>
                <c:pt idx="6061">
                  <c:v>15609</c:v>
                </c:pt>
                <c:pt idx="6062">
                  <c:v>15756.6396484375</c:v>
                </c:pt>
                <c:pt idx="6063">
                  <c:v>15793.7099609375</c:v>
                </c:pt>
                <c:pt idx="6064">
                  <c:v>15990.66015625</c:v>
                </c:pt>
                <c:pt idx="6065">
                  <c:v>15942.5498046875</c:v>
                </c:pt>
                <c:pt idx="6066">
                  <c:v>15655.599609375</c:v>
                </c:pt>
                <c:pt idx="6067">
                  <c:v>15859.150390625</c:v>
                </c:pt>
                <c:pt idx="6068">
                  <c:v>15906.169921875</c:v>
                </c:pt>
                <c:pt idx="6069">
                  <c:v>15775.650390625</c:v>
                </c:pt>
                <c:pt idx="6070">
                  <c:v>15630.7802734375</c:v>
                </c:pt>
                <c:pt idx="6071">
                  <c:v>15580.8701171875</c:v>
                </c:pt>
                <c:pt idx="6072">
                  <c:v>16041.6201171875</c:v>
                </c:pt>
                <c:pt idx="6073">
                  <c:v>15996.8203125</c:v>
                </c:pt>
                <c:pt idx="6074">
                  <c:v>15976.25</c:v>
                </c:pt>
                <c:pt idx="6075">
                  <c:v>16035.2998046875</c:v>
                </c:pt>
                <c:pt idx="6076">
                  <c:v>15947.740234375</c:v>
                </c:pt>
                <c:pt idx="6077">
                  <c:v>16091.919921875</c:v>
                </c:pt>
                <c:pt idx="6078">
                  <c:v>16274.9404296875</c:v>
                </c:pt>
                <c:pt idx="6079">
                  <c:v>16207.509765625</c:v>
                </c:pt>
                <c:pt idx="6080">
                  <c:v>15939.58984375</c:v>
                </c:pt>
                <c:pt idx="6081">
                  <c:v>16031.5400390625</c:v>
                </c:pt>
                <c:pt idx="6082">
                  <c:v>16273.3798828125</c:v>
                </c:pt>
                <c:pt idx="6083">
                  <c:v>16085.1103515625</c:v>
                </c:pt>
                <c:pt idx="6084">
                  <c:v>16019.26953125</c:v>
                </c:pt>
                <c:pt idx="6085">
                  <c:v>16265.6396484375</c:v>
                </c:pt>
                <c:pt idx="6086">
                  <c:v>16177.76953125</c:v>
                </c:pt>
                <c:pt idx="6087">
                  <c:v>16128.5302734375</c:v>
                </c:pt>
                <c:pt idx="6088">
                  <c:v>15973.169921875</c:v>
                </c:pt>
                <c:pt idx="6089">
                  <c:v>16103.4501953125</c:v>
                </c:pt>
                <c:pt idx="6090">
                  <c:v>16166.7900390625</c:v>
                </c:pt>
                <c:pt idx="6091">
                  <c:v>16369.41015625</c:v>
                </c:pt>
                <c:pt idx="6092">
                  <c:v>16401.83984375</c:v>
                </c:pt>
                <c:pt idx="6093">
                  <c:v>16428.8203125</c:v>
                </c:pt>
                <c:pt idx="6094">
                  <c:v>16384.470703125</c:v>
                </c:pt>
                <c:pt idx="6095">
                  <c:v>16315.7001953125</c:v>
                </c:pt>
                <c:pt idx="6096">
                  <c:v>16399.51953125</c:v>
                </c:pt>
                <c:pt idx="6097">
                  <c:v>16379.4599609375</c:v>
                </c:pt>
                <c:pt idx="6098">
                  <c:v>16396.830078125</c:v>
                </c:pt>
                <c:pt idx="6099">
                  <c:v>16240.4501953125</c:v>
                </c:pt>
                <c:pt idx="6100">
                  <c:v>16277.4599609375</c:v>
                </c:pt>
                <c:pt idx="6101">
                  <c:v>16049.080078125</c:v>
                </c:pt>
                <c:pt idx="6102">
                  <c:v>16248.51953125</c:v>
                </c:pt>
                <c:pt idx="6103">
                  <c:v>16253.9599609375</c:v>
                </c:pt>
                <c:pt idx="6104">
                  <c:v>16306.6396484375</c:v>
                </c:pt>
                <c:pt idx="6105">
                  <c:v>16170.3603515625</c:v>
                </c:pt>
                <c:pt idx="6106">
                  <c:v>16442.19921875</c:v>
                </c:pt>
                <c:pt idx="6107">
                  <c:v>16175.08984375</c:v>
                </c:pt>
                <c:pt idx="6108">
                  <c:v>15885.01953125</c:v>
                </c:pt>
                <c:pt idx="6109">
                  <c:v>15865.25</c:v>
                </c:pt>
                <c:pt idx="6110">
                  <c:v>15683.3701171875</c:v>
                </c:pt>
                <c:pt idx="6111">
                  <c:v>15601.5</c:v>
                </c:pt>
                <c:pt idx="6112">
                  <c:v>15282.009765625</c:v>
                </c:pt>
                <c:pt idx="6113">
                  <c:v>15451.3095703125</c:v>
                </c:pt>
                <c:pt idx="6114">
                  <c:v>15696.6396484375</c:v>
                </c:pt>
                <c:pt idx="6115">
                  <c:v>15712.75</c:v>
                </c:pt>
                <c:pt idx="6116">
                  <c:v>15611.759765625</c:v>
                </c:pt>
                <c:pt idx="6117">
                  <c:v>15927.900390625</c:v>
                </c:pt>
                <c:pt idx="6118">
                  <c:v>15983.080078125</c:v>
                </c:pt>
                <c:pt idx="6119">
                  <c:v>15657.8203125</c:v>
                </c:pt>
                <c:pt idx="6120">
                  <c:v>15605.48046875</c:v>
                </c:pt>
                <c:pt idx="6121">
                  <c:v>15840.9599609375</c:v>
                </c:pt>
                <c:pt idx="6122">
                  <c:v>16156.330078125</c:v>
                </c:pt>
                <c:pt idx="6123">
                  <c:v>16349.25</c:v>
                </c:pt>
                <c:pt idx="6124">
                  <c:v>16332.5595703125</c:v>
                </c:pt>
                <c:pt idx="6125">
                  <c:v>16302.759765625</c:v>
                </c:pt>
                <c:pt idx="6126">
                  <c:v>16346.259765625</c:v>
                </c:pt>
                <c:pt idx="6127">
                  <c:v>16340.8701171875</c:v>
                </c:pt>
                <c:pt idx="6128">
                  <c:v>16388.240234375</c:v>
                </c:pt>
                <c:pt idx="6129">
                  <c:v>16511.1796875</c:v>
                </c:pt>
                <c:pt idx="6130">
                  <c:v>16742.390625</c:v>
                </c:pt>
                <c:pt idx="6131">
                  <c:v>16698.3203125</c:v>
                </c:pt>
                <c:pt idx="6132">
                  <c:v>16685.970703125</c:v>
                </c:pt>
                <c:pt idx="6133">
                  <c:v>16794.869140625</c:v>
                </c:pt>
                <c:pt idx="6134">
                  <c:v>16832.619140625</c:v>
                </c:pt>
                <c:pt idx="6135">
                  <c:v>16801.5390625</c:v>
                </c:pt>
                <c:pt idx="6136">
                  <c:v>16736.029296875</c:v>
                </c:pt>
                <c:pt idx="6137">
                  <c:v>16920.7890625</c:v>
                </c:pt>
                <c:pt idx="6138">
                  <c:v>17019.880859375</c:v>
                </c:pt>
                <c:pt idx="6139">
                  <c:v>16920.580078125</c:v>
                </c:pt>
                <c:pt idx="6140">
                  <c:v>16737.080078125</c:v>
                </c:pt>
                <c:pt idx="6141">
                  <c:v>16735.01953125</c:v>
                </c:pt>
                <c:pt idx="6142">
                  <c:v>16828.669921875</c:v>
                </c:pt>
                <c:pt idx="6143">
                  <c:v>16857.05078125</c:v>
                </c:pt>
                <c:pt idx="6144">
                  <c:v>17187.900390625</c:v>
                </c:pt>
                <c:pt idx="6145">
                  <c:v>17173.119140625</c:v>
                </c:pt>
                <c:pt idx="6146">
                  <c:v>17133.130859375</c:v>
                </c:pt>
                <c:pt idx="6147">
                  <c:v>17192.529296875</c:v>
                </c:pt>
                <c:pt idx="6148">
                  <c:v>17343.55078125</c:v>
                </c:pt>
                <c:pt idx="6149">
                  <c:v>17608.439453125</c:v>
                </c:pt>
                <c:pt idx="6150">
                  <c:v>17667.560546875</c:v>
                </c:pt>
                <c:pt idx="6151">
                  <c:v>17688.880859375</c:v>
                </c:pt>
                <c:pt idx="6152">
                  <c:v>17857.01953125</c:v>
                </c:pt>
                <c:pt idx="6153">
                  <c:v>17862.23046875</c:v>
                </c:pt>
                <c:pt idx="6154">
                  <c:v>17721.58984375</c:v>
                </c:pt>
                <c:pt idx="6155">
                  <c:v>17689.359375</c:v>
                </c:pt>
                <c:pt idx="6156">
                  <c:v>17496.8203125</c:v>
                </c:pt>
                <c:pt idx="6157">
                  <c:v>17717.650390625</c:v>
                </c:pt>
                <c:pt idx="6158">
                  <c:v>17805.16015625</c:v>
                </c:pt>
                <c:pt idx="6159">
                  <c:v>17858.6796875</c:v>
                </c:pt>
                <c:pt idx="6160">
                  <c:v>17732.599609375</c:v>
                </c:pt>
                <c:pt idx="6161">
                  <c:v>17879.30078125</c:v>
                </c:pt>
                <c:pt idx="6162">
                  <c:v>18028.759765625</c:v>
                </c:pt>
                <c:pt idx="6163">
                  <c:v>18188.30078125</c:v>
                </c:pt>
                <c:pt idx="6164">
                  <c:v>18352.759765625</c:v>
                </c:pt>
                <c:pt idx="6165">
                  <c:v>18403.740234375</c:v>
                </c:pt>
                <c:pt idx="6166">
                  <c:v>18429.2890625</c:v>
                </c:pt>
                <c:pt idx="6167">
                  <c:v>18647.44921875</c:v>
                </c:pt>
                <c:pt idx="6168">
                  <c:v>18283.41015625</c:v>
                </c:pt>
                <c:pt idx="6169">
                  <c:v>18398.44921875</c:v>
                </c:pt>
                <c:pt idx="6170">
                  <c:v>18472.5703125</c:v>
                </c:pt>
                <c:pt idx="6171">
                  <c:v>18509.33984375</c:v>
                </c:pt>
                <c:pt idx="6172">
                  <c:v>17996.919921875</c:v>
                </c:pt>
                <c:pt idx="6173">
                  <c:v>17871.220703125</c:v>
                </c:pt>
                <c:pt idx="6174">
                  <c:v>17726.939453125</c:v>
                </c:pt>
                <c:pt idx="6175">
                  <c:v>18007.5703125</c:v>
                </c:pt>
                <c:pt idx="6176">
                  <c:v>17997.349609375</c:v>
                </c:pt>
                <c:pt idx="6177">
                  <c:v>17342.41015625</c:v>
                </c:pt>
                <c:pt idx="6178">
                  <c:v>17181.720703125</c:v>
                </c:pt>
                <c:pt idx="6179">
                  <c:v>17357.880859375</c:v>
                </c:pt>
                <c:pt idx="6180">
                  <c:v>17370.19921875</c:v>
                </c:pt>
                <c:pt idx="6181">
                  <c:v>17147.419921875</c:v>
                </c:pt>
                <c:pt idx="6182">
                  <c:v>17599.400390625</c:v>
                </c:pt>
                <c:pt idx="6183">
                  <c:v>17194.150390625</c:v>
                </c:pt>
                <c:pt idx="6184">
                  <c:v>16776.16015625</c:v>
                </c:pt>
                <c:pt idx="6185">
                  <c:v>16200.080078125</c:v>
                </c:pt>
                <c:pt idx="6186">
                  <c:v>16366.849609375</c:v>
                </c:pt>
                <c:pt idx="6187">
                  <c:v>16195.8095703125</c:v>
                </c:pt>
                <c:pt idx="6188">
                  <c:v>16660.01953125</c:v>
                </c:pt>
                <c:pt idx="6189">
                  <c:v>16745.30078125</c:v>
                </c:pt>
                <c:pt idx="6190">
                  <c:v>16780.609375</c:v>
                </c:pt>
                <c:pt idx="6191">
                  <c:v>17187.609375</c:v>
                </c:pt>
                <c:pt idx="6192">
                  <c:v>17192.599609375</c:v>
                </c:pt>
                <c:pt idx="6193">
                  <c:v>17594.5</c:v>
                </c:pt>
                <c:pt idx="6194">
                  <c:v>17631.720703125</c:v>
                </c:pt>
                <c:pt idx="6195">
                  <c:v>17876.76953125</c:v>
                </c:pt>
                <c:pt idx="6196">
                  <c:v>17816.939453125</c:v>
                </c:pt>
                <c:pt idx="6197">
                  <c:v>17918.990234375</c:v>
                </c:pt>
                <c:pt idx="6198">
                  <c:v>17619.349609375</c:v>
                </c:pt>
                <c:pt idx="6199">
                  <c:v>17877.7890625</c:v>
                </c:pt>
                <c:pt idx="6200">
                  <c:v>17725.76953125</c:v>
                </c:pt>
                <c:pt idx="6201">
                  <c:v>17754.8203125</c:v>
                </c:pt>
                <c:pt idx="6202">
                  <c:v>17556.029296875</c:v>
                </c:pt>
                <c:pt idx="6203">
                  <c:v>17516.4296875</c:v>
                </c:pt>
                <c:pt idx="6204">
                  <c:v>17713.619140625</c:v>
                </c:pt>
                <c:pt idx="6205">
                  <c:v>17136.30078125</c:v>
                </c:pt>
                <c:pt idx="6206">
                  <c:v>17084.30078125</c:v>
                </c:pt>
                <c:pt idx="6207">
                  <c:v>17127.66015625</c:v>
                </c:pt>
                <c:pt idx="6208">
                  <c:v>16690.830078125</c:v>
                </c:pt>
                <c:pt idx="6209">
                  <c:v>16884.599609375</c:v>
                </c:pt>
                <c:pt idx="6210">
                  <c:v>17025.880859375</c:v>
                </c:pt>
                <c:pt idx="6211">
                  <c:v>17395.529296875</c:v>
                </c:pt>
                <c:pt idx="6212">
                  <c:v>17569.6796875</c:v>
                </c:pt>
                <c:pt idx="6213">
                  <c:v>17683.98046875</c:v>
                </c:pt>
                <c:pt idx="6214">
                  <c:v>17592.130859375</c:v>
                </c:pt>
                <c:pt idx="6215">
                  <c:v>17628.060546875</c:v>
                </c:pt>
                <c:pt idx="6216">
                  <c:v>17573.30078125</c:v>
                </c:pt>
                <c:pt idx="6217">
                  <c:v>18013.98046875</c:v>
                </c:pt>
                <c:pt idx="6218">
                  <c:v>17948.3203125</c:v>
                </c:pt>
                <c:pt idx="6219">
                  <c:v>17974.26953125</c:v>
                </c:pt>
                <c:pt idx="6220">
                  <c:v>18074.51953125</c:v>
                </c:pt>
                <c:pt idx="6221">
                  <c:v>18082.2109375</c:v>
                </c:pt>
                <c:pt idx="6222">
                  <c:v>18190.2890625</c:v>
                </c:pt>
                <c:pt idx="6223">
                  <c:v>18119.58984375</c:v>
                </c:pt>
                <c:pt idx="6224">
                  <c:v>18189.169921875</c:v>
                </c:pt>
                <c:pt idx="6225">
                  <c:v>17910.359375</c:v>
                </c:pt>
                <c:pt idx="6226">
                  <c:v>17925.119140625</c:v>
                </c:pt>
                <c:pt idx="6227">
                  <c:v>17918.48046875</c:v>
                </c:pt>
                <c:pt idx="6228">
                  <c:v>18137.849609375</c:v>
                </c:pt>
                <c:pt idx="6229">
                  <c:v>17923.900390625</c:v>
                </c:pt>
                <c:pt idx="6230">
                  <c:v>18182.919921875</c:v>
                </c:pt>
                <c:pt idx="6231">
                  <c:v>18291.619140625</c:v>
                </c:pt>
                <c:pt idx="6232">
                  <c:v>18282.05078125</c:v>
                </c:pt>
                <c:pt idx="6233">
                  <c:v>18342.939453125</c:v>
                </c:pt>
                <c:pt idx="6234">
                  <c:v>18502.689453125</c:v>
                </c:pt>
                <c:pt idx="6235">
                  <c:v>18315.58984375</c:v>
                </c:pt>
                <c:pt idx="6236">
                  <c:v>18367.080078125</c:v>
                </c:pt>
                <c:pt idx="6237">
                  <c:v>18373.609375</c:v>
                </c:pt>
                <c:pt idx="6238">
                  <c:v>18489.55078125</c:v>
                </c:pt>
                <c:pt idx="6239">
                  <c:v>18540.009765625</c:v>
                </c:pt>
                <c:pt idx="6240">
                  <c:v>18579.76953125</c:v>
                </c:pt>
                <c:pt idx="6241">
                  <c:v>18276.650390625</c:v>
                </c:pt>
                <c:pt idx="6242">
                  <c:v>18415.490234375</c:v>
                </c:pt>
                <c:pt idx="6243">
                  <c:v>18518.609375</c:v>
                </c:pt>
                <c:pt idx="6244">
                  <c:v>18567.189453125</c:v>
                </c:pt>
                <c:pt idx="6245">
                  <c:v>18712.75</c:v>
                </c:pt>
                <c:pt idx="6246">
                  <c:v>18607.9296875</c:v>
                </c:pt>
                <c:pt idx="6247">
                  <c:v>18095.150390625</c:v>
                </c:pt>
                <c:pt idx="6248">
                  <c:v>18239.919921875</c:v>
                </c:pt>
                <c:pt idx="6249">
                  <c:v>18179.98046875</c:v>
                </c:pt>
                <c:pt idx="6250">
                  <c:v>18439.169921875</c:v>
                </c:pt>
                <c:pt idx="6251">
                  <c:v>18983.470703125</c:v>
                </c:pt>
                <c:pt idx="6252">
                  <c:v>19269.4609375</c:v>
                </c:pt>
                <c:pt idx="6253">
                  <c:v>19286.779296875</c:v>
                </c:pt>
                <c:pt idx="6254">
                  <c:v>19298.759765625</c:v>
                </c:pt>
                <c:pt idx="6255">
                  <c:v>19281.400390625</c:v>
                </c:pt>
                <c:pt idx="6256">
                  <c:v>19230.720703125</c:v>
                </c:pt>
                <c:pt idx="6257">
                  <c:v>19107.650390625</c:v>
                </c:pt>
                <c:pt idx="6258">
                  <c:v>18680.119140625</c:v>
                </c:pt>
                <c:pt idx="6259">
                  <c:v>18791.810546875</c:v>
                </c:pt>
                <c:pt idx="6260">
                  <c:v>18987.470703125</c:v>
                </c:pt>
                <c:pt idx="6261">
                  <c:v>18966.140625</c:v>
                </c:pt>
                <c:pt idx="6262">
                  <c:v>18972.419921875</c:v>
                </c:pt>
                <c:pt idx="6263">
                  <c:v>19003.650390625</c:v>
                </c:pt>
                <c:pt idx="6264">
                  <c:v>19054.83984375</c:v>
                </c:pt>
                <c:pt idx="6265">
                  <c:v>19174.30078125</c:v>
                </c:pt>
                <c:pt idx="6266">
                  <c:v>19060.48046875</c:v>
                </c:pt>
                <c:pt idx="6267">
                  <c:v>19218.169921875</c:v>
                </c:pt>
                <c:pt idx="6268">
                  <c:v>19403.94921875</c:v>
                </c:pt>
                <c:pt idx="6269">
                  <c:v>19480.91015625</c:v>
                </c:pt>
                <c:pt idx="6270">
                  <c:v>19735.119140625</c:v>
                </c:pt>
                <c:pt idx="6271">
                  <c:v>19700.259765625</c:v>
                </c:pt>
                <c:pt idx="6272">
                  <c:v>19859.76953125</c:v>
                </c:pt>
                <c:pt idx="6273">
                  <c:v>19736.689453125</c:v>
                </c:pt>
                <c:pt idx="6274">
                  <c:v>19687.240234375</c:v>
                </c:pt>
                <c:pt idx="6275">
                  <c:v>20034.890625</c:v>
                </c:pt>
                <c:pt idx="6276">
                  <c:v>19902.83984375</c:v>
                </c:pt>
                <c:pt idx="6277">
                  <c:v>19926.720703125</c:v>
                </c:pt>
                <c:pt idx="6278">
                  <c:v>20173.890625</c:v>
                </c:pt>
                <c:pt idx="6279">
                  <c:v>20109.060546875</c:v>
                </c:pt>
                <c:pt idx="6280">
                  <c:v>19392.689453125</c:v>
                </c:pt>
                <c:pt idx="6281">
                  <c:v>19372.76953125</c:v>
                </c:pt>
                <c:pt idx="6282">
                  <c:v>19572.599609375</c:v>
                </c:pt>
                <c:pt idx="6283">
                  <c:v>19764.880859375</c:v>
                </c:pt>
                <c:pt idx="6284">
                  <c:v>20031.130859375</c:v>
                </c:pt>
                <c:pt idx="6285">
                  <c:v>20020.359375</c:v>
                </c:pt>
                <c:pt idx="6286">
                  <c:v>19722.029296875</c:v>
                </c:pt>
                <c:pt idx="6287">
                  <c:v>19486.7890625</c:v>
                </c:pt>
                <c:pt idx="6288">
                  <c:v>19310.7890625</c:v>
                </c:pt>
                <c:pt idx="6289">
                  <c:v>19280.7890625</c:v>
                </c:pt>
                <c:pt idx="6290">
                  <c:v>19621.6796875</c:v>
                </c:pt>
                <c:pt idx="6291">
                  <c:v>19864.98046875</c:v>
                </c:pt>
                <c:pt idx="6292">
                  <c:v>19489.6796875</c:v>
                </c:pt>
                <c:pt idx="6293">
                  <c:v>19478.880859375</c:v>
                </c:pt>
                <c:pt idx="6294">
                  <c:v>19161.630859375</c:v>
                </c:pt>
                <c:pt idx="6295">
                  <c:v>19088.099609375</c:v>
                </c:pt>
                <c:pt idx="6296">
                  <c:v>19044.390625</c:v>
                </c:pt>
                <c:pt idx="6297">
                  <c:v>19511.23046875</c:v>
                </c:pt>
                <c:pt idx="6298">
                  <c:v>19338.2890625</c:v>
                </c:pt>
                <c:pt idx="6299">
                  <c:v>19630.19921875</c:v>
                </c:pt>
                <c:pt idx="6300">
                  <c:v>19756.779296875</c:v>
                </c:pt>
                <c:pt idx="6301">
                  <c:v>20009.33984375</c:v>
                </c:pt>
                <c:pt idx="6302">
                  <c:v>20053.6796875</c:v>
                </c:pt>
                <c:pt idx="6303">
                  <c:v>19954.30078125</c:v>
                </c:pt>
                <c:pt idx="6304">
                  <c:v>19341.830078125</c:v>
                </c:pt>
                <c:pt idx="6305">
                  <c:v>19733.58984375</c:v>
                </c:pt>
                <c:pt idx="6306">
                  <c:v>19632.3203125</c:v>
                </c:pt>
                <c:pt idx="6307">
                  <c:v>19681.75</c:v>
                </c:pt>
                <c:pt idx="6308">
                  <c:v>19627.439453125</c:v>
                </c:pt>
                <c:pt idx="6309">
                  <c:v>19391.9609375</c:v>
                </c:pt>
                <c:pt idx="6310">
                  <c:v>19654.01953125</c:v>
                </c:pt>
                <c:pt idx="6311">
                  <c:v>19692.330078125</c:v>
                </c:pt>
                <c:pt idx="6312">
                  <c:v>19791.990234375</c:v>
                </c:pt>
                <c:pt idx="6313">
                  <c:v>19523.400390625</c:v>
                </c:pt>
                <c:pt idx="6314">
                  <c:v>19714.26953125</c:v>
                </c:pt>
                <c:pt idx="6315">
                  <c:v>19643.859375</c:v>
                </c:pt>
                <c:pt idx="6316">
                  <c:v>19649.94921875</c:v>
                </c:pt>
                <c:pt idx="6317">
                  <c:v>19945.640625</c:v>
                </c:pt>
                <c:pt idx="6318">
                  <c:v>20026.76953125</c:v>
                </c:pt>
                <c:pt idx="6319">
                  <c:v>20041.259765625</c:v>
                </c:pt>
                <c:pt idx="6320">
                  <c:v>20056.25</c:v>
                </c:pt>
                <c:pt idx="6321">
                  <c:v>19962.359375</c:v>
                </c:pt>
                <c:pt idx="6322">
                  <c:v>19524.009765625</c:v>
                </c:pt>
                <c:pt idx="6323">
                  <c:v>19286.9296875</c:v>
                </c:pt>
                <c:pt idx="6324">
                  <c:v>19026.390625</c:v>
                </c:pt>
                <c:pt idx="6325">
                  <c:v>19075.259765625</c:v>
                </c:pt>
                <c:pt idx="6326">
                  <c:v>18544.419921875</c:v>
                </c:pt>
                <c:pt idx="6327">
                  <c:v>18847.279296875</c:v>
                </c:pt>
                <c:pt idx="6328">
                  <c:v>18350.189453125</c:v>
                </c:pt>
                <c:pt idx="6329">
                  <c:v>18285.16015625</c:v>
                </c:pt>
                <c:pt idx="6330">
                  <c:v>18552.73046875</c:v>
                </c:pt>
                <c:pt idx="6331">
                  <c:v>18069.259765625</c:v>
                </c:pt>
                <c:pt idx="6332">
                  <c:v>18196.220703125</c:v>
                </c:pt>
                <c:pt idx="6333">
                  <c:v>17468.3203125</c:v>
                </c:pt>
                <c:pt idx="6334">
                  <c:v>17436.099609375</c:v>
                </c:pt>
                <c:pt idx="6335">
                  <c:v>17648.44921875</c:v>
                </c:pt>
                <c:pt idx="6336">
                  <c:v>17303.009765625</c:v>
                </c:pt>
                <c:pt idx="6337">
                  <c:v>17754.08984375</c:v>
                </c:pt>
                <c:pt idx="6338">
                  <c:v>17808.66015625</c:v>
                </c:pt>
                <c:pt idx="6339">
                  <c:v>17504.119140625</c:v>
                </c:pt>
                <c:pt idx="6340">
                  <c:v>17750.7890625</c:v>
                </c:pt>
                <c:pt idx="6341">
                  <c:v>17691.630859375</c:v>
                </c:pt>
                <c:pt idx="6342">
                  <c:v>17784.05078125</c:v>
                </c:pt>
                <c:pt idx="6343">
                  <c:v>18188.58984375</c:v>
                </c:pt>
                <c:pt idx="6344">
                  <c:v>18271.859375</c:v>
                </c:pt>
                <c:pt idx="6345">
                  <c:v>17899.01953125</c:v>
                </c:pt>
                <c:pt idx="6346">
                  <c:v>17804.029296875</c:v>
                </c:pt>
                <c:pt idx="6347">
                  <c:v>17322.990234375</c:v>
                </c:pt>
                <c:pt idx="6348">
                  <c:v>17299.2890625</c:v>
                </c:pt>
                <c:pt idx="6349">
                  <c:v>17449.890625</c:v>
                </c:pt>
                <c:pt idx="6350">
                  <c:v>17601.05078125</c:v>
                </c:pt>
                <c:pt idx="6351">
                  <c:v>16550.609375</c:v>
                </c:pt>
                <c:pt idx="6352">
                  <c:v>15587.7900390625</c:v>
                </c:pt>
                <c:pt idx="6353">
                  <c:v>15603.259765625</c:v>
                </c:pt>
                <c:pt idx="6354">
                  <c:v>15267.91015625</c:v>
                </c:pt>
                <c:pt idx="6355">
                  <c:v>17124.970703125</c:v>
                </c:pt>
                <c:pt idx="6356">
                  <c:v>16387.310546875</c:v>
                </c:pt>
                <c:pt idx="6357">
                  <c:v>16724.4609375</c:v>
                </c:pt>
                <c:pt idx="6358">
                  <c:v>16831.48046875</c:v>
                </c:pt>
                <c:pt idx="6359">
                  <c:v>16823.169921875</c:v>
                </c:pt>
                <c:pt idx="6360">
                  <c:v>16307.16015625</c:v>
                </c:pt>
                <c:pt idx="6361">
                  <c:v>16286.4501953125</c:v>
                </c:pt>
                <c:pt idx="6362">
                  <c:v>15870.900390625</c:v>
                </c:pt>
                <c:pt idx="6363">
                  <c:v>16300.419921875</c:v>
                </c:pt>
                <c:pt idx="6364">
                  <c:v>16708.05078125</c:v>
                </c:pt>
                <c:pt idx="6365">
                  <c:v>17166.0390625</c:v>
                </c:pt>
                <c:pt idx="6366">
                  <c:v>17382.939453125</c:v>
                </c:pt>
                <c:pt idx="6367">
                  <c:v>17366.130859375</c:v>
                </c:pt>
                <c:pt idx="6368">
                  <c:v>17461.3203125</c:v>
                </c:pt>
                <c:pt idx="6369">
                  <c:v>17446.33984375</c:v>
                </c:pt>
                <c:pt idx="6370">
                  <c:v>17710.740234375</c:v>
                </c:pt>
                <c:pt idx="6371">
                  <c:v>17977.73046875</c:v>
                </c:pt>
                <c:pt idx="6372">
                  <c:v>17844.240234375</c:v>
                </c:pt>
                <c:pt idx="6373">
                  <c:v>17689.66015625</c:v>
                </c:pt>
                <c:pt idx="6374">
                  <c:v>17738.16015625</c:v>
                </c:pt>
                <c:pt idx="6375">
                  <c:v>17928.140625</c:v>
                </c:pt>
                <c:pt idx="6376">
                  <c:v>17928.919921875</c:v>
                </c:pt>
                <c:pt idx="6377">
                  <c:v>18708.33984375</c:v>
                </c:pt>
                <c:pt idx="6378">
                  <c:v>19010.08984375</c:v>
                </c:pt>
                <c:pt idx="6379">
                  <c:v>19146.810546875</c:v>
                </c:pt>
                <c:pt idx="6380">
                  <c:v>19112.3203125</c:v>
                </c:pt>
                <c:pt idx="6381">
                  <c:v>19211.099609375</c:v>
                </c:pt>
                <c:pt idx="6382">
                  <c:v>19215.4609375</c:v>
                </c:pt>
                <c:pt idx="6383">
                  <c:v>19142.7109375</c:v>
                </c:pt>
                <c:pt idx="6384">
                  <c:v>18872.640625</c:v>
                </c:pt>
                <c:pt idx="6385">
                  <c:v>18925.740234375</c:v>
                </c:pt>
                <c:pt idx="6386">
                  <c:v>18737.2109375</c:v>
                </c:pt>
                <c:pt idx="6387">
                  <c:v>19199.16015625</c:v>
                </c:pt>
                <c:pt idx="6388">
                  <c:v>19100.939453125</c:v>
                </c:pt>
                <c:pt idx="6389">
                  <c:v>19175.869140625</c:v>
                </c:pt>
                <c:pt idx="6390">
                  <c:v>19113.76953125</c:v>
                </c:pt>
                <c:pt idx="6391">
                  <c:v>19242.609375</c:v>
                </c:pt>
                <c:pt idx="6392">
                  <c:v>19398.9609375</c:v>
                </c:pt>
                <c:pt idx="6393">
                  <c:v>19460.490234375</c:v>
                </c:pt>
                <c:pt idx="6394">
                  <c:v>19298.44921875</c:v>
                </c:pt>
                <c:pt idx="6395">
                  <c:v>19529.94921875</c:v>
                </c:pt>
                <c:pt idx="6396">
                  <c:v>19591.240234375</c:v>
                </c:pt>
                <c:pt idx="6397">
                  <c:v>19714.990234375</c:v>
                </c:pt>
                <c:pt idx="6398">
                  <c:v>19615.880859375</c:v>
                </c:pt>
                <c:pt idx="6399">
                  <c:v>19662.490234375</c:v>
                </c:pt>
                <c:pt idx="6400">
                  <c:v>19406.830078125</c:v>
                </c:pt>
                <c:pt idx="6401">
                  <c:v>19701.2109375</c:v>
                </c:pt>
                <c:pt idx="6402">
                  <c:v>19521.08984375</c:v>
                </c:pt>
                <c:pt idx="6403">
                  <c:v>19546.26953125</c:v>
                </c:pt>
                <c:pt idx="6404">
                  <c:v>19447.41015625</c:v>
                </c:pt>
                <c:pt idx="6405">
                  <c:v>19630.970703125</c:v>
                </c:pt>
                <c:pt idx="6406">
                  <c:v>19912.529296875</c:v>
                </c:pt>
                <c:pt idx="6407">
                  <c:v>19973.55078125</c:v>
                </c:pt>
                <c:pt idx="6408">
                  <c:v>20167.91015625</c:v>
                </c:pt>
                <c:pt idx="6409">
                  <c:v>20273.4609375</c:v>
                </c:pt>
                <c:pt idx="6410">
                  <c:v>20369.73046875</c:v>
                </c:pt>
                <c:pt idx="6411">
                  <c:v>20202.890625</c:v>
                </c:pt>
                <c:pt idx="6412">
                  <c:v>20393.130859375</c:v>
                </c:pt>
                <c:pt idx="6413">
                  <c:v>20601.099609375</c:v>
                </c:pt>
                <c:pt idx="6414">
                  <c:v>20412.51953125</c:v>
                </c:pt>
                <c:pt idx="6415">
                  <c:v>20418.4609375</c:v>
                </c:pt>
                <c:pt idx="6416">
                  <c:v>20611.33984375</c:v>
                </c:pt>
                <c:pt idx="6417">
                  <c:v>20630.66015625</c:v>
                </c:pt>
                <c:pt idx="6418">
                  <c:v>20585.529296875</c:v>
                </c:pt>
                <c:pt idx="6419">
                  <c:v>20640.330078125</c:v>
                </c:pt>
                <c:pt idx="6420">
                  <c:v>20677.80078125</c:v>
                </c:pt>
                <c:pt idx="6421">
                  <c:v>20730.490234375</c:v>
                </c:pt>
                <c:pt idx="6422">
                  <c:v>20885.650390625</c:v>
                </c:pt>
                <c:pt idx="6423">
                  <c:v>20895.650390625</c:v>
                </c:pt>
                <c:pt idx="6424">
                  <c:v>20974.1796875</c:v>
                </c:pt>
                <c:pt idx="6425">
                  <c:v>20892.689453125</c:v>
                </c:pt>
                <c:pt idx="6426">
                  <c:v>21020.01953125</c:v>
                </c:pt>
                <c:pt idx="6427">
                  <c:v>21057.9609375</c:v>
                </c:pt>
                <c:pt idx="6428">
                  <c:v>21108.3203125</c:v>
                </c:pt>
                <c:pt idx="6429">
                  <c:v>21178.580078125</c:v>
                </c:pt>
                <c:pt idx="6430">
                  <c:v>21098.2890625</c:v>
                </c:pt>
                <c:pt idx="6431">
                  <c:v>21129.669921875</c:v>
                </c:pt>
                <c:pt idx="6432">
                  <c:v>21122.44921875</c:v>
                </c:pt>
                <c:pt idx="6433">
                  <c:v>20650.130859375</c:v>
                </c:pt>
                <c:pt idx="6434">
                  <c:v>21053.580078125</c:v>
                </c:pt>
                <c:pt idx="6435">
                  <c:v>20916.55078125</c:v>
                </c:pt>
                <c:pt idx="6436">
                  <c:v>21169.419921875</c:v>
                </c:pt>
                <c:pt idx="6437">
                  <c:v>21242.69921875</c:v>
                </c:pt>
                <c:pt idx="6438">
                  <c:v>21450.01953125</c:v>
                </c:pt>
                <c:pt idx="6439">
                  <c:v>21385.400390625</c:v>
                </c:pt>
                <c:pt idx="6440">
                  <c:v>21681.900390625</c:v>
                </c:pt>
                <c:pt idx="6441">
                  <c:v>21713.140625</c:v>
                </c:pt>
                <c:pt idx="6442">
                  <c:v>21710.669921875</c:v>
                </c:pt>
                <c:pt idx="6443">
                  <c:v>21622.98046875</c:v>
                </c:pt>
                <c:pt idx="6444">
                  <c:v>21629.76953125</c:v>
                </c:pt>
                <c:pt idx="6445">
                  <c:v>21314.94921875</c:v>
                </c:pt>
                <c:pt idx="6446">
                  <c:v>21172.859375</c:v>
                </c:pt>
                <c:pt idx="6447">
                  <c:v>21100.310546875</c:v>
                </c:pt>
                <c:pt idx="6448">
                  <c:v>21496.5390625</c:v>
                </c:pt>
                <c:pt idx="6449">
                  <c:v>21449.2890625</c:v>
                </c:pt>
                <c:pt idx="6450">
                  <c:v>21544.26953125</c:v>
                </c:pt>
                <c:pt idx="6451">
                  <c:v>21590.140625</c:v>
                </c:pt>
                <c:pt idx="6452">
                  <c:v>21705.16015625</c:v>
                </c:pt>
                <c:pt idx="6453">
                  <c:v>21455.55078125</c:v>
                </c:pt>
                <c:pt idx="6454">
                  <c:v>21279.630859375</c:v>
                </c:pt>
                <c:pt idx="6455">
                  <c:v>21497.73046875</c:v>
                </c:pt>
                <c:pt idx="6456">
                  <c:v>21707.689453125</c:v>
                </c:pt>
                <c:pt idx="6457">
                  <c:v>21700.390625</c:v>
                </c:pt>
                <c:pt idx="6458">
                  <c:v>21798.69921875</c:v>
                </c:pt>
                <c:pt idx="6459">
                  <c:v>21879.490234375</c:v>
                </c:pt>
                <c:pt idx="6460">
                  <c:v>21886.060546875</c:v>
                </c:pt>
                <c:pt idx="6461">
                  <c:v>22043.0703125</c:v>
                </c:pt>
                <c:pt idx="6462">
                  <c:v>22141.099609375</c:v>
                </c:pt>
                <c:pt idx="6463">
                  <c:v>22348.75</c:v>
                </c:pt>
                <c:pt idx="6464">
                  <c:v>22333.9609375</c:v>
                </c:pt>
                <c:pt idx="6465">
                  <c:v>22261.330078125</c:v>
                </c:pt>
                <c:pt idx="6466">
                  <c:v>22470.720703125</c:v>
                </c:pt>
                <c:pt idx="6467">
                  <c:v>22631.48046875</c:v>
                </c:pt>
                <c:pt idx="6468">
                  <c:v>22788.98046875</c:v>
                </c:pt>
                <c:pt idx="6469">
                  <c:v>22573.470703125</c:v>
                </c:pt>
                <c:pt idx="6470">
                  <c:v>22497.859375</c:v>
                </c:pt>
                <c:pt idx="6471">
                  <c:v>22384.69921875</c:v>
                </c:pt>
                <c:pt idx="6472">
                  <c:v>22484.0703125</c:v>
                </c:pt>
                <c:pt idx="6473">
                  <c:v>22591.150390625</c:v>
                </c:pt>
                <c:pt idx="6474">
                  <c:v>22660.009765625</c:v>
                </c:pt>
                <c:pt idx="6475">
                  <c:v>22755.16015625</c:v>
                </c:pt>
                <c:pt idx="6476">
                  <c:v>22844.05078125</c:v>
                </c:pt>
                <c:pt idx="6477">
                  <c:v>22780.509765625</c:v>
                </c:pt>
                <c:pt idx="6478">
                  <c:v>22941.669921875</c:v>
                </c:pt>
                <c:pt idx="6479">
                  <c:v>22788.359375</c:v>
                </c:pt>
                <c:pt idx="6480">
                  <c:v>23043.380859375</c:v>
                </c:pt>
                <c:pt idx="6481">
                  <c:v>23024.630859375</c:v>
                </c:pt>
                <c:pt idx="6482">
                  <c:v>22204.4296875</c:v>
                </c:pt>
                <c:pt idx="6483">
                  <c:v>22694.609375</c:v>
                </c:pt>
                <c:pt idx="6484">
                  <c:v>22521.69921875</c:v>
                </c:pt>
                <c:pt idx="6485">
                  <c:v>22670.080078125</c:v>
                </c:pt>
                <c:pt idx="6486">
                  <c:v>22562.5390625</c:v>
                </c:pt>
                <c:pt idx="6487">
                  <c:v>22679.970703125</c:v>
                </c:pt>
                <c:pt idx="6488">
                  <c:v>22990.5390625</c:v>
                </c:pt>
                <c:pt idx="6489">
                  <c:v>22953.669921875</c:v>
                </c:pt>
                <c:pt idx="6490">
                  <c:v>22740.400390625</c:v>
                </c:pt>
                <c:pt idx="6491">
                  <c:v>22941.80078125</c:v>
                </c:pt>
                <c:pt idx="6492">
                  <c:v>23204.869140625</c:v>
                </c:pt>
                <c:pt idx="6493">
                  <c:v>23637.4609375</c:v>
                </c:pt>
                <c:pt idx="6494">
                  <c:v>23827.490234375</c:v>
                </c:pt>
                <c:pt idx="6495">
                  <c:v>23958.470703125</c:v>
                </c:pt>
                <c:pt idx="6496">
                  <c:v>23581.140625</c:v>
                </c:pt>
                <c:pt idx="6497">
                  <c:v>23724.9609375</c:v>
                </c:pt>
                <c:pt idx="6498">
                  <c:v>23834.720703125</c:v>
                </c:pt>
                <c:pt idx="6499">
                  <c:v>23348.640625</c:v>
                </c:pt>
                <c:pt idx="6500">
                  <c:v>23499.80078125</c:v>
                </c:pt>
                <c:pt idx="6501">
                  <c:v>23053.990234375</c:v>
                </c:pt>
                <c:pt idx="6502">
                  <c:v>23004.5390625</c:v>
                </c:pt>
                <c:pt idx="6503">
                  <c:v>23527.169921875</c:v>
                </c:pt>
                <c:pt idx="6504">
                  <c:v>23468.30078125</c:v>
                </c:pt>
                <c:pt idx="6505">
                  <c:v>23406.4609375</c:v>
                </c:pt>
                <c:pt idx="6506">
                  <c:v>22870.359375</c:v>
                </c:pt>
                <c:pt idx="6507">
                  <c:v>22900.58984375</c:v>
                </c:pt>
                <c:pt idx="6508">
                  <c:v>22708.0703125</c:v>
                </c:pt>
                <c:pt idx="6509">
                  <c:v>22432.849609375</c:v>
                </c:pt>
                <c:pt idx="6510">
                  <c:v>22564.23046875</c:v>
                </c:pt>
                <c:pt idx="6511">
                  <c:v>22078.05078125</c:v>
                </c:pt>
                <c:pt idx="6512">
                  <c:v>22273.080078125</c:v>
                </c:pt>
                <c:pt idx="6513">
                  <c:v>22872.009765625</c:v>
                </c:pt>
                <c:pt idx="6514">
                  <c:v>23025.58984375</c:v>
                </c:pt>
                <c:pt idx="6515">
                  <c:v>23214.689453125</c:v>
                </c:pt>
                <c:pt idx="6516">
                  <c:v>23365.689453125</c:v>
                </c:pt>
                <c:pt idx="6517">
                  <c:v>23275.919921875</c:v>
                </c:pt>
                <c:pt idx="6518">
                  <c:v>23413.669921875</c:v>
                </c:pt>
                <c:pt idx="6519">
                  <c:v>23454.08984375</c:v>
                </c:pt>
                <c:pt idx="6520">
                  <c:v>23505.140625</c:v>
                </c:pt>
                <c:pt idx="6521">
                  <c:v>23515.4746093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85D-457B-9326-447B683FFA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00400111"/>
        <c:axId val="1200402511"/>
      </c:scatterChart>
      <c:valAx>
        <c:axId val="120040011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0402511"/>
        <c:crosses val="autoZero"/>
        <c:crossBetween val="midCat"/>
      </c:valAx>
      <c:valAx>
        <c:axId val="120040251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0400111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000" b="1">
                <a:solidFill>
                  <a:sysClr val="windowText" lastClr="000000"/>
                </a:solidFill>
              </a:rPr>
              <a:t>Nasdaq Composite</a:t>
            </a:r>
          </a:p>
          <a:p>
            <a:pPr>
              <a:defRPr/>
            </a:pPr>
            <a:r>
              <a:rPr lang="en-US" sz="1000" b="1">
                <a:solidFill>
                  <a:sysClr val="windowText" lastClr="000000"/>
                </a:solidFill>
              </a:rPr>
              <a:t>Real vs Predict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Real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asdaq Composite'!$N$2:$N$269</c:f>
              <c:numCache>
                <c:formatCode>General</c:formatCode>
                <c:ptCount val="268"/>
                <c:pt idx="0">
                  <c:v>9472</c:v>
                </c:pt>
                <c:pt idx="1">
                  <c:v>9473</c:v>
                </c:pt>
                <c:pt idx="2">
                  <c:v>9474</c:v>
                </c:pt>
                <c:pt idx="3">
                  <c:v>9475</c:v>
                </c:pt>
                <c:pt idx="4">
                  <c:v>9476</c:v>
                </c:pt>
                <c:pt idx="5">
                  <c:v>9479</c:v>
                </c:pt>
                <c:pt idx="6">
                  <c:v>9480</c:v>
                </c:pt>
                <c:pt idx="7">
                  <c:v>9481</c:v>
                </c:pt>
                <c:pt idx="8">
                  <c:v>9482</c:v>
                </c:pt>
                <c:pt idx="9">
                  <c:v>9483</c:v>
                </c:pt>
                <c:pt idx="10">
                  <c:v>9486</c:v>
                </c:pt>
                <c:pt idx="11">
                  <c:v>9487</c:v>
                </c:pt>
                <c:pt idx="12">
                  <c:v>9488</c:v>
                </c:pt>
                <c:pt idx="13">
                  <c:v>9490</c:v>
                </c:pt>
                <c:pt idx="14">
                  <c:v>9493</c:v>
                </c:pt>
                <c:pt idx="15">
                  <c:v>9494</c:v>
                </c:pt>
                <c:pt idx="16">
                  <c:v>9495</c:v>
                </c:pt>
                <c:pt idx="17">
                  <c:v>9497</c:v>
                </c:pt>
                <c:pt idx="18">
                  <c:v>9500</c:v>
                </c:pt>
                <c:pt idx="19">
                  <c:v>9501</c:v>
                </c:pt>
                <c:pt idx="20">
                  <c:v>9502</c:v>
                </c:pt>
                <c:pt idx="21">
                  <c:v>9503</c:v>
                </c:pt>
                <c:pt idx="22">
                  <c:v>9504</c:v>
                </c:pt>
                <c:pt idx="23">
                  <c:v>9507</c:v>
                </c:pt>
                <c:pt idx="24">
                  <c:v>9508</c:v>
                </c:pt>
                <c:pt idx="25">
                  <c:v>9509</c:v>
                </c:pt>
                <c:pt idx="26">
                  <c:v>9510</c:v>
                </c:pt>
                <c:pt idx="27">
                  <c:v>9511</c:v>
                </c:pt>
                <c:pt idx="28">
                  <c:v>9515</c:v>
                </c:pt>
                <c:pt idx="29">
                  <c:v>9516</c:v>
                </c:pt>
                <c:pt idx="30">
                  <c:v>9517</c:v>
                </c:pt>
                <c:pt idx="31">
                  <c:v>9518</c:v>
                </c:pt>
                <c:pt idx="32">
                  <c:v>9521</c:v>
                </c:pt>
                <c:pt idx="33">
                  <c:v>9522</c:v>
                </c:pt>
                <c:pt idx="34">
                  <c:v>9523</c:v>
                </c:pt>
                <c:pt idx="35">
                  <c:v>9524</c:v>
                </c:pt>
                <c:pt idx="36">
                  <c:v>9525</c:v>
                </c:pt>
                <c:pt idx="37">
                  <c:v>9528</c:v>
                </c:pt>
                <c:pt idx="38">
                  <c:v>9529</c:v>
                </c:pt>
                <c:pt idx="39">
                  <c:v>9530</c:v>
                </c:pt>
                <c:pt idx="40">
                  <c:v>9531</c:v>
                </c:pt>
                <c:pt idx="41">
                  <c:v>9532</c:v>
                </c:pt>
                <c:pt idx="42">
                  <c:v>9535</c:v>
                </c:pt>
                <c:pt idx="43">
                  <c:v>9536</c:v>
                </c:pt>
                <c:pt idx="44">
                  <c:v>9537</c:v>
                </c:pt>
                <c:pt idx="45">
                  <c:v>9538</c:v>
                </c:pt>
                <c:pt idx="46">
                  <c:v>9539</c:v>
                </c:pt>
                <c:pt idx="47">
                  <c:v>9543</c:v>
                </c:pt>
                <c:pt idx="48">
                  <c:v>9544</c:v>
                </c:pt>
                <c:pt idx="49">
                  <c:v>9545</c:v>
                </c:pt>
                <c:pt idx="50">
                  <c:v>9546</c:v>
                </c:pt>
                <c:pt idx="51">
                  <c:v>9549</c:v>
                </c:pt>
                <c:pt idx="52">
                  <c:v>9550</c:v>
                </c:pt>
                <c:pt idx="53">
                  <c:v>9551</c:v>
                </c:pt>
                <c:pt idx="54">
                  <c:v>9552</c:v>
                </c:pt>
                <c:pt idx="55">
                  <c:v>9553</c:v>
                </c:pt>
                <c:pt idx="56">
                  <c:v>9556</c:v>
                </c:pt>
                <c:pt idx="57">
                  <c:v>9557</c:v>
                </c:pt>
                <c:pt idx="58">
                  <c:v>9558</c:v>
                </c:pt>
                <c:pt idx="59">
                  <c:v>9559</c:v>
                </c:pt>
                <c:pt idx="60">
                  <c:v>9560</c:v>
                </c:pt>
                <c:pt idx="61">
                  <c:v>9563</c:v>
                </c:pt>
                <c:pt idx="62">
                  <c:v>9564</c:v>
                </c:pt>
                <c:pt idx="63">
                  <c:v>9565</c:v>
                </c:pt>
                <c:pt idx="64">
                  <c:v>9566</c:v>
                </c:pt>
                <c:pt idx="65">
                  <c:v>9567</c:v>
                </c:pt>
                <c:pt idx="66">
                  <c:v>9570</c:v>
                </c:pt>
                <c:pt idx="67">
                  <c:v>9571</c:v>
                </c:pt>
                <c:pt idx="68">
                  <c:v>9572</c:v>
                </c:pt>
                <c:pt idx="69">
                  <c:v>9573</c:v>
                </c:pt>
                <c:pt idx="70">
                  <c:v>9574</c:v>
                </c:pt>
                <c:pt idx="71">
                  <c:v>9577</c:v>
                </c:pt>
                <c:pt idx="72">
                  <c:v>9578</c:v>
                </c:pt>
                <c:pt idx="73">
                  <c:v>9579</c:v>
                </c:pt>
                <c:pt idx="74">
                  <c:v>9580</c:v>
                </c:pt>
                <c:pt idx="75">
                  <c:v>9581</c:v>
                </c:pt>
                <c:pt idx="76">
                  <c:v>9584</c:v>
                </c:pt>
                <c:pt idx="77">
                  <c:v>9585</c:v>
                </c:pt>
                <c:pt idx="78">
                  <c:v>9586</c:v>
                </c:pt>
                <c:pt idx="79">
                  <c:v>9587</c:v>
                </c:pt>
                <c:pt idx="80">
                  <c:v>9591</c:v>
                </c:pt>
                <c:pt idx="81">
                  <c:v>9592</c:v>
                </c:pt>
                <c:pt idx="82">
                  <c:v>9593</c:v>
                </c:pt>
                <c:pt idx="83">
                  <c:v>9594</c:v>
                </c:pt>
                <c:pt idx="84">
                  <c:v>9595</c:v>
                </c:pt>
                <c:pt idx="85">
                  <c:v>9598</c:v>
                </c:pt>
                <c:pt idx="86">
                  <c:v>9599</c:v>
                </c:pt>
                <c:pt idx="87">
                  <c:v>9600</c:v>
                </c:pt>
                <c:pt idx="88">
                  <c:v>9601</c:v>
                </c:pt>
                <c:pt idx="89">
                  <c:v>9602</c:v>
                </c:pt>
                <c:pt idx="90">
                  <c:v>9605</c:v>
                </c:pt>
                <c:pt idx="91">
                  <c:v>9606</c:v>
                </c:pt>
                <c:pt idx="92">
                  <c:v>9607</c:v>
                </c:pt>
                <c:pt idx="93">
                  <c:v>9608</c:v>
                </c:pt>
                <c:pt idx="94">
                  <c:v>9609</c:v>
                </c:pt>
                <c:pt idx="95">
                  <c:v>9612</c:v>
                </c:pt>
                <c:pt idx="96">
                  <c:v>9613</c:v>
                </c:pt>
                <c:pt idx="97">
                  <c:v>9614</c:v>
                </c:pt>
                <c:pt idx="98">
                  <c:v>9615</c:v>
                </c:pt>
                <c:pt idx="99">
                  <c:v>9616</c:v>
                </c:pt>
                <c:pt idx="100">
                  <c:v>9619</c:v>
                </c:pt>
                <c:pt idx="101">
                  <c:v>9620</c:v>
                </c:pt>
                <c:pt idx="102">
                  <c:v>9621</c:v>
                </c:pt>
                <c:pt idx="103">
                  <c:v>9622</c:v>
                </c:pt>
                <c:pt idx="104">
                  <c:v>9623</c:v>
                </c:pt>
                <c:pt idx="105">
                  <c:v>9626</c:v>
                </c:pt>
                <c:pt idx="106">
                  <c:v>9627</c:v>
                </c:pt>
                <c:pt idx="107">
                  <c:v>9628</c:v>
                </c:pt>
                <c:pt idx="108">
                  <c:v>9629</c:v>
                </c:pt>
                <c:pt idx="109">
                  <c:v>9630</c:v>
                </c:pt>
                <c:pt idx="110">
                  <c:v>9633</c:v>
                </c:pt>
                <c:pt idx="111">
                  <c:v>9634</c:v>
                </c:pt>
                <c:pt idx="112">
                  <c:v>9635</c:v>
                </c:pt>
                <c:pt idx="113">
                  <c:v>9636</c:v>
                </c:pt>
                <c:pt idx="114">
                  <c:v>9637</c:v>
                </c:pt>
                <c:pt idx="115">
                  <c:v>9641</c:v>
                </c:pt>
                <c:pt idx="116">
                  <c:v>9642</c:v>
                </c:pt>
                <c:pt idx="117">
                  <c:v>9643</c:v>
                </c:pt>
                <c:pt idx="118">
                  <c:v>9644</c:v>
                </c:pt>
                <c:pt idx="119">
                  <c:v>9647</c:v>
                </c:pt>
                <c:pt idx="120">
                  <c:v>9648</c:v>
                </c:pt>
                <c:pt idx="121">
                  <c:v>9649</c:v>
                </c:pt>
                <c:pt idx="122">
                  <c:v>9650</c:v>
                </c:pt>
                <c:pt idx="123">
                  <c:v>9651</c:v>
                </c:pt>
                <c:pt idx="124">
                  <c:v>9654</c:v>
                </c:pt>
                <c:pt idx="125">
                  <c:v>9655</c:v>
                </c:pt>
                <c:pt idx="126">
                  <c:v>9656</c:v>
                </c:pt>
                <c:pt idx="127">
                  <c:v>9657</c:v>
                </c:pt>
                <c:pt idx="128">
                  <c:v>9658</c:v>
                </c:pt>
                <c:pt idx="129">
                  <c:v>9661</c:v>
                </c:pt>
                <c:pt idx="130">
                  <c:v>9662</c:v>
                </c:pt>
                <c:pt idx="131">
                  <c:v>9663</c:v>
                </c:pt>
                <c:pt idx="132">
                  <c:v>9664</c:v>
                </c:pt>
                <c:pt idx="133">
                  <c:v>9668</c:v>
                </c:pt>
                <c:pt idx="134">
                  <c:v>9669</c:v>
                </c:pt>
                <c:pt idx="135">
                  <c:v>9670</c:v>
                </c:pt>
                <c:pt idx="136">
                  <c:v>9671</c:v>
                </c:pt>
                <c:pt idx="137">
                  <c:v>9672</c:v>
                </c:pt>
                <c:pt idx="138">
                  <c:v>9675</c:v>
                </c:pt>
                <c:pt idx="139">
                  <c:v>9676</c:v>
                </c:pt>
                <c:pt idx="140">
                  <c:v>9677</c:v>
                </c:pt>
                <c:pt idx="141">
                  <c:v>9678</c:v>
                </c:pt>
                <c:pt idx="142">
                  <c:v>9682</c:v>
                </c:pt>
                <c:pt idx="143">
                  <c:v>9683</c:v>
                </c:pt>
                <c:pt idx="144">
                  <c:v>9684</c:v>
                </c:pt>
                <c:pt idx="145">
                  <c:v>9685</c:v>
                </c:pt>
                <c:pt idx="146">
                  <c:v>9686</c:v>
                </c:pt>
                <c:pt idx="147">
                  <c:v>9689</c:v>
                </c:pt>
                <c:pt idx="148">
                  <c:v>9690</c:v>
                </c:pt>
                <c:pt idx="149">
                  <c:v>9691</c:v>
                </c:pt>
                <c:pt idx="150">
                  <c:v>9692</c:v>
                </c:pt>
                <c:pt idx="151">
                  <c:v>9693</c:v>
                </c:pt>
                <c:pt idx="152">
                  <c:v>9696</c:v>
                </c:pt>
                <c:pt idx="153">
                  <c:v>9697</c:v>
                </c:pt>
                <c:pt idx="154">
                  <c:v>9698</c:v>
                </c:pt>
                <c:pt idx="155">
                  <c:v>9699</c:v>
                </c:pt>
                <c:pt idx="156">
                  <c:v>9700</c:v>
                </c:pt>
                <c:pt idx="157">
                  <c:v>9703</c:v>
                </c:pt>
                <c:pt idx="158">
                  <c:v>9704</c:v>
                </c:pt>
                <c:pt idx="159">
                  <c:v>9705</c:v>
                </c:pt>
                <c:pt idx="160">
                  <c:v>9706</c:v>
                </c:pt>
                <c:pt idx="161">
                  <c:v>9707</c:v>
                </c:pt>
                <c:pt idx="162">
                  <c:v>9710</c:v>
                </c:pt>
                <c:pt idx="163">
                  <c:v>9711</c:v>
                </c:pt>
                <c:pt idx="164">
                  <c:v>9712</c:v>
                </c:pt>
                <c:pt idx="165">
                  <c:v>9713</c:v>
                </c:pt>
                <c:pt idx="166">
                  <c:v>9714</c:v>
                </c:pt>
                <c:pt idx="167">
                  <c:v>9717</c:v>
                </c:pt>
                <c:pt idx="168">
                  <c:v>9718</c:v>
                </c:pt>
                <c:pt idx="169">
                  <c:v>9719</c:v>
                </c:pt>
                <c:pt idx="170">
                  <c:v>9720</c:v>
                </c:pt>
                <c:pt idx="171">
                  <c:v>9721</c:v>
                </c:pt>
                <c:pt idx="172">
                  <c:v>9724</c:v>
                </c:pt>
                <c:pt idx="173">
                  <c:v>9725</c:v>
                </c:pt>
                <c:pt idx="174">
                  <c:v>9726</c:v>
                </c:pt>
                <c:pt idx="175">
                  <c:v>9727</c:v>
                </c:pt>
                <c:pt idx="176">
                  <c:v>9728</c:v>
                </c:pt>
                <c:pt idx="177">
                  <c:v>9731</c:v>
                </c:pt>
                <c:pt idx="178">
                  <c:v>9732</c:v>
                </c:pt>
                <c:pt idx="179">
                  <c:v>9733</c:v>
                </c:pt>
                <c:pt idx="180">
                  <c:v>9734</c:v>
                </c:pt>
                <c:pt idx="181">
                  <c:v>9735</c:v>
                </c:pt>
                <c:pt idx="182">
                  <c:v>9738</c:v>
                </c:pt>
                <c:pt idx="183">
                  <c:v>9739</c:v>
                </c:pt>
                <c:pt idx="184">
                  <c:v>9740</c:v>
                </c:pt>
                <c:pt idx="185">
                  <c:v>9741</c:v>
                </c:pt>
                <c:pt idx="186">
                  <c:v>9742</c:v>
                </c:pt>
                <c:pt idx="187">
                  <c:v>9746</c:v>
                </c:pt>
                <c:pt idx="188">
                  <c:v>9747</c:v>
                </c:pt>
                <c:pt idx="189">
                  <c:v>9748</c:v>
                </c:pt>
                <c:pt idx="190">
                  <c:v>9749</c:v>
                </c:pt>
                <c:pt idx="191">
                  <c:v>9752</c:v>
                </c:pt>
                <c:pt idx="192">
                  <c:v>9753</c:v>
                </c:pt>
                <c:pt idx="193">
                  <c:v>9754</c:v>
                </c:pt>
                <c:pt idx="194">
                  <c:v>9755</c:v>
                </c:pt>
                <c:pt idx="195">
                  <c:v>9756</c:v>
                </c:pt>
                <c:pt idx="196">
                  <c:v>9759</c:v>
                </c:pt>
                <c:pt idx="197">
                  <c:v>9760</c:v>
                </c:pt>
                <c:pt idx="198">
                  <c:v>9761</c:v>
                </c:pt>
                <c:pt idx="199">
                  <c:v>9762</c:v>
                </c:pt>
                <c:pt idx="200">
                  <c:v>9763</c:v>
                </c:pt>
                <c:pt idx="201">
                  <c:v>9766</c:v>
                </c:pt>
                <c:pt idx="202">
                  <c:v>9767</c:v>
                </c:pt>
                <c:pt idx="203">
                  <c:v>9768</c:v>
                </c:pt>
                <c:pt idx="204">
                  <c:v>9769</c:v>
                </c:pt>
                <c:pt idx="205">
                  <c:v>9770</c:v>
                </c:pt>
                <c:pt idx="206">
                  <c:v>9773</c:v>
                </c:pt>
                <c:pt idx="207">
                  <c:v>9774</c:v>
                </c:pt>
                <c:pt idx="208">
                  <c:v>9775</c:v>
                </c:pt>
                <c:pt idx="209">
                  <c:v>9776</c:v>
                </c:pt>
                <c:pt idx="210">
                  <c:v>9777</c:v>
                </c:pt>
                <c:pt idx="211">
                  <c:v>9780</c:v>
                </c:pt>
                <c:pt idx="212">
                  <c:v>9781</c:v>
                </c:pt>
                <c:pt idx="213">
                  <c:v>9782</c:v>
                </c:pt>
                <c:pt idx="214">
                  <c:v>9783</c:v>
                </c:pt>
                <c:pt idx="215">
                  <c:v>9784</c:v>
                </c:pt>
                <c:pt idx="216">
                  <c:v>9787</c:v>
                </c:pt>
                <c:pt idx="217">
                  <c:v>9788</c:v>
                </c:pt>
                <c:pt idx="218">
                  <c:v>9789</c:v>
                </c:pt>
                <c:pt idx="219">
                  <c:v>9790</c:v>
                </c:pt>
                <c:pt idx="220">
                  <c:v>9791</c:v>
                </c:pt>
                <c:pt idx="221">
                  <c:v>9794</c:v>
                </c:pt>
                <c:pt idx="222">
                  <c:v>9795</c:v>
                </c:pt>
                <c:pt idx="223">
                  <c:v>9796</c:v>
                </c:pt>
                <c:pt idx="224">
                  <c:v>9797</c:v>
                </c:pt>
                <c:pt idx="225">
                  <c:v>9798</c:v>
                </c:pt>
                <c:pt idx="226">
                  <c:v>9801</c:v>
                </c:pt>
                <c:pt idx="227">
                  <c:v>9802</c:v>
                </c:pt>
                <c:pt idx="228">
                  <c:v>9803</c:v>
                </c:pt>
                <c:pt idx="229">
                  <c:v>9804</c:v>
                </c:pt>
                <c:pt idx="230">
                  <c:v>9805</c:v>
                </c:pt>
                <c:pt idx="231">
                  <c:v>9808</c:v>
                </c:pt>
                <c:pt idx="232">
                  <c:v>9809</c:v>
                </c:pt>
                <c:pt idx="233">
                  <c:v>9810</c:v>
                </c:pt>
                <c:pt idx="234">
                  <c:v>9811</c:v>
                </c:pt>
                <c:pt idx="235">
                  <c:v>9812</c:v>
                </c:pt>
                <c:pt idx="236">
                  <c:v>9815</c:v>
                </c:pt>
                <c:pt idx="237">
                  <c:v>9816</c:v>
                </c:pt>
                <c:pt idx="238">
                  <c:v>9817</c:v>
                </c:pt>
                <c:pt idx="239">
                  <c:v>9818</c:v>
                </c:pt>
                <c:pt idx="240">
                  <c:v>9819</c:v>
                </c:pt>
                <c:pt idx="241">
                  <c:v>9822</c:v>
                </c:pt>
                <c:pt idx="242">
                  <c:v>9823</c:v>
                </c:pt>
                <c:pt idx="243">
                  <c:v>9824</c:v>
                </c:pt>
                <c:pt idx="244">
                  <c:v>9826</c:v>
                </c:pt>
                <c:pt idx="245">
                  <c:v>9829</c:v>
                </c:pt>
                <c:pt idx="246">
                  <c:v>9830</c:v>
                </c:pt>
                <c:pt idx="247">
                  <c:v>9831</c:v>
                </c:pt>
                <c:pt idx="248">
                  <c:v>9832</c:v>
                </c:pt>
                <c:pt idx="249">
                  <c:v>9833</c:v>
                </c:pt>
                <c:pt idx="250">
                  <c:v>9836</c:v>
                </c:pt>
                <c:pt idx="251">
                  <c:v>9837</c:v>
                </c:pt>
                <c:pt idx="252">
                  <c:v>9838</c:v>
                </c:pt>
                <c:pt idx="253">
                  <c:v>9839</c:v>
                </c:pt>
                <c:pt idx="254">
                  <c:v>9840</c:v>
                </c:pt>
                <c:pt idx="255">
                  <c:v>9843</c:v>
                </c:pt>
                <c:pt idx="256">
                  <c:v>9844</c:v>
                </c:pt>
                <c:pt idx="257">
                  <c:v>9845</c:v>
                </c:pt>
                <c:pt idx="258">
                  <c:v>9846</c:v>
                </c:pt>
                <c:pt idx="259">
                  <c:v>9847</c:v>
                </c:pt>
                <c:pt idx="260">
                  <c:v>9850</c:v>
                </c:pt>
                <c:pt idx="261">
                  <c:v>9851</c:v>
                </c:pt>
                <c:pt idx="262">
                  <c:v>9852</c:v>
                </c:pt>
                <c:pt idx="263">
                  <c:v>9853</c:v>
                </c:pt>
                <c:pt idx="264">
                  <c:v>9857</c:v>
                </c:pt>
                <c:pt idx="265">
                  <c:v>9858</c:v>
                </c:pt>
                <c:pt idx="266">
                  <c:v>9859</c:v>
                </c:pt>
                <c:pt idx="267">
                  <c:v>9860</c:v>
                </c:pt>
              </c:numCache>
            </c:numRef>
          </c:cat>
          <c:val>
            <c:numRef>
              <c:f>'Nasdaq Composite'!$E$6524:$E$6791</c:f>
              <c:numCache>
                <c:formatCode>General</c:formatCode>
                <c:ptCount val="26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7AF-4E09-A48B-3008110FC7C0}"/>
            </c:ext>
          </c:extLst>
        </c:ser>
        <c:ser>
          <c:idx val="1"/>
          <c:order val="1"/>
          <c:tx>
            <c:v>Predicted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Nasdaq Composite'!$Q$2:$Q$269</c:f>
              <c:numCache>
                <c:formatCode>General</c:formatCode>
                <c:ptCount val="268"/>
                <c:pt idx="0">
                  <c:v>20443.776290272428</c:v>
                </c:pt>
                <c:pt idx="1">
                  <c:v>20450.435637445778</c:v>
                </c:pt>
                <c:pt idx="2">
                  <c:v>20457.096519178802</c:v>
                </c:pt>
                <c:pt idx="3">
                  <c:v>20463.758935637037</c:v>
                </c:pt>
                <c:pt idx="4">
                  <c:v>20470.422886986009</c:v>
                </c:pt>
                <c:pt idx="5">
                  <c:v>20490.423952032663</c:v>
                </c:pt>
                <c:pt idx="6">
                  <c:v>20497.094044599893</c:v>
                </c:pt>
                <c:pt idx="7">
                  <c:v>20503.765672885518</c:v>
                </c:pt>
                <c:pt idx="8">
                  <c:v>20510.438837055055</c:v>
                </c:pt>
                <c:pt idx="9">
                  <c:v>20517.113537274046</c:v>
                </c:pt>
                <c:pt idx="10">
                  <c:v>20537.146855883031</c:v>
                </c:pt>
                <c:pt idx="11">
                  <c:v>20543.827701955128</c:v>
                </c:pt>
                <c:pt idx="12">
                  <c:v>20550.51008490433</c:v>
                </c:pt>
                <c:pt idx="13">
                  <c:v>20563.879462096149</c:v>
                </c:pt>
                <c:pt idx="14">
                  <c:v>20583.945058600406</c:v>
                </c:pt>
                <c:pt idx="15">
                  <c:v>20590.636666288352</c:v>
                </c:pt>
                <c:pt idx="16">
                  <c:v>20597.329812012111</c:v>
                </c:pt>
                <c:pt idx="17">
                  <c:v>20610.720718229186</c:v>
                </c:pt>
                <c:pt idx="18">
                  <c:v>20630.818616961657</c:v>
                </c:pt>
                <c:pt idx="19">
                  <c:v>20637.520994376428</c:v>
                </c:pt>
                <c:pt idx="20">
                  <c:v>20644.224910985726</c:v>
                </c:pt>
                <c:pt idx="21">
                  <c:v>20650.930366955079</c:v>
                </c:pt>
                <c:pt idx="22">
                  <c:v>20657.637362450019</c:v>
                </c:pt>
                <c:pt idx="23">
                  <c:v>20677.767587743649</c:v>
                </c:pt>
                <c:pt idx="24">
                  <c:v>20684.480742996231</c:v>
                </c:pt>
                <c:pt idx="25">
                  <c:v>20691.195438602055</c:v>
                </c:pt>
                <c:pt idx="26">
                  <c:v>20697.911674726638</c:v>
                </c:pt>
                <c:pt idx="27">
                  <c:v>20704.629451535526</c:v>
                </c:pt>
                <c:pt idx="28">
                  <c:v>20731.515968924636</c:v>
                </c:pt>
                <c:pt idx="29">
                  <c:v>20738.241451637961</c:v>
                </c:pt>
                <c:pt idx="30">
                  <c:v>20744.96847602876</c:v>
                </c:pt>
                <c:pt idx="31">
                  <c:v>20751.697042262571</c:v>
                </c:pt>
                <c:pt idx="32">
                  <c:v>20771.891993677356</c:v>
                </c:pt>
                <c:pt idx="33">
                  <c:v>20778.626728938507</c:v>
                </c:pt>
                <c:pt idx="34">
                  <c:v>20785.36300687031</c:v>
                </c:pt>
                <c:pt idx="35">
                  <c:v>20792.100827638311</c:v>
                </c:pt>
                <c:pt idx="36">
                  <c:v>20798.840191408028</c:v>
                </c:pt>
                <c:pt idx="37">
                  <c:v>20819.067542382807</c:v>
                </c:pt>
                <c:pt idx="38">
                  <c:v>20825.81307981471</c:v>
                </c:pt>
                <c:pt idx="39">
                  <c:v>20832.560161075984</c:v>
                </c:pt>
                <c:pt idx="40">
                  <c:v>20839.30878633216</c:v>
                </c:pt>
                <c:pt idx="41">
                  <c:v>20846.058955748766</c:v>
                </c:pt>
                <c:pt idx="42">
                  <c:v>20866.318730616484</c:v>
                </c:pt>
                <c:pt idx="43">
                  <c:v>20873.075078330123</c:v>
                </c:pt>
                <c:pt idx="44">
                  <c:v>20879.832971031843</c:v>
                </c:pt>
                <c:pt idx="45">
                  <c:v>20886.592408887176</c:v>
                </c:pt>
                <c:pt idx="46">
                  <c:v>20893.353392061657</c:v>
                </c:pt>
                <c:pt idx="47">
                  <c:v>20920.41278126161</c:v>
                </c:pt>
                <c:pt idx="48">
                  <c:v>20927.181493514759</c:v>
                </c:pt>
                <c:pt idx="49">
                  <c:v>20933.951752080233</c:v>
                </c:pt>
                <c:pt idx="50">
                  <c:v>20940.723557123565</c:v>
                </c:pt>
                <c:pt idx="51">
                  <c:v>20961.048252775989</c:v>
                </c:pt>
                <c:pt idx="52">
                  <c:v>20967.826245386044</c:v>
                </c:pt>
                <c:pt idx="53">
                  <c:v>20974.605785301603</c:v>
                </c:pt>
                <c:pt idx="54">
                  <c:v>20981.386872688203</c:v>
                </c:pt>
                <c:pt idx="55">
                  <c:v>20988.169507711362</c:v>
                </c:pt>
                <c:pt idx="56">
                  <c:v>21008.526700255559</c:v>
                </c:pt>
                <c:pt idx="57">
                  <c:v>21015.315527480296</c:v>
                </c:pt>
                <c:pt idx="58">
                  <c:v>21022.105903169249</c:v>
                </c:pt>
                <c:pt idx="59">
                  <c:v>21028.897827487948</c:v>
                </c:pt>
                <c:pt idx="60">
                  <c:v>21035.691300601924</c:v>
                </c:pt>
                <c:pt idx="61">
                  <c:v>21056.081014370837</c:v>
                </c:pt>
                <c:pt idx="62">
                  <c:v>21062.880684321233</c:v>
                </c:pt>
                <c:pt idx="63">
                  <c:v>21069.681903894554</c:v>
                </c:pt>
                <c:pt idx="64">
                  <c:v>21076.484673256342</c:v>
                </c:pt>
                <c:pt idx="65">
                  <c:v>21083.288992572117</c:v>
                </c:pt>
                <c:pt idx="66">
                  <c:v>21103.711251898691</c:v>
                </c:pt>
                <c:pt idx="67">
                  <c:v>21110.521772685726</c:v>
                </c:pt>
                <c:pt idx="68">
                  <c:v>21117.333844254405</c:v>
                </c:pt>
                <c:pt idx="69">
                  <c:v>21124.147466770257</c:v>
                </c:pt>
                <c:pt idx="70">
                  <c:v>21130.962640398808</c:v>
                </c:pt>
                <c:pt idx="71">
                  <c:v>21151.417469615983</c:v>
                </c:pt>
                <c:pt idx="72">
                  <c:v>21158.238849350644</c:v>
                </c:pt>
                <c:pt idx="73">
                  <c:v>21165.061781025663</c:v>
                </c:pt>
                <c:pt idx="74">
                  <c:v>21171.886264806562</c:v>
                </c:pt>
                <c:pt idx="75">
                  <c:v>21178.712300858875</c:v>
                </c:pt>
                <c:pt idx="76">
                  <c:v>21199.199724299593</c:v>
                </c:pt>
                <c:pt idx="77">
                  <c:v>21206.03197109286</c:v>
                </c:pt>
                <c:pt idx="78">
                  <c:v>21212.865770985194</c:v>
                </c:pt>
                <c:pt idx="79">
                  <c:v>21219.701124142124</c:v>
                </c:pt>
                <c:pt idx="80">
                  <c:v>21247.058072726388</c:v>
                </c:pt>
                <c:pt idx="81">
                  <c:v>21253.901194689242</c:v>
                </c:pt>
                <c:pt idx="82">
                  <c:v>21260.745870909876</c:v>
                </c:pt>
                <c:pt idx="83">
                  <c:v>21267.592101553812</c:v>
                </c:pt>
                <c:pt idx="84">
                  <c:v>21274.439886786589</c:v>
                </c:pt>
                <c:pt idx="85">
                  <c:v>21294.992571673236</c:v>
                </c:pt>
                <c:pt idx="86">
                  <c:v>21301.846576916661</c:v>
                </c:pt>
                <c:pt idx="87">
                  <c:v>21308.702137576573</c:v>
                </c:pt>
                <c:pt idx="88">
                  <c:v>21315.559253818505</c:v>
                </c:pt>
                <c:pt idx="89">
                  <c:v>21322.417925807982</c:v>
                </c:pt>
                <c:pt idx="90">
                  <c:v>21343.003277917011</c:v>
                </c:pt>
                <c:pt idx="91">
                  <c:v>21349.868174551983</c:v>
                </c:pt>
                <c:pt idx="92">
                  <c:v>21356.734627762158</c:v>
                </c:pt>
                <c:pt idx="93">
                  <c:v>21363.602637713062</c:v>
                </c:pt>
                <c:pt idx="94">
                  <c:v>21370.472204570226</c:v>
                </c:pt>
                <c:pt idx="95">
                  <c:v>21391.090248234577</c:v>
                </c:pt>
                <c:pt idx="96">
                  <c:v>21397.966044372082</c:v>
                </c:pt>
                <c:pt idx="97">
                  <c:v>21404.843398243502</c:v>
                </c:pt>
                <c:pt idx="98">
                  <c:v>21411.72231001436</c:v>
                </c:pt>
                <c:pt idx="99">
                  <c:v>21418.602779850189</c:v>
                </c:pt>
                <c:pt idx="100">
                  <c:v>21439.253539402809</c:v>
                </c:pt>
                <c:pt idx="101">
                  <c:v>21446.140243153826</c:v>
                </c:pt>
                <c:pt idx="102">
                  <c:v>21453.028505797469</c:v>
                </c:pt>
                <c:pt idx="103">
                  <c:v>21459.918327499265</c:v>
                </c:pt>
                <c:pt idx="104">
                  <c:v>21466.809708424742</c:v>
                </c:pt>
                <c:pt idx="105">
                  <c:v>21487.493208198575</c:v>
                </c:pt>
                <c:pt idx="106">
                  <c:v>21494.390827674088</c:v>
                </c:pt>
                <c:pt idx="107">
                  <c:v>21501.290007200936</c:v>
                </c:pt>
                <c:pt idx="108">
                  <c:v>21508.190746944645</c:v>
                </c:pt>
                <c:pt idx="109">
                  <c:v>21515.093047070754</c:v>
                </c:pt>
                <c:pt idx="110">
                  <c:v>21535.809311398745</c:v>
                </c:pt>
                <c:pt idx="111">
                  <c:v>21542.717854709736</c:v>
                </c:pt>
                <c:pt idx="112">
                  <c:v>21549.627959230769</c:v>
                </c:pt>
                <c:pt idx="113">
                  <c:v>21556.539625127378</c:v>
                </c:pt>
                <c:pt idx="114">
                  <c:v>21563.452852565097</c:v>
                </c:pt>
                <c:pt idx="115">
                  <c:v>21591.121381037636</c:v>
                </c:pt>
                <c:pt idx="116">
                  <c:v>21598.042418663841</c:v>
                </c:pt>
                <c:pt idx="117">
                  <c:v>21604.965018824332</c:v>
                </c:pt>
                <c:pt idx="118">
                  <c:v>21611.889181684641</c:v>
                </c:pt>
                <c:pt idx="119">
                  <c:v>21632.671048119781</c:v>
                </c:pt>
                <c:pt idx="120">
                  <c:v>21639.601463434665</c:v>
                </c:pt>
                <c:pt idx="121">
                  <c:v>21646.533442277017</c:v>
                </c:pt>
                <c:pt idx="122">
                  <c:v>21653.46698481237</c:v>
                </c:pt>
                <c:pt idx="123">
                  <c:v>21660.402091206251</c:v>
                </c:pt>
                <c:pt idx="124">
                  <c:v>21681.216795194385</c:v>
                </c:pt>
                <c:pt idx="125">
                  <c:v>21688.158158677685</c:v>
                </c:pt>
                <c:pt idx="126">
                  <c:v>21695.101086847171</c:v>
                </c:pt>
                <c:pt idx="127">
                  <c:v>21702.045579868369</c:v>
                </c:pt>
                <c:pt idx="128">
                  <c:v>21708.991637906805</c:v>
                </c:pt>
                <c:pt idx="129">
                  <c:v>21729.839203780874</c:v>
                </c:pt>
                <c:pt idx="130">
                  <c:v>21736.791523543579</c:v>
                </c:pt>
                <c:pt idx="131">
                  <c:v>21743.745409151175</c:v>
                </c:pt>
                <c:pt idx="132">
                  <c:v>21750.700860769193</c:v>
                </c:pt>
                <c:pt idx="133">
                  <c:v>21778.538330656113</c:v>
                </c:pt>
                <c:pt idx="134">
                  <c:v>21785.501614809204</c:v>
                </c:pt>
                <c:pt idx="135">
                  <c:v>21792.466465965892</c:v>
                </c:pt>
                <c:pt idx="136">
                  <c:v>21799.43288429172</c:v>
                </c:pt>
                <c:pt idx="137">
                  <c:v>21806.400869952209</c:v>
                </c:pt>
                <c:pt idx="138">
                  <c:v>21827.314232596975</c:v>
                </c:pt>
                <c:pt idx="139">
                  <c:v>21834.28848925143</c:v>
                </c:pt>
                <c:pt idx="140">
                  <c:v>21841.264314068198</c:v>
                </c:pt>
                <c:pt idx="141">
                  <c:v>21848.241707212812</c:v>
                </c:pt>
                <c:pt idx="142">
                  <c:v>21876.166966380337</c:v>
                </c:pt>
                <c:pt idx="143">
                  <c:v>21883.152203647136</c:v>
                </c:pt>
                <c:pt idx="144">
                  <c:v>21890.139010234961</c:v>
                </c:pt>
                <c:pt idx="145">
                  <c:v>21897.127386309345</c:v>
                </c:pt>
                <c:pt idx="146">
                  <c:v>21904.117332035814</c:v>
                </c:pt>
                <c:pt idx="147">
                  <c:v>21925.096588783057</c:v>
                </c:pt>
                <c:pt idx="148">
                  <c:v>21932.092814773183</c:v>
                </c:pt>
                <c:pt idx="149">
                  <c:v>21939.090611243046</c:v>
                </c:pt>
                <c:pt idx="150">
                  <c:v>21946.089978358184</c:v>
                </c:pt>
                <c:pt idx="151">
                  <c:v>21953.090916284113</c:v>
                </c:pt>
                <c:pt idx="152">
                  <c:v>21974.103156582016</c:v>
                </c:pt>
                <c:pt idx="153">
                  <c:v>21981.110379406447</c:v>
                </c:pt>
                <c:pt idx="154">
                  <c:v>21988.119173869331</c:v>
                </c:pt>
                <c:pt idx="155">
                  <c:v>21995.129540136197</c:v>
                </c:pt>
                <c:pt idx="156">
                  <c:v>22002.141478372578</c:v>
                </c:pt>
                <c:pt idx="157">
                  <c:v>22023.186726554075</c:v>
                </c:pt>
                <c:pt idx="158">
                  <c:v>22030.204954323799</c:v>
                </c:pt>
                <c:pt idx="159">
                  <c:v>22037.224754890682</c:v>
                </c:pt>
                <c:pt idx="160">
                  <c:v>22044.246128420262</c:v>
                </c:pt>
                <c:pt idx="161">
                  <c:v>22051.26907507806</c:v>
                </c:pt>
                <c:pt idx="162">
                  <c:v>22072.347355476108</c:v>
                </c:pt>
                <c:pt idx="163">
                  <c:v>22079.376596302103</c:v>
                </c:pt>
                <c:pt idx="164">
                  <c:v>22086.407411083968</c:v>
                </c:pt>
                <c:pt idx="165">
                  <c:v>22093.439799987245</c:v>
                </c:pt>
                <c:pt idx="166">
                  <c:v>22100.473763177451</c:v>
                </c:pt>
                <c:pt idx="167">
                  <c:v>22121.585100124983</c:v>
                </c:pt>
                <c:pt idx="168">
                  <c:v>22128.625362118233</c:v>
                </c:pt>
                <c:pt idx="169">
                  <c:v>22135.667199226064</c:v>
                </c:pt>
                <c:pt idx="170">
                  <c:v>22142.710611614013</c:v>
                </c:pt>
                <c:pt idx="171">
                  <c:v>22149.755599447613</c:v>
                </c:pt>
                <c:pt idx="172">
                  <c:v>22170.900017277574</c:v>
                </c:pt>
                <c:pt idx="173">
                  <c:v>22177.951308549054</c:v>
                </c:pt>
                <c:pt idx="174">
                  <c:v>22185.004176093833</c:v>
                </c:pt>
                <c:pt idx="175">
                  <c:v>22192.058620077441</c:v>
                </c:pt>
                <c:pt idx="176">
                  <c:v>22199.114640665408</c:v>
                </c:pt>
                <c:pt idx="177">
                  <c:v>22220.292163710747</c:v>
                </c:pt>
                <c:pt idx="178">
                  <c:v>22227.354492371443</c:v>
                </c:pt>
                <c:pt idx="179">
                  <c:v>22234.41839846415</c:v>
                </c:pt>
                <c:pt idx="180">
                  <c:v>22241.483882154396</c:v>
                </c:pt>
                <c:pt idx="181">
                  <c:v>22248.550943607712</c:v>
                </c:pt>
                <c:pt idx="182">
                  <c:v>22269.761596201373</c:v>
                </c:pt>
                <c:pt idx="183">
                  <c:v>22276.83497036227</c:v>
                </c:pt>
                <c:pt idx="184">
                  <c:v>22283.909923113883</c:v>
                </c:pt>
                <c:pt idx="185">
                  <c:v>22290.98645462175</c:v>
                </c:pt>
                <c:pt idx="186">
                  <c:v>22298.064565051398</c:v>
                </c:pt>
                <c:pt idx="187">
                  <c:v>22326.392799298399</c:v>
                </c:pt>
                <c:pt idx="188">
                  <c:v>22333.478806819905</c:v>
                </c:pt>
                <c:pt idx="189">
                  <c:v>22340.56639425637</c:v>
                </c:pt>
                <c:pt idx="190">
                  <c:v>22347.655561773332</c:v>
                </c:pt>
                <c:pt idx="191">
                  <c:v>22368.932546462471</c:v>
                </c:pt>
                <c:pt idx="192">
                  <c:v>22376.028035956704</c:v>
                </c:pt>
                <c:pt idx="193">
                  <c:v>22383.125106359079</c:v>
                </c:pt>
                <c:pt idx="194">
                  <c:v>22390.223757835131</c:v>
                </c:pt>
                <c:pt idx="195">
                  <c:v>22397.323990550383</c:v>
                </c:pt>
                <c:pt idx="196">
                  <c:v>22418.634177786673</c:v>
                </c:pt>
                <c:pt idx="197">
                  <c:v>22425.740737114051</c:v>
                </c:pt>
                <c:pt idx="198">
                  <c:v>22432.848878508277</c:v>
                </c:pt>
                <c:pt idx="199">
                  <c:v>22439.958602134891</c:v>
                </c:pt>
                <c:pt idx="200">
                  <c:v>22447.069908159425</c:v>
                </c:pt>
                <c:pt idx="201">
                  <c:v>22468.413322275814</c:v>
                </c:pt>
                <c:pt idx="202">
                  <c:v>22475.530959547312</c:v>
                </c:pt>
                <c:pt idx="203">
                  <c:v>22482.650180044377</c:v>
                </c:pt>
                <c:pt idx="204">
                  <c:v>22489.770983932536</c:v>
                </c:pt>
                <c:pt idx="205">
                  <c:v>22496.893371377326</c:v>
                </c:pt>
                <c:pt idx="206">
                  <c:v>22518.270036706759</c:v>
                </c:pt>
                <c:pt idx="207">
                  <c:v>22525.398760033357</c:v>
                </c:pt>
                <c:pt idx="208">
                  <c:v>22532.529067744235</c:v>
                </c:pt>
                <c:pt idx="209">
                  <c:v>22539.660960004927</c:v>
                </c:pt>
                <c:pt idx="210">
                  <c:v>22546.794436980956</c:v>
                </c:pt>
                <c:pt idx="211">
                  <c:v>22568.204377856375</c:v>
                </c:pt>
                <c:pt idx="212">
                  <c:v>22575.344195349062</c:v>
                </c:pt>
                <c:pt idx="213">
                  <c:v>22582.485598384734</c:v>
                </c:pt>
                <c:pt idx="214">
                  <c:v>22589.628587128933</c:v>
                </c:pt>
                <c:pt idx="215">
                  <c:v>22596.77316174718</c:v>
                </c:pt>
                <c:pt idx="216">
                  <c:v>22618.216402501534</c:v>
                </c:pt>
                <c:pt idx="217">
                  <c:v>22625.367322271282</c:v>
                </c:pt>
                <c:pt idx="218">
                  <c:v>22632.519828742741</c:v>
                </c:pt>
                <c:pt idx="219">
                  <c:v>22639.673922081427</c:v>
                </c:pt>
                <c:pt idx="220">
                  <c:v>22646.829602452879</c:v>
                </c:pt>
                <c:pt idx="221">
                  <c:v>22668.306167419105</c:v>
                </c:pt>
                <c:pt idx="222">
                  <c:v>22675.468197576905</c:v>
                </c:pt>
                <c:pt idx="223">
                  <c:v>22682.631815595119</c:v>
                </c:pt>
                <c:pt idx="224">
                  <c:v>22689.797021639279</c:v>
                </c:pt>
                <c:pt idx="225">
                  <c:v>22696.963815874911</c:v>
                </c:pt>
                <c:pt idx="226">
                  <c:v>22718.473729385954</c:v>
                </c:pt>
                <c:pt idx="227">
                  <c:v>22725.646878042789</c:v>
                </c:pt>
                <c:pt idx="228">
                  <c:v>22732.821615718745</c:v>
                </c:pt>
                <c:pt idx="229">
                  <c:v>22739.997942579357</c:v>
                </c:pt>
                <c:pt idx="230">
                  <c:v>22747.175858790157</c:v>
                </c:pt>
                <c:pt idx="231">
                  <c:v>22768.719145178962</c:v>
                </c:pt>
                <c:pt idx="232">
                  <c:v>22775.903420445808</c:v>
                </c:pt>
                <c:pt idx="233">
                  <c:v>22783.089285890488</c:v>
                </c:pt>
                <c:pt idx="234">
                  <c:v>22790.276741678532</c:v>
                </c:pt>
                <c:pt idx="235">
                  <c:v>22797.465787975478</c:v>
                </c:pt>
                <c:pt idx="236">
                  <c:v>22819.042471574994</c:v>
                </c:pt>
                <c:pt idx="237">
                  <c:v>22826.237881562829</c:v>
                </c:pt>
                <c:pt idx="238">
                  <c:v>22833.434882887213</c:v>
                </c:pt>
                <c:pt idx="239">
                  <c:v>22840.633475713672</c:v>
                </c:pt>
                <c:pt idx="240">
                  <c:v>22847.833660207747</c:v>
                </c:pt>
                <c:pt idx="241">
                  <c:v>22869.443765350916</c:v>
                </c:pt>
                <c:pt idx="242">
                  <c:v>22876.650318170723</c:v>
                </c:pt>
                <c:pt idx="243">
                  <c:v>22883.858463485794</c:v>
                </c:pt>
                <c:pt idx="244">
                  <c:v>22898.279532263834</c:v>
                </c:pt>
                <c:pt idx="245">
                  <c:v>22919.9230832836</c:v>
                </c:pt>
                <c:pt idx="246">
                  <c:v>22927.140787046366</c:v>
                </c:pt>
                <c:pt idx="247">
                  <c:v>22934.3600844631</c:v>
                </c:pt>
                <c:pt idx="248">
                  <c:v>22941.58097569934</c:v>
                </c:pt>
                <c:pt idx="249">
                  <c:v>22948.803460920612</c:v>
                </c:pt>
                <c:pt idx="250">
                  <c:v>22970.480482149916</c:v>
                </c:pt>
                <c:pt idx="251">
                  <c:v>22977.709344966621</c:v>
                </c:pt>
                <c:pt idx="252">
                  <c:v>22984.939802596004</c:v>
                </c:pt>
                <c:pt idx="253">
                  <c:v>22992.1718552036</c:v>
                </c:pt>
                <c:pt idx="254">
                  <c:v>22999.405502954945</c:v>
                </c:pt>
                <c:pt idx="255">
                  <c:v>23021.116018726738</c:v>
                </c:pt>
                <c:pt idx="256">
                  <c:v>23028.356048708356</c:v>
                </c:pt>
                <c:pt idx="257">
                  <c:v>23035.597674661371</c:v>
                </c:pt>
                <c:pt idx="258">
                  <c:v>23042.84089675131</c:v>
                </c:pt>
                <c:pt idx="259">
                  <c:v>23050.085715143705</c:v>
                </c:pt>
                <c:pt idx="260">
                  <c:v>23071.82974979093</c:v>
                </c:pt>
                <c:pt idx="261">
                  <c:v>23079.080955048448</c:v>
                </c:pt>
                <c:pt idx="262">
                  <c:v>23086.333757436074</c:v>
                </c:pt>
                <c:pt idx="263">
                  <c:v>23093.588157119339</c:v>
                </c:pt>
                <c:pt idx="264">
                  <c:v>23122.621732119362</c:v>
                </c:pt>
                <c:pt idx="265">
                  <c:v>23129.884120763763</c:v>
                </c:pt>
                <c:pt idx="266">
                  <c:v>23137.148107696983</c:v>
                </c:pt>
                <c:pt idx="267">
                  <c:v>23144.4136930845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7AF-4E09-A48B-3008110FC7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88270351"/>
        <c:axId val="988268911"/>
      </c:lineChart>
      <c:catAx>
        <c:axId val="98827035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88268911"/>
        <c:crosses val="autoZero"/>
        <c:auto val="1"/>
        <c:lblAlgn val="ctr"/>
        <c:lblOffset val="100"/>
        <c:noMultiLvlLbl val="0"/>
      </c:catAx>
      <c:valAx>
        <c:axId val="98826891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882703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000" b="1">
                <a:solidFill>
                  <a:sysClr val="windowText" lastClr="000000"/>
                </a:solidFill>
              </a:rPr>
              <a:t>Russell 2000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Russell 2000'!$E$1</c:f>
              <c:strCache>
                <c:ptCount val="1"/>
                <c:pt idx="0">
                  <c:v>Russell 2000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3"/>
            <c:dispRSqr val="1"/>
            <c:dispEq val="1"/>
            <c:trendlineLbl>
              <c:layout>
                <c:manualLayout>
                  <c:x val="0.11637379702537183"/>
                  <c:y val="-0.2003616214639836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Russell 2000'!$B$2:$B$6523</c:f>
              <c:numCache>
                <c:formatCode>General</c:formatCode>
                <c:ptCount val="652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6</c:v>
                </c:pt>
                <c:pt idx="11">
                  <c:v>17</c:v>
                </c:pt>
                <c:pt idx="12">
                  <c:v>18</c:v>
                </c:pt>
                <c:pt idx="13">
                  <c:v>19</c:v>
                </c:pt>
                <c:pt idx="14">
                  <c:v>22</c:v>
                </c:pt>
                <c:pt idx="15">
                  <c:v>23</c:v>
                </c:pt>
                <c:pt idx="16">
                  <c:v>24</c:v>
                </c:pt>
                <c:pt idx="17">
                  <c:v>25</c:v>
                </c:pt>
                <c:pt idx="18">
                  <c:v>26</c:v>
                </c:pt>
                <c:pt idx="19">
                  <c:v>29</c:v>
                </c:pt>
                <c:pt idx="20">
                  <c:v>30</c:v>
                </c:pt>
                <c:pt idx="21">
                  <c:v>31</c:v>
                </c:pt>
                <c:pt idx="22">
                  <c:v>32</c:v>
                </c:pt>
                <c:pt idx="23">
                  <c:v>33</c:v>
                </c:pt>
                <c:pt idx="24">
                  <c:v>36</c:v>
                </c:pt>
                <c:pt idx="25">
                  <c:v>37</c:v>
                </c:pt>
                <c:pt idx="26">
                  <c:v>38</c:v>
                </c:pt>
                <c:pt idx="27">
                  <c:v>39</c:v>
                </c:pt>
                <c:pt idx="28">
                  <c:v>40</c:v>
                </c:pt>
                <c:pt idx="29">
                  <c:v>43</c:v>
                </c:pt>
                <c:pt idx="30">
                  <c:v>44</c:v>
                </c:pt>
                <c:pt idx="31">
                  <c:v>45</c:v>
                </c:pt>
                <c:pt idx="32">
                  <c:v>46</c:v>
                </c:pt>
                <c:pt idx="33">
                  <c:v>47</c:v>
                </c:pt>
                <c:pt idx="34">
                  <c:v>51</c:v>
                </c:pt>
                <c:pt idx="35">
                  <c:v>52</c:v>
                </c:pt>
                <c:pt idx="36">
                  <c:v>53</c:v>
                </c:pt>
                <c:pt idx="37">
                  <c:v>54</c:v>
                </c:pt>
                <c:pt idx="38">
                  <c:v>57</c:v>
                </c:pt>
                <c:pt idx="39">
                  <c:v>58</c:v>
                </c:pt>
                <c:pt idx="40">
                  <c:v>59</c:v>
                </c:pt>
                <c:pt idx="41">
                  <c:v>60</c:v>
                </c:pt>
                <c:pt idx="42">
                  <c:v>61</c:v>
                </c:pt>
                <c:pt idx="43">
                  <c:v>64</c:v>
                </c:pt>
                <c:pt idx="44">
                  <c:v>65</c:v>
                </c:pt>
                <c:pt idx="45">
                  <c:v>66</c:v>
                </c:pt>
                <c:pt idx="46">
                  <c:v>67</c:v>
                </c:pt>
                <c:pt idx="47">
                  <c:v>68</c:v>
                </c:pt>
                <c:pt idx="48">
                  <c:v>71</c:v>
                </c:pt>
                <c:pt idx="49">
                  <c:v>72</c:v>
                </c:pt>
                <c:pt idx="50">
                  <c:v>73</c:v>
                </c:pt>
                <c:pt idx="51">
                  <c:v>74</c:v>
                </c:pt>
                <c:pt idx="52">
                  <c:v>75</c:v>
                </c:pt>
                <c:pt idx="53">
                  <c:v>78</c:v>
                </c:pt>
                <c:pt idx="54">
                  <c:v>79</c:v>
                </c:pt>
                <c:pt idx="55">
                  <c:v>80</c:v>
                </c:pt>
                <c:pt idx="56">
                  <c:v>81</c:v>
                </c:pt>
                <c:pt idx="57">
                  <c:v>82</c:v>
                </c:pt>
                <c:pt idx="58">
                  <c:v>85</c:v>
                </c:pt>
                <c:pt idx="59">
                  <c:v>86</c:v>
                </c:pt>
                <c:pt idx="60">
                  <c:v>87</c:v>
                </c:pt>
                <c:pt idx="61">
                  <c:v>88</c:v>
                </c:pt>
                <c:pt idx="62">
                  <c:v>89</c:v>
                </c:pt>
                <c:pt idx="63">
                  <c:v>92</c:v>
                </c:pt>
                <c:pt idx="64">
                  <c:v>93</c:v>
                </c:pt>
                <c:pt idx="65">
                  <c:v>94</c:v>
                </c:pt>
                <c:pt idx="66">
                  <c:v>95</c:v>
                </c:pt>
                <c:pt idx="67">
                  <c:v>96</c:v>
                </c:pt>
                <c:pt idx="68">
                  <c:v>99</c:v>
                </c:pt>
                <c:pt idx="69">
                  <c:v>100</c:v>
                </c:pt>
                <c:pt idx="70">
                  <c:v>101</c:v>
                </c:pt>
                <c:pt idx="71">
                  <c:v>102</c:v>
                </c:pt>
                <c:pt idx="72">
                  <c:v>103</c:v>
                </c:pt>
                <c:pt idx="73">
                  <c:v>106</c:v>
                </c:pt>
                <c:pt idx="74">
                  <c:v>107</c:v>
                </c:pt>
                <c:pt idx="75">
                  <c:v>108</c:v>
                </c:pt>
                <c:pt idx="76">
                  <c:v>109</c:v>
                </c:pt>
                <c:pt idx="77">
                  <c:v>113</c:v>
                </c:pt>
                <c:pt idx="78">
                  <c:v>114</c:v>
                </c:pt>
                <c:pt idx="79">
                  <c:v>115</c:v>
                </c:pt>
                <c:pt idx="80">
                  <c:v>116</c:v>
                </c:pt>
                <c:pt idx="81">
                  <c:v>117</c:v>
                </c:pt>
                <c:pt idx="82">
                  <c:v>120</c:v>
                </c:pt>
                <c:pt idx="83">
                  <c:v>121</c:v>
                </c:pt>
                <c:pt idx="84">
                  <c:v>122</c:v>
                </c:pt>
                <c:pt idx="85">
                  <c:v>123</c:v>
                </c:pt>
                <c:pt idx="86">
                  <c:v>124</c:v>
                </c:pt>
                <c:pt idx="87">
                  <c:v>127</c:v>
                </c:pt>
                <c:pt idx="88">
                  <c:v>128</c:v>
                </c:pt>
                <c:pt idx="89">
                  <c:v>129</c:v>
                </c:pt>
                <c:pt idx="90">
                  <c:v>130</c:v>
                </c:pt>
                <c:pt idx="91">
                  <c:v>131</c:v>
                </c:pt>
                <c:pt idx="92">
                  <c:v>134</c:v>
                </c:pt>
                <c:pt idx="93">
                  <c:v>135</c:v>
                </c:pt>
                <c:pt idx="94">
                  <c:v>136</c:v>
                </c:pt>
                <c:pt idx="95">
                  <c:v>137</c:v>
                </c:pt>
                <c:pt idx="96">
                  <c:v>138</c:v>
                </c:pt>
                <c:pt idx="97">
                  <c:v>141</c:v>
                </c:pt>
                <c:pt idx="98">
                  <c:v>142</c:v>
                </c:pt>
                <c:pt idx="99">
                  <c:v>143</c:v>
                </c:pt>
                <c:pt idx="100">
                  <c:v>144</c:v>
                </c:pt>
                <c:pt idx="101">
                  <c:v>145</c:v>
                </c:pt>
                <c:pt idx="102">
                  <c:v>149</c:v>
                </c:pt>
                <c:pt idx="103">
                  <c:v>150</c:v>
                </c:pt>
                <c:pt idx="104">
                  <c:v>151</c:v>
                </c:pt>
                <c:pt idx="105">
                  <c:v>152</c:v>
                </c:pt>
                <c:pt idx="106">
                  <c:v>155</c:v>
                </c:pt>
                <c:pt idx="107">
                  <c:v>156</c:v>
                </c:pt>
                <c:pt idx="108">
                  <c:v>157</c:v>
                </c:pt>
                <c:pt idx="109">
                  <c:v>158</c:v>
                </c:pt>
                <c:pt idx="110">
                  <c:v>159</c:v>
                </c:pt>
                <c:pt idx="111">
                  <c:v>162</c:v>
                </c:pt>
                <c:pt idx="112">
                  <c:v>163</c:v>
                </c:pt>
                <c:pt idx="113">
                  <c:v>164</c:v>
                </c:pt>
                <c:pt idx="114">
                  <c:v>165</c:v>
                </c:pt>
                <c:pt idx="115">
                  <c:v>166</c:v>
                </c:pt>
                <c:pt idx="116">
                  <c:v>169</c:v>
                </c:pt>
                <c:pt idx="117">
                  <c:v>170</c:v>
                </c:pt>
                <c:pt idx="118">
                  <c:v>171</c:v>
                </c:pt>
                <c:pt idx="119">
                  <c:v>172</c:v>
                </c:pt>
                <c:pt idx="120">
                  <c:v>173</c:v>
                </c:pt>
                <c:pt idx="121">
                  <c:v>176</c:v>
                </c:pt>
                <c:pt idx="122">
                  <c:v>177</c:v>
                </c:pt>
                <c:pt idx="123">
                  <c:v>178</c:v>
                </c:pt>
                <c:pt idx="124">
                  <c:v>179</c:v>
                </c:pt>
                <c:pt idx="125">
                  <c:v>180</c:v>
                </c:pt>
                <c:pt idx="126">
                  <c:v>183</c:v>
                </c:pt>
                <c:pt idx="127">
                  <c:v>185</c:v>
                </c:pt>
                <c:pt idx="128">
                  <c:v>186</c:v>
                </c:pt>
                <c:pt idx="129">
                  <c:v>187</c:v>
                </c:pt>
                <c:pt idx="130">
                  <c:v>190</c:v>
                </c:pt>
                <c:pt idx="131">
                  <c:v>191</c:v>
                </c:pt>
                <c:pt idx="132">
                  <c:v>192</c:v>
                </c:pt>
                <c:pt idx="133">
                  <c:v>193</c:v>
                </c:pt>
                <c:pt idx="134">
                  <c:v>194</c:v>
                </c:pt>
                <c:pt idx="135">
                  <c:v>197</c:v>
                </c:pt>
                <c:pt idx="136">
                  <c:v>198</c:v>
                </c:pt>
                <c:pt idx="137">
                  <c:v>199</c:v>
                </c:pt>
                <c:pt idx="138">
                  <c:v>200</c:v>
                </c:pt>
                <c:pt idx="139">
                  <c:v>201</c:v>
                </c:pt>
                <c:pt idx="140">
                  <c:v>204</c:v>
                </c:pt>
                <c:pt idx="141">
                  <c:v>205</c:v>
                </c:pt>
                <c:pt idx="142">
                  <c:v>206</c:v>
                </c:pt>
                <c:pt idx="143">
                  <c:v>207</c:v>
                </c:pt>
                <c:pt idx="144">
                  <c:v>208</c:v>
                </c:pt>
                <c:pt idx="145">
                  <c:v>211</c:v>
                </c:pt>
                <c:pt idx="146">
                  <c:v>212</c:v>
                </c:pt>
                <c:pt idx="147">
                  <c:v>213</c:v>
                </c:pt>
                <c:pt idx="148">
                  <c:v>214</c:v>
                </c:pt>
                <c:pt idx="149">
                  <c:v>215</c:v>
                </c:pt>
                <c:pt idx="150">
                  <c:v>218</c:v>
                </c:pt>
                <c:pt idx="151">
                  <c:v>219</c:v>
                </c:pt>
                <c:pt idx="152">
                  <c:v>220</c:v>
                </c:pt>
                <c:pt idx="153">
                  <c:v>221</c:v>
                </c:pt>
                <c:pt idx="154">
                  <c:v>222</c:v>
                </c:pt>
                <c:pt idx="155">
                  <c:v>225</c:v>
                </c:pt>
                <c:pt idx="156">
                  <c:v>226</c:v>
                </c:pt>
                <c:pt idx="157">
                  <c:v>227</c:v>
                </c:pt>
                <c:pt idx="158">
                  <c:v>228</c:v>
                </c:pt>
                <c:pt idx="159">
                  <c:v>229</c:v>
                </c:pt>
                <c:pt idx="160">
                  <c:v>232</c:v>
                </c:pt>
                <c:pt idx="161">
                  <c:v>233</c:v>
                </c:pt>
                <c:pt idx="162">
                  <c:v>234</c:v>
                </c:pt>
                <c:pt idx="163">
                  <c:v>235</c:v>
                </c:pt>
                <c:pt idx="164">
                  <c:v>236</c:v>
                </c:pt>
                <c:pt idx="165">
                  <c:v>239</c:v>
                </c:pt>
                <c:pt idx="166">
                  <c:v>240</c:v>
                </c:pt>
                <c:pt idx="167">
                  <c:v>241</c:v>
                </c:pt>
                <c:pt idx="168">
                  <c:v>242</c:v>
                </c:pt>
                <c:pt idx="169">
                  <c:v>243</c:v>
                </c:pt>
                <c:pt idx="170">
                  <c:v>247</c:v>
                </c:pt>
                <c:pt idx="171">
                  <c:v>248</c:v>
                </c:pt>
                <c:pt idx="172">
                  <c:v>249</c:v>
                </c:pt>
                <c:pt idx="173">
                  <c:v>250</c:v>
                </c:pt>
                <c:pt idx="174">
                  <c:v>253</c:v>
                </c:pt>
                <c:pt idx="175">
                  <c:v>254</c:v>
                </c:pt>
                <c:pt idx="176">
                  <c:v>255</c:v>
                </c:pt>
                <c:pt idx="177">
                  <c:v>256</c:v>
                </c:pt>
                <c:pt idx="178">
                  <c:v>257</c:v>
                </c:pt>
                <c:pt idx="179">
                  <c:v>260</c:v>
                </c:pt>
                <c:pt idx="180">
                  <c:v>261</c:v>
                </c:pt>
                <c:pt idx="181">
                  <c:v>262</c:v>
                </c:pt>
                <c:pt idx="182">
                  <c:v>263</c:v>
                </c:pt>
                <c:pt idx="183">
                  <c:v>264</c:v>
                </c:pt>
                <c:pt idx="184">
                  <c:v>267</c:v>
                </c:pt>
                <c:pt idx="185">
                  <c:v>268</c:v>
                </c:pt>
                <c:pt idx="186">
                  <c:v>269</c:v>
                </c:pt>
                <c:pt idx="187">
                  <c:v>270</c:v>
                </c:pt>
                <c:pt idx="188">
                  <c:v>271</c:v>
                </c:pt>
                <c:pt idx="189">
                  <c:v>274</c:v>
                </c:pt>
                <c:pt idx="190">
                  <c:v>275</c:v>
                </c:pt>
                <c:pt idx="191">
                  <c:v>276</c:v>
                </c:pt>
                <c:pt idx="192">
                  <c:v>277</c:v>
                </c:pt>
                <c:pt idx="193">
                  <c:v>278</c:v>
                </c:pt>
                <c:pt idx="194">
                  <c:v>281</c:v>
                </c:pt>
                <c:pt idx="195">
                  <c:v>282</c:v>
                </c:pt>
                <c:pt idx="196">
                  <c:v>283</c:v>
                </c:pt>
                <c:pt idx="197">
                  <c:v>284</c:v>
                </c:pt>
                <c:pt idx="198">
                  <c:v>285</c:v>
                </c:pt>
                <c:pt idx="199">
                  <c:v>288</c:v>
                </c:pt>
                <c:pt idx="200">
                  <c:v>289</c:v>
                </c:pt>
                <c:pt idx="201">
                  <c:v>290</c:v>
                </c:pt>
                <c:pt idx="202">
                  <c:v>291</c:v>
                </c:pt>
                <c:pt idx="203">
                  <c:v>292</c:v>
                </c:pt>
                <c:pt idx="204">
                  <c:v>295</c:v>
                </c:pt>
                <c:pt idx="205">
                  <c:v>296</c:v>
                </c:pt>
                <c:pt idx="206">
                  <c:v>297</c:v>
                </c:pt>
                <c:pt idx="207">
                  <c:v>298</c:v>
                </c:pt>
                <c:pt idx="208">
                  <c:v>299</c:v>
                </c:pt>
                <c:pt idx="209">
                  <c:v>302</c:v>
                </c:pt>
                <c:pt idx="210">
                  <c:v>303</c:v>
                </c:pt>
                <c:pt idx="211">
                  <c:v>304</c:v>
                </c:pt>
                <c:pt idx="212">
                  <c:v>305</c:v>
                </c:pt>
                <c:pt idx="213">
                  <c:v>306</c:v>
                </c:pt>
                <c:pt idx="214">
                  <c:v>309</c:v>
                </c:pt>
                <c:pt idx="215">
                  <c:v>310</c:v>
                </c:pt>
                <c:pt idx="216">
                  <c:v>311</c:v>
                </c:pt>
                <c:pt idx="217">
                  <c:v>312</c:v>
                </c:pt>
                <c:pt idx="218">
                  <c:v>313</c:v>
                </c:pt>
                <c:pt idx="219">
                  <c:v>316</c:v>
                </c:pt>
                <c:pt idx="220">
                  <c:v>317</c:v>
                </c:pt>
                <c:pt idx="221">
                  <c:v>318</c:v>
                </c:pt>
                <c:pt idx="222">
                  <c:v>319</c:v>
                </c:pt>
                <c:pt idx="223">
                  <c:v>320</c:v>
                </c:pt>
                <c:pt idx="224">
                  <c:v>323</c:v>
                </c:pt>
                <c:pt idx="225">
                  <c:v>324</c:v>
                </c:pt>
                <c:pt idx="226">
                  <c:v>325</c:v>
                </c:pt>
                <c:pt idx="227">
                  <c:v>327</c:v>
                </c:pt>
                <c:pt idx="228">
                  <c:v>330</c:v>
                </c:pt>
                <c:pt idx="229">
                  <c:v>331</c:v>
                </c:pt>
                <c:pt idx="230">
                  <c:v>332</c:v>
                </c:pt>
                <c:pt idx="231">
                  <c:v>333</c:v>
                </c:pt>
                <c:pt idx="232">
                  <c:v>334</c:v>
                </c:pt>
                <c:pt idx="233">
                  <c:v>337</c:v>
                </c:pt>
                <c:pt idx="234">
                  <c:v>338</c:v>
                </c:pt>
                <c:pt idx="235">
                  <c:v>339</c:v>
                </c:pt>
                <c:pt idx="236">
                  <c:v>340</c:v>
                </c:pt>
                <c:pt idx="237">
                  <c:v>341</c:v>
                </c:pt>
                <c:pt idx="238">
                  <c:v>344</c:v>
                </c:pt>
                <c:pt idx="239">
                  <c:v>345</c:v>
                </c:pt>
                <c:pt idx="240">
                  <c:v>346</c:v>
                </c:pt>
                <c:pt idx="241">
                  <c:v>347</c:v>
                </c:pt>
                <c:pt idx="242">
                  <c:v>348</c:v>
                </c:pt>
                <c:pt idx="243">
                  <c:v>351</c:v>
                </c:pt>
                <c:pt idx="244">
                  <c:v>352</c:v>
                </c:pt>
                <c:pt idx="245">
                  <c:v>353</c:v>
                </c:pt>
                <c:pt idx="246">
                  <c:v>354</c:v>
                </c:pt>
                <c:pt idx="247">
                  <c:v>355</c:v>
                </c:pt>
                <c:pt idx="248">
                  <c:v>359</c:v>
                </c:pt>
                <c:pt idx="249">
                  <c:v>360</c:v>
                </c:pt>
                <c:pt idx="250">
                  <c:v>361</c:v>
                </c:pt>
                <c:pt idx="251">
                  <c:v>362</c:v>
                </c:pt>
                <c:pt idx="252">
                  <c:v>366</c:v>
                </c:pt>
                <c:pt idx="253">
                  <c:v>367</c:v>
                </c:pt>
                <c:pt idx="254">
                  <c:v>368</c:v>
                </c:pt>
                <c:pt idx="255">
                  <c:v>369</c:v>
                </c:pt>
                <c:pt idx="256">
                  <c:v>372</c:v>
                </c:pt>
                <c:pt idx="257">
                  <c:v>373</c:v>
                </c:pt>
                <c:pt idx="258">
                  <c:v>374</c:v>
                </c:pt>
                <c:pt idx="259">
                  <c:v>375</c:v>
                </c:pt>
                <c:pt idx="260">
                  <c:v>376</c:v>
                </c:pt>
                <c:pt idx="261">
                  <c:v>380</c:v>
                </c:pt>
                <c:pt idx="262">
                  <c:v>381</c:v>
                </c:pt>
                <c:pt idx="263">
                  <c:v>382</c:v>
                </c:pt>
                <c:pt idx="264">
                  <c:v>383</c:v>
                </c:pt>
                <c:pt idx="265">
                  <c:v>386</c:v>
                </c:pt>
                <c:pt idx="266">
                  <c:v>387</c:v>
                </c:pt>
                <c:pt idx="267">
                  <c:v>388</c:v>
                </c:pt>
                <c:pt idx="268">
                  <c:v>389</c:v>
                </c:pt>
                <c:pt idx="269">
                  <c:v>390</c:v>
                </c:pt>
                <c:pt idx="270">
                  <c:v>393</c:v>
                </c:pt>
                <c:pt idx="271">
                  <c:v>394</c:v>
                </c:pt>
                <c:pt idx="272">
                  <c:v>395</c:v>
                </c:pt>
                <c:pt idx="273">
                  <c:v>396</c:v>
                </c:pt>
                <c:pt idx="274">
                  <c:v>397</c:v>
                </c:pt>
                <c:pt idx="275">
                  <c:v>400</c:v>
                </c:pt>
                <c:pt idx="276">
                  <c:v>401</c:v>
                </c:pt>
                <c:pt idx="277">
                  <c:v>402</c:v>
                </c:pt>
                <c:pt idx="278">
                  <c:v>403</c:v>
                </c:pt>
                <c:pt idx="279">
                  <c:v>404</c:v>
                </c:pt>
                <c:pt idx="280">
                  <c:v>407</c:v>
                </c:pt>
                <c:pt idx="281">
                  <c:v>408</c:v>
                </c:pt>
                <c:pt idx="282">
                  <c:v>409</c:v>
                </c:pt>
                <c:pt idx="283">
                  <c:v>410</c:v>
                </c:pt>
                <c:pt idx="284">
                  <c:v>411</c:v>
                </c:pt>
                <c:pt idx="285">
                  <c:v>415</c:v>
                </c:pt>
                <c:pt idx="286">
                  <c:v>416</c:v>
                </c:pt>
                <c:pt idx="287">
                  <c:v>417</c:v>
                </c:pt>
                <c:pt idx="288">
                  <c:v>418</c:v>
                </c:pt>
                <c:pt idx="289">
                  <c:v>421</c:v>
                </c:pt>
                <c:pt idx="290">
                  <c:v>422</c:v>
                </c:pt>
                <c:pt idx="291">
                  <c:v>423</c:v>
                </c:pt>
                <c:pt idx="292">
                  <c:v>424</c:v>
                </c:pt>
                <c:pt idx="293">
                  <c:v>425</c:v>
                </c:pt>
                <c:pt idx="294">
                  <c:v>428</c:v>
                </c:pt>
                <c:pt idx="295">
                  <c:v>429</c:v>
                </c:pt>
                <c:pt idx="296">
                  <c:v>430</c:v>
                </c:pt>
                <c:pt idx="297">
                  <c:v>431</c:v>
                </c:pt>
                <c:pt idx="298">
                  <c:v>432</c:v>
                </c:pt>
                <c:pt idx="299">
                  <c:v>435</c:v>
                </c:pt>
                <c:pt idx="300">
                  <c:v>436</c:v>
                </c:pt>
                <c:pt idx="301">
                  <c:v>437</c:v>
                </c:pt>
                <c:pt idx="302">
                  <c:v>438</c:v>
                </c:pt>
                <c:pt idx="303">
                  <c:v>439</c:v>
                </c:pt>
                <c:pt idx="304">
                  <c:v>442</c:v>
                </c:pt>
                <c:pt idx="305">
                  <c:v>443</c:v>
                </c:pt>
                <c:pt idx="306">
                  <c:v>444</c:v>
                </c:pt>
                <c:pt idx="307">
                  <c:v>445</c:v>
                </c:pt>
                <c:pt idx="308">
                  <c:v>446</c:v>
                </c:pt>
                <c:pt idx="309">
                  <c:v>449</c:v>
                </c:pt>
                <c:pt idx="310">
                  <c:v>450</c:v>
                </c:pt>
                <c:pt idx="311">
                  <c:v>451</c:v>
                </c:pt>
                <c:pt idx="312">
                  <c:v>452</c:v>
                </c:pt>
                <c:pt idx="313">
                  <c:v>453</c:v>
                </c:pt>
                <c:pt idx="314">
                  <c:v>456</c:v>
                </c:pt>
                <c:pt idx="315">
                  <c:v>457</c:v>
                </c:pt>
                <c:pt idx="316">
                  <c:v>458</c:v>
                </c:pt>
                <c:pt idx="317">
                  <c:v>459</c:v>
                </c:pt>
                <c:pt idx="318">
                  <c:v>460</c:v>
                </c:pt>
                <c:pt idx="319">
                  <c:v>463</c:v>
                </c:pt>
                <c:pt idx="320">
                  <c:v>464</c:v>
                </c:pt>
                <c:pt idx="321">
                  <c:v>465</c:v>
                </c:pt>
                <c:pt idx="322">
                  <c:v>466</c:v>
                </c:pt>
                <c:pt idx="323">
                  <c:v>470</c:v>
                </c:pt>
                <c:pt idx="324">
                  <c:v>471</c:v>
                </c:pt>
                <c:pt idx="325">
                  <c:v>472</c:v>
                </c:pt>
                <c:pt idx="326">
                  <c:v>473</c:v>
                </c:pt>
                <c:pt idx="327">
                  <c:v>474</c:v>
                </c:pt>
                <c:pt idx="328">
                  <c:v>477</c:v>
                </c:pt>
                <c:pt idx="329">
                  <c:v>478</c:v>
                </c:pt>
                <c:pt idx="330">
                  <c:v>479</c:v>
                </c:pt>
                <c:pt idx="331">
                  <c:v>480</c:v>
                </c:pt>
                <c:pt idx="332">
                  <c:v>481</c:v>
                </c:pt>
                <c:pt idx="333">
                  <c:v>484</c:v>
                </c:pt>
                <c:pt idx="334">
                  <c:v>485</c:v>
                </c:pt>
                <c:pt idx="335">
                  <c:v>486</c:v>
                </c:pt>
                <c:pt idx="336">
                  <c:v>487</c:v>
                </c:pt>
                <c:pt idx="337">
                  <c:v>488</c:v>
                </c:pt>
                <c:pt idx="338">
                  <c:v>491</c:v>
                </c:pt>
                <c:pt idx="339">
                  <c:v>492</c:v>
                </c:pt>
                <c:pt idx="340">
                  <c:v>493</c:v>
                </c:pt>
                <c:pt idx="341">
                  <c:v>494</c:v>
                </c:pt>
                <c:pt idx="342">
                  <c:v>495</c:v>
                </c:pt>
                <c:pt idx="343">
                  <c:v>498</c:v>
                </c:pt>
                <c:pt idx="344">
                  <c:v>499</c:v>
                </c:pt>
                <c:pt idx="345">
                  <c:v>500</c:v>
                </c:pt>
                <c:pt idx="346">
                  <c:v>501</c:v>
                </c:pt>
                <c:pt idx="347">
                  <c:v>502</c:v>
                </c:pt>
                <c:pt idx="348">
                  <c:v>505</c:v>
                </c:pt>
                <c:pt idx="349">
                  <c:v>506</c:v>
                </c:pt>
                <c:pt idx="350">
                  <c:v>507</c:v>
                </c:pt>
                <c:pt idx="351">
                  <c:v>508</c:v>
                </c:pt>
                <c:pt idx="352">
                  <c:v>509</c:v>
                </c:pt>
                <c:pt idx="353">
                  <c:v>513</c:v>
                </c:pt>
                <c:pt idx="354">
                  <c:v>514</c:v>
                </c:pt>
                <c:pt idx="355">
                  <c:v>515</c:v>
                </c:pt>
                <c:pt idx="356">
                  <c:v>516</c:v>
                </c:pt>
                <c:pt idx="357">
                  <c:v>519</c:v>
                </c:pt>
                <c:pt idx="358">
                  <c:v>520</c:v>
                </c:pt>
                <c:pt idx="359">
                  <c:v>521</c:v>
                </c:pt>
                <c:pt idx="360">
                  <c:v>522</c:v>
                </c:pt>
                <c:pt idx="361">
                  <c:v>523</c:v>
                </c:pt>
                <c:pt idx="362">
                  <c:v>526</c:v>
                </c:pt>
                <c:pt idx="363">
                  <c:v>527</c:v>
                </c:pt>
                <c:pt idx="364">
                  <c:v>528</c:v>
                </c:pt>
                <c:pt idx="365">
                  <c:v>529</c:v>
                </c:pt>
                <c:pt idx="366">
                  <c:v>530</c:v>
                </c:pt>
                <c:pt idx="367">
                  <c:v>533</c:v>
                </c:pt>
                <c:pt idx="368">
                  <c:v>534</c:v>
                </c:pt>
                <c:pt idx="369">
                  <c:v>535</c:v>
                </c:pt>
                <c:pt idx="370">
                  <c:v>536</c:v>
                </c:pt>
                <c:pt idx="371">
                  <c:v>537</c:v>
                </c:pt>
                <c:pt idx="372">
                  <c:v>540</c:v>
                </c:pt>
                <c:pt idx="373">
                  <c:v>541</c:v>
                </c:pt>
                <c:pt idx="374">
                  <c:v>542</c:v>
                </c:pt>
                <c:pt idx="375">
                  <c:v>543</c:v>
                </c:pt>
                <c:pt idx="376">
                  <c:v>544</c:v>
                </c:pt>
                <c:pt idx="377">
                  <c:v>547</c:v>
                </c:pt>
                <c:pt idx="378">
                  <c:v>548</c:v>
                </c:pt>
                <c:pt idx="379">
                  <c:v>550</c:v>
                </c:pt>
                <c:pt idx="380">
                  <c:v>551</c:v>
                </c:pt>
                <c:pt idx="381">
                  <c:v>554</c:v>
                </c:pt>
                <c:pt idx="382">
                  <c:v>555</c:v>
                </c:pt>
                <c:pt idx="383">
                  <c:v>556</c:v>
                </c:pt>
                <c:pt idx="384">
                  <c:v>557</c:v>
                </c:pt>
                <c:pt idx="385">
                  <c:v>558</c:v>
                </c:pt>
                <c:pt idx="386">
                  <c:v>561</c:v>
                </c:pt>
                <c:pt idx="387">
                  <c:v>562</c:v>
                </c:pt>
                <c:pt idx="388">
                  <c:v>563</c:v>
                </c:pt>
                <c:pt idx="389">
                  <c:v>564</c:v>
                </c:pt>
                <c:pt idx="390">
                  <c:v>565</c:v>
                </c:pt>
                <c:pt idx="391">
                  <c:v>568</c:v>
                </c:pt>
                <c:pt idx="392">
                  <c:v>569</c:v>
                </c:pt>
                <c:pt idx="393">
                  <c:v>570</c:v>
                </c:pt>
                <c:pt idx="394">
                  <c:v>571</c:v>
                </c:pt>
                <c:pt idx="395">
                  <c:v>572</c:v>
                </c:pt>
                <c:pt idx="396">
                  <c:v>575</c:v>
                </c:pt>
                <c:pt idx="397">
                  <c:v>576</c:v>
                </c:pt>
                <c:pt idx="398">
                  <c:v>577</c:v>
                </c:pt>
                <c:pt idx="399">
                  <c:v>578</c:v>
                </c:pt>
                <c:pt idx="400">
                  <c:v>579</c:v>
                </c:pt>
                <c:pt idx="401">
                  <c:v>582</c:v>
                </c:pt>
                <c:pt idx="402">
                  <c:v>583</c:v>
                </c:pt>
                <c:pt idx="403">
                  <c:v>584</c:v>
                </c:pt>
                <c:pt idx="404">
                  <c:v>585</c:v>
                </c:pt>
                <c:pt idx="405">
                  <c:v>586</c:v>
                </c:pt>
                <c:pt idx="406">
                  <c:v>589</c:v>
                </c:pt>
                <c:pt idx="407">
                  <c:v>590</c:v>
                </c:pt>
                <c:pt idx="408">
                  <c:v>591</c:v>
                </c:pt>
                <c:pt idx="409">
                  <c:v>592</c:v>
                </c:pt>
                <c:pt idx="410">
                  <c:v>593</c:v>
                </c:pt>
                <c:pt idx="411">
                  <c:v>596</c:v>
                </c:pt>
                <c:pt idx="412">
                  <c:v>597</c:v>
                </c:pt>
                <c:pt idx="413">
                  <c:v>598</c:v>
                </c:pt>
                <c:pt idx="414">
                  <c:v>599</c:v>
                </c:pt>
                <c:pt idx="415">
                  <c:v>600</c:v>
                </c:pt>
                <c:pt idx="416">
                  <c:v>603</c:v>
                </c:pt>
                <c:pt idx="417">
                  <c:v>604</c:v>
                </c:pt>
                <c:pt idx="418">
                  <c:v>605</c:v>
                </c:pt>
                <c:pt idx="419">
                  <c:v>606</c:v>
                </c:pt>
                <c:pt idx="420">
                  <c:v>607</c:v>
                </c:pt>
                <c:pt idx="421">
                  <c:v>611</c:v>
                </c:pt>
                <c:pt idx="422">
                  <c:v>612</c:v>
                </c:pt>
                <c:pt idx="423">
                  <c:v>613</c:v>
                </c:pt>
                <c:pt idx="424">
                  <c:v>614</c:v>
                </c:pt>
                <c:pt idx="425">
                  <c:v>617</c:v>
                </c:pt>
                <c:pt idx="426">
                  <c:v>624</c:v>
                </c:pt>
                <c:pt idx="427">
                  <c:v>625</c:v>
                </c:pt>
                <c:pt idx="428">
                  <c:v>626</c:v>
                </c:pt>
                <c:pt idx="429">
                  <c:v>627</c:v>
                </c:pt>
                <c:pt idx="430">
                  <c:v>628</c:v>
                </c:pt>
                <c:pt idx="431">
                  <c:v>631</c:v>
                </c:pt>
                <c:pt idx="432">
                  <c:v>632</c:v>
                </c:pt>
                <c:pt idx="433">
                  <c:v>633</c:v>
                </c:pt>
                <c:pt idx="434">
                  <c:v>634</c:v>
                </c:pt>
                <c:pt idx="435">
                  <c:v>635</c:v>
                </c:pt>
                <c:pt idx="436">
                  <c:v>638</c:v>
                </c:pt>
                <c:pt idx="437">
                  <c:v>639</c:v>
                </c:pt>
                <c:pt idx="438">
                  <c:v>640</c:v>
                </c:pt>
                <c:pt idx="439">
                  <c:v>641</c:v>
                </c:pt>
                <c:pt idx="440">
                  <c:v>642</c:v>
                </c:pt>
                <c:pt idx="441">
                  <c:v>645</c:v>
                </c:pt>
                <c:pt idx="442">
                  <c:v>646</c:v>
                </c:pt>
                <c:pt idx="443">
                  <c:v>647</c:v>
                </c:pt>
                <c:pt idx="444">
                  <c:v>648</c:v>
                </c:pt>
                <c:pt idx="445">
                  <c:v>649</c:v>
                </c:pt>
                <c:pt idx="446">
                  <c:v>652</c:v>
                </c:pt>
                <c:pt idx="447">
                  <c:v>653</c:v>
                </c:pt>
                <c:pt idx="448">
                  <c:v>654</c:v>
                </c:pt>
                <c:pt idx="449">
                  <c:v>655</c:v>
                </c:pt>
                <c:pt idx="450">
                  <c:v>656</c:v>
                </c:pt>
                <c:pt idx="451">
                  <c:v>659</c:v>
                </c:pt>
                <c:pt idx="452">
                  <c:v>660</c:v>
                </c:pt>
                <c:pt idx="453">
                  <c:v>661</c:v>
                </c:pt>
                <c:pt idx="454">
                  <c:v>662</c:v>
                </c:pt>
                <c:pt idx="455">
                  <c:v>663</c:v>
                </c:pt>
                <c:pt idx="456">
                  <c:v>666</c:v>
                </c:pt>
                <c:pt idx="457">
                  <c:v>667</c:v>
                </c:pt>
                <c:pt idx="458">
                  <c:v>668</c:v>
                </c:pt>
                <c:pt idx="459">
                  <c:v>669</c:v>
                </c:pt>
                <c:pt idx="460">
                  <c:v>670</c:v>
                </c:pt>
                <c:pt idx="461">
                  <c:v>673</c:v>
                </c:pt>
                <c:pt idx="462">
                  <c:v>674</c:v>
                </c:pt>
                <c:pt idx="463">
                  <c:v>675</c:v>
                </c:pt>
                <c:pt idx="464">
                  <c:v>676</c:v>
                </c:pt>
                <c:pt idx="465">
                  <c:v>677</c:v>
                </c:pt>
                <c:pt idx="466">
                  <c:v>680</c:v>
                </c:pt>
                <c:pt idx="467">
                  <c:v>681</c:v>
                </c:pt>
                <c:pt idx="468">
                  <c:v>682</c:v>
                </c:pt>
                <c:pt idx="469">
                  <c:v>683</c:v>
                </c:pt>
                <c:pt idx="470">
                  <c:v>684</c:v>
                </c:pt>
                <c:pt idx="471">
                  <c:v>687</c:v>
                </c:pt>
                <c:pt idx="472">
                  <c:v>688</c:v>
                </c:pt>
                <c:pt idx="473">
                  <c:v>689</c:v>
                </c:pt>
                <c:pt idx="474">
                  <c:v>691</c:v>
                </c:pt>
                <c:pt idx="475">
                  <c:v>694</c:v>
                </c:pt>
                <c:pt idx="476">
                  <c:v>695</c:v>
                </c:pt>
                <c:pt idx="477">
                  <c:v>696</c:v>
                </c:pt>
                <c:pt idx="478">
                  <c:v>697</c:v>
                </c:pt>
                <c:pt idx="479">
                  <c:v>698</c:v>
                </c:pt>
                <c:pt idx="480">
                  <c:v>701</c:v>
                </c:pt>
                <c:pt idx="481">
                  <c:v>702</c:v>
                </c:pt>
                <c:pt idx="482">
                  <c:v>703</c:v>
                </c:pt>
                <c:pt idx="483">
                  <c:v>704</c:v>
                </c:pt>
                <c:pt idx="484">
                  <c:v>705</c:v>
                </c:pt>
                <c:pt idx="485">
                  <c:v>708</c:v>
                </c:pt>
                <c:pt idx="486">
                  <c:v>709</c:v>
                </c:pt>
                <c:pt idx="487">
                  <c:v>710</c:v>
                </c:pt>
                <c:pt idx="488">
                  <c:v>711</c:v>
                </c:pt>
                <c:pt idx="489">
                  <c:v>712</c:v>
                </c:pt>
                <c:pt idx="490">
                  <c:v>715</c:v>
                </c:pt>
                <c:pt idx="491">
                  <c:v>716</c:v>
                </c:pt>
                <c:pt idx="492">
                  <c:v>717</c:v>
                </c:pt>
                <c:pt idx="493">
                  <c:v>718</c:v>
                </c:pt>
                <c:pt idx="494">
                  <c:v>719</c:v>
                </c:pt>
                <c:pt idx="495">
                  <c:v>722</c:v>
                </c:pt>
                <c:pt idx="496">
                  <c:v>724</c:v>
                </c:pt>
                <c:pt idx="497">
                  <c:v>725</c:v>
                </c:pt>
                <c:pt idx="498">
                  <c:v>726</c:v>
                </c:pt>
                <c:pt idx="499">
                  <c:v>729</c:v>
                </c:pt>
                <c:pt idx="500">
                  <c:v>731</c:v>
                </c:pt>
                <c:pt idx="501">
                  <c:v>732</c:v>
                </c:pt>
                <c:pt idx="502">
                  <c:v>733</c:v>
                </c:pt>
                <c:pt idx="503">
                  <c:v>736</c:v>
                </c:pt>
                <c:pt idx="504">
                  <c:v>737</c:v>
                </c:pt>
                <c:pt idx="505">
                  <c:v>738</c:v>
                </c:pt>
                <c:pt idx="506">
                  <c:v>739</c:v>
                </c:pt>
                <c:pt idx="507">
                  <c:v>740</c:v>
                </c:pt>
                <c:pt idx="508">
                  <c:v>743</c:v>
                </c:pt>
                <c:pt idx="509">
                  <c:v>744</c:v>
                </c:pt>
                <c:pt idx="510">
                  <c:v>745</c:v>
                </c:pt>
                <c:pt idx="511">
                  <c:v>746</c:v>
                </c:pt>
                <c:pt idx="512">
                  <c:v>747</c:v>
                </c:pt>
                <c:pt idx="513">
                  <c:v>751</c:v>
                </c:pt>
                <c:pt idx="514">
                  <c:v>752</c:v>
                </c:pt>
                <c:pt idx="515">
                  <c:v>753</c:v>
                </c:pt>
                <c:pt idx="516">
                  <c:v>754</c:v>
                </c:pt>
                <c:pt idx="517">
                  <c:v>757</c:v>
                </c:pt>
                <c:pt idx="518">
                  <c:v>758</c:v>
                </c:pt>
                <c:pt idx="519">
                  <c:v>759</c:v>
                </c:pt>
                <c:pt idx="520">
                  <c:v>760</c:v>
                </c:pt>
                <c:pt idx="521">
                  <c:v>761</c:v>
                </c:pt>
                <c:pt idx="522">
                  <c:v>764</c:v>
                </c:pt>
                <c:pt idx="523">
                  <c:v>765</c:v>
                </c:pt>
                <c:pt idx="524">
                  <c:v>766</c:v>
                </c:pt>
                <c:pt idx="525">
                  <c:v>767</c:v>
                </c:pt>
                <c:pt idx="526">
                  <c:v>768</c:v>
                </c:pt>
                <c:pt idx="527">
                  <c:v>771</c:v>
                </c:pt>
                <c:pt idx="528">
                  <c:v>772</c:v>
                </c:pt>
                <c:pt idx="529">
                  <c:v>773</c:v>
                </c:pt>
                <c:pt idx="530">
                  <c:v>774</c:v>
                </c:pt>
                <c:pt idx="531">
                  <c:v>775</c:v>
                </c:pt>
                <c:pt idx="532">
                  <c:v>779</c:v>
                </c:pt>
                <c:pt idx="533">
                  <c:v>780</c:v>
                </c:pt>
                <c:pt idx="534">
                  <c:v>781</c:v>
                </c:pt>
                <c:pt idx="535">
                  <c:v>782</c:v>
                </c:pt>
                <c:pt idx="536">
                  <c:v>785</c:v>
                </c:pt>
                <c:pt idx="537">
                  <c:v>786</c:v>
                </c:pt>
                <c:pt idx="538">
                  <c:v>787</c:v>
                </c:pt>
                <c:pt idx="539">
                  <c:v>788</c:v>
                </c:pt>
                <c:pt idx="540">
                  <c:v>789</c:v>
                </c:pt>
                <c:pt idx="541">
                  <c:v>792</c:v>
                </c:pt>
                <c:pt idx="542">
                  <c:v>793</c:v>
                </c:pt>
                <c:pt idx="543">
                  <c:v>794</c:v>
                </c:pt>
                <c:pt idx="544">
                  <c:v>795</c:v>
                </c:pt>
                <c:pt idx="545">
                  <c:v>796</c:v>
                </c:pt>
                <c:pt idx="546">
                  <c:v>799</c:v>
                </c:pt>
                <c:pt idx="547">
                  <c:v>800</c:v>
                </c:pt>
                <c:pt idx="548">
                  <c:v>801</c:v>
                </c:pt>
                <c:pt idx="549">
                  <c:v>802</c:v>
                </c:pt>
                <c:pt idx="550">
                  <c:v>803</c:v>
                </c:pt>
                <c:pt idx="551">
                  <c:v>806</c:v>
                </c:pt>
                <c:pt idx="552">
                  <c:v>807</c:v>
                </c:pt>
                <c:pt idx="553">
                  <c:v>808</c:v>
                </c:pt>
                <c:pt idx="554">
                  <c:v>809</c:v>
                </c:pt>
                <c:pt idx="555">
                  <c:v>810</c:v>
                </c:pt>
                <c:pt idx="556">
                  <c:v>813</c:v>
                </c:pt>
                <c:pt idx="557">
                  <c:v>814</c:v>
                </c:pt>
                <c:pt idx="558">
                  <c:v>815</c:v>
                </c:pt>
                <c:pt idx="559">
                  <c:v>816</c:v>
                </c:pt>
                <c:pt idx="560">
                  <c:v>820</c:v>
                </c:pt>
                <c:pt idx="561">
                  <c:v>821</c:v>
                </c:pt>
                <c:pt idx="562">
                  <c:v>822</c:v>
                </c:pt>
                <c:pt idx="563">
                  <c:v>823</c:v>
                </c:pt>
                <c:pt idx="564">
                  <c:v>824</c:v>
                </c:pt>
                <c:pt idx="565">
                  <c:v>827</c:v>
                </c:pt>
                <c:pt idx="566">
                  <c:v>828</c:v>
                </c:pt>
                <c:pt idx="567">
                  <c:v>829</c:v>
                </c:pt>
                <c:pt idx="568">
                  <c:v>830</c:v>
                </c:pt>
                <c:pt idx="569">
                  <c:v>831</c:v>
                </c:pt>
                <c:pt idx="570">
                  <c:v>834</c:v>
                </c:pt>
                <c:pt idx="571">
                  <c:v>835</c:v>
                </c:pt>
                <c:pt idx="572">
                  <c:v>836</c:v>
                </c:pt>
                <c:pt idx="573">
                  <c:v>837</c:v>
                </c:pt>
                <c:pt idx="574">
                  <c:v>838</c:v>
                </c:pt>
                <c:pt idx="575">
                  <c:v>841</c:v>
                </c:pt>
                <c:pt idx="576">
                  <c:v>842</c:v>
                </c:pt>
                <c:pt idx="577">
                  <c:v>843</c:v>
                </c:pt>
                <c:pt idx="578">
                  <c:v>844</c:v>
                </c:pt>
                <c:pt idx="579">
                  <c:v>845</c:v>
                </c:pt>
                <c:pt idx="580">
                  <c:v>848</c:v>
                </c:pt>
                <c:pt idx="581">
                  <c:v>849</c:v>
                </c:pt>
                <c:pt idx="582">
                  <c:v>850</c:v>
                </c:pt>
                <c:pt idx="583">
                  <c:v>851</c:v>
                </c:pt>
                <c:pt idx="584">
                  <c:v>852</c:v>
                </c:pt>
                <c:pt idx="585">
                  <c:v>855</c:v>
                </c:pt>
                <c:pt idx="586">
                  <c:v>856</c:v>
                </c:pt>
                <c:pt idx="587">
                  <c:v>857</c:v>
                </c:pt>
                <c:pt idx="588">
                  <c:v>858</c:v>
                </c:pt>
                <c:pt idx="589">
                  <c:v>859</c:v>
                </c:pt>
                <c:pt idx="590">
                  <c:v>862</c:v>
                </c:pt>
                <c:pt idx="591">
                  <c:v>863</c:v>
                </c:pt>
                <c:pt idx="592">
                  <c:v>864</c:v>
                </c:pt>
                <c:pt idx="593">
                  <c:v>865</c:v>
                </c:pt>
                <c:pt idx="594">
                  <c:v>866</c:v>
                </c:pt>
                <c:pt idx="595">
                  <c:v>869</c:v>
                </c:pt>
                <c:pt idx="596">
                  <c:v>870</c:v>
                </c:pt>
                <c:pt idx="597">
                  <c:v>871</c:v>
                </c:pt>
                <c:pt idx="598">
                  <c:v>872</c:v>
                </c:pt>
                <c:pt idx="599">
                  <c:v>873</c:v>
                </c:pt>
                <c:pt idx="600">
                  <c:v>877</c:v>
                </c:pt>
                <c:pt idx="601">
                  <c:v>878</c:v>
                </c:pt>
                <c:pt idx="602">
                  <c:v>879</c:v>
                </c:pt>
                <c:pt idx="603">
                  <c:v>880</c:v>
                </c:pt>
                <c:pt idx="604">
                  <c:v>883</c:v>
                </c:pt>
                <c:pt idx="605">
                  <c:v>884</c:v>
                </c:pt>
                <c:pt idx="606">
                  <c:v>885</c:v>
                </c:pt>
                <c:pt idx="607">
                  <c:v>886</c:v>
                </c:pt>
                <c:pt idx="608">
                  <c:v>887</c:v>
                </c:pt>
                <c:pt idx="609">
                  <c:v>890</c:v>
                </c:pt>
                <c:pt idx="610">
                  <c:v>891</c:v>
                </c:pt>
                <c:pt idx="611">
                  <c:v>892</c:v>
                </c:pt>
                <c:pt idx="612">
                  <c:v>893</c:v>
                </c:pt>
                <c:pt idx="613">
                  <c:v>894</c:v>
                </c:pt>
                <c:pt idx="614">
                  <c:v>897</c:v>
                </c:pt>
                <c:pt idx="615">
                  <c:v>898</c:v>
                </c:pt>
                <c:pt idx="616">
                  <c:v>899</c:v>
                </c:pt>
                <c:pt idx="617">
                  <c:v>900</c:v>
                </c:pt>
                <c:pt idx="618">
                  <c:v>901</c:v>
                </c:pt>
                <c:pt idx="619">
                  <c:v>904</c:v>
                </c:pt>
                <c:pt idx="620">
                  <c:v>905</c:v>
                </c:pt>
                <c:pt idx="621">
                  <c:v>906</c:v>
                </c:pt>
                <c:pt idx="622">
                  <c:v>907</c:v>
                </c:pt>
                <c:pt idx="623">
                  <c:v>908</c:v>
                </c:pt>
                <c:pt idx="624">
                  <c:v>911</c:v>
                </c:pt>
                <c:pt idx="625">
                  <c:v>912</c:v>
                </c:pt>
                <c:pt idx="626">
                  <c:v>913</c:v>
                </c:pt>
                <c:pt idx="627">
                  <c:v>915</c:v>
                </c:pt>
                <c:pt idx="628">
                  <c:v>918</c:v>
                </c:pt>
                <c:pt idx="629">
                  <c:v>919</c:v>
                </c:pt>
                <c:pt idx="630">
                  <c:v>920</c:v>
                </c:pt>
                <c:pt idx="631">
                  <c:v>921</c:v>
                </c:pt>
                <c:pt idx="632">
                  <c:v>922</c:v>
                </c:pt>
                <c:pt idx="633">
                  <c:v>925</c:v>
                </c:pt>
                <c:pt idx="634">
                  <c:v>926</c:v>
                </c:pt>
                <c:pt idx="635">
                  <c:v>927</c:v>
                </c:pt>
                <c:pt idx="636">
                  <c:v>928</c:v>
                </c:pt>
                <c:pt idx="637">
                  <c:v>929</c:v>
                </c:pt>
                <c:pt idx="638">
                  <c:v>932</c:v>
                </c:pt>
                <c:pt idx="639">
                  <c:v>933</c:v>
                </c:pt>
                <c:pt idx="640">
                  <c:v>934</c:v>
                </c:pt>
                <c:pt idx="641">
                  <c:v>935</c:v>
                </c:pt>
                <c:pt idx="642">
                  <c:v>936</c:v>
                </c:pt>
                <c:pt idx="643">
                  <c:v>939</c:v>
                </c:pt>
                <c:pt idx="644">
                  <c:v>940</c:v>
                </c:pt>
                <c:pt idx="645">
                  <c:v>941</c:v>
                </c:pt>
                <c:pt idx="646">
                  <c:v>942</c:v>
                </c:pt>
                <c:pt idx="647">
                  <c:v>943</c:v>
                </c:pt>
                <c:pt idx="648">
                  <c:v>946</c:v>
                </c:pt>
                <c:pt idx="649">
                  <c:v>947</c:v>
                </c:pt>
                <c:pt idx="650">
                  <c:v>948</c:v>
                </c:pt>
                <c:pt idx="651">
                  <c:v>949</c:v>
                </c:pt>
                <c:pt idx="652">
                  <c:v>950</c:v>
                </c:pt>
                <c:pt idx="653">
                  <c:v>953</c:v>
                </c:pt>
                <c:pt idx="654">
                  <c:v>954</c:v>
                </c:pt>
                <c:pt idx="655">
                  <c:v>955</c:v>
                </c:pt>
                <c:pt idx="656">
                  <c:v>956</c:v>
                </c:pt>
                <c:pt idx="657">
                  <c:v>957</c:v>
                </c:pt>
                <c:pt idx="658">
                  <c:v>960</c:v>
                </c:pt>
                <c:pt idx="659">
                  <c:v>961</c:v>
                </c:pt>
                <c:pt idx="660">
                  <c:v>962</c:v>
                </c:pt>
                <c:pt idx="661">
                  <c:v>963</c:v>
                </c:pt>
                <c:pt idx="662">
                  <c:v>964</c:v>
                </c:pt>
                <c:pt idx="663">
                  <c:v>967</c:v>
                </c:pt>
                <c:pt idx="664">
                  <c:v>968</c:v>
                </c:pt>
                <c:pt idx="665">
                  <c:v>969</c:v>
                </c:pt>
                <c:pt idx="666">
                  <c:v>970</c:v>
                </c:pt>
                <c:pt idx="667">
                  <c:v>971</c:v>
                </c:pt>
                <c:pt idx="668">
                  <c:v>975</c:v>
                </c:pt>
                <c:pt idx="669">
                  <c:v>976</c:v>
                </c:pt>
                <c:pt idx="670">
                  <c:v>977</c:v>
                </c:pt>
                <c:pt idx="671">
                  <c:v>978</c:v>
                </c:pt>
                <c:pt idx="672">
                  <c:v>981</c:v>
                </c:pt>
                <c:pt idx="673">
                  <c:v>982</c:v>
                </c:pt>
                <c:pt idx="674">
                  <c:v>983</c:v>
                </c:pt>
                <c:pt idx="675">
                  <c:v>984</c:v>
                </c:pt>
                <c:pt idx="676">
                  <c:v>985</c:v>
                </c:pt>
                <c:pt idx="677">
                  <c:v>988</c:v>
                </c:pt>
                <c:pt idx="678">
                  <c:v>989</c:v>
                </c:pt>
                <c:pt idx="679">
                  <c:v>990</c:v>
                </c:pt>
                <c:pt idx="680">
                  <c:v>991</c:v>
                </c:pt>
                <c:pt idx="681">
                  <c:v>992</c:v>
                </c:pt>
                <c:pt idx="682">
                  <c:v>995</c:v>
                </c:pt>
                <c:pt idx="683">
                  <c:v>996</c:v>
                </c:pt>
                <c:pt idx="684">
                  <c:v>997</c:v>
                </c:pt>
                <c:pt idx="685">
                  <c:v>998</c:v>
                </c:pt>
                <c:pt idx="686">
                  <c:v>999</c:v>
                </c:pt>
                <c:pt idx="687">
                  <c:v>1002</c:v>
                </c:pt>
                <c:pt idx="688">
                  <c:v>1003</c:v>
                </c:pt>
                <c:pt idx="689">
                  <c:v>1004</c:v>
                </c:pt>
                <c:pt idx="690">
                  <c:v>1005</c:v>
                </c:pt>
                <c:pt idx="691">
                  <c:v>1006</c:v>
                </c:pt>
                <c:pt idx="692">
                  <c:v>1009</c:v>
                </c:pt>
                <c:pt idx="693">
                  <c:v>1010</c:v>
                </c:pt>
                <c:pt idx="694">
                  <c:v>1011</c:v>
                </c:pt>
                <c:pt idx="695">
                  <c:v>1012</c:v>
                </c:pt>
                <c:pt idx="696">
                  <c:v>1013</c:v>
                </c:pt>
                <c:pt idx="697">
                  <c:v>1016</c:v>
                </c:pt>
                <c:pt idx="698">
                  <c:v>1017</c:v>
                </c:pt>
                <c:pt idx="699">
                  <c:v>1018</c:v>
                </c:pt>
                <c:pt idx="700">
                  <c:v>1019</c:v>
                </c:pt>
                <c:pt idx="701">
                  <c:v>1020</c:v>
                </c:pt>
                <c:pt idx="702">
                  <c:v>1023</c:v>
                </c:pt>
                <c:pt idx="703">
                  <c:v>1024</c:v>
                </c:pt>
                <c:pt idx="704">
                  <c:v>1025</c:v>
                </c:pt>
                <c:pt idx="705">
                  <c:v>1026</c:v>
                </c:pt>
                <c:pt idx="706">
                  <c:v>1027</c:v>
                </c:pt>
                <c:pt idx="707">
                  <c:v>1030</c:v>
                </c:pt>
                <c:pt idx="708">
                  <c:v>1031</c:v>
                </c:pt>
                <c:pt idx="709">
                  <c:v>1032</c:v>
                </c:pt>
                <c:pt idx="710">
                  <c:v>1033</c:v>
                </c:pt>
                <c:pt idx="711">
                  <c:v>1034</c:v>
                </c:pt>
                <c:pt idx="712">
                  <c:v>1037</c:v>
                </c:pt>
                <c:pt idx="713">
                  <c:v>1038</c:v>
                </c:pt>
                <c:pt idx="714">
                  <c:v>1039</c:v>
                </c:pt>
                <c:pt idx="715">
                  <c:v>1040</c:v>
                </c:pt>
                <c:pt idx="716">
                  <c:v>1041</c:v>
                </c:pt>
                <c:pt idx="717">
                  <c:v>1044</c:v>
                </c:pt>
                <c:pt idx="718">
                  <c:v>1045</c:v>
                </c:pt>
                <c:pt idx="719">
                  <c:v>1046</c:v>
                </c:pt>
                <c:pt idx="720">
                  <c:v>1047</c:v>
                </c:pt>
                <c:pt idx="721">
                  <c:v>1048</c:v>
                </c:pt>
                <c:pt idx="722">
                  <c:v>1051</c:v>
                </c:pt>
                <c:pt idx="723">
                  <c:v>1052</c:v>
                </c:pt>
                <c:pt idx="724">
                  <c:v>1053</c:v>
                </c:pt>
                <c:pt idx="725">
                  <c:v>1054</c:v>
                </c:pt>
                <c:pt idx="726">
                  <c:v>1055</c:v>
                </c:pt>
                <c:pt idx="727">
                  <c:v>1058</c:v>
                </c:pt>
                <c:pt idx="728">
                  <c:v>1059</c:v>
                </c:pt>
                <c:pt idx="729">
                  <c:v>1060</c:v>
                </c:pt>
                <c:pt idx="730">
                  <c:v>1062</c:v>
                </c:pt>
                <c:pt idx="731">
                  <c:v>1065</c:v>
                </c:pt>
                <c:pt idx="732">
                  <c:v>1066</c:v>
                </c:pt>
                <c:pt idx="733">
                  <c:v>1067</c:v>
                </c:pt>
                <c:pt idx="734">
                  <c:v>1068</c:v>
                </c:pt>
                <c:pt idx="735">
                  <c:v>1069</c:v>
                </c:pt>
                <c:pt idx="736">
                  <c:v>1072</c:v>
                </c:pt>
                <c:pt idx="737">
                  <c:v>1073</c:v>
                </c:pt>
                <c:pt idx="738">
                  <c:v>1074</c:v>
                </c:pt>
                <c:pt idx="739">
                  <c:v>1075</c:v>
                </c:pt>
                <c:pt idx="740">
                  <c:v>1076</c:v>
                </c:pt>
                <c:pt idx="741">
                  <c:v>1079</c:v>
                </c:pt>
                <c:pt idx="742">
                  <c:v>1080</c:v>
                </c:pt>
                <c:pt idx="743">
                  <c:v>1081</c:v>
                </c:pt>
                <c:pt idx="744">
                  <c:v>1082</c:v>
                </c:pt>
                <c:pt idx="745">
                  <c:v>1083</c:v>
                </c:pt>
                <c:pt idx="746">
                  <c:v>1086</c:v>
                </c:pt>
                <c:pt idx="747">
                  <c:v>1087</c:v>
                </c:pt>
                <c:pt idx="748">
                  <c:v>1089</c:v>
                </c:pt>
                <c:pt idx="749">
                  <c:v>1090</c:v>
                </c:pt>
                <c:pt idx="750">
                  <c:v>1093</c:v>
                </c:pt>
                <c:pt idx="751">
                  <c:v>1094</c:v>
                </c:pt>
                <c:pt idx="752">
                  <c:v>1096</c:v>
                </c:pt>
                <c:pt idx="753">
                  <c:v>1097</c:v>
                </c:pt>
                <c:pt idx="754">
                  <c:v>1100</c:v>
                </c:pt>
                <c:pt idx="755">
                  <c:v>1101</c:v>
                </c:pt>
                <c:pt idx="756">
                  <c:v>1102</c:v>
                </c:pt>
                <c:pt idx="757">
                  <c:v>1103</c:v>
                </c:pt>
                <c:pt idx="758">
                  <c:v>1104</c:v>
                </c:pt>
                <c:pt idx="759">
                  <c:v>1107</c:v>
                </c:pt>
                <c:pt idx="760">
                  <c:v>1108</c:v>
                </c:pt>
                <c:pt idx="761">
                  <c:v>1109</c:v>
                </c:pt>
                <c:pt idx="762">
                  <c:v>1110</c:v>
                </c:pt>
                <c:pt idx="763">
                  <c:v>1111</c:v>
                </c:pt>
                <c:pt idx="764">
                  <c:v>1115</c:v>
                </c:pt>
                <c:pt idx="765">
                  <c:v>1116</c:v>
                </c:pt>
                <c:pt idx="766">
                  <c:v>1117</c:v>
                </c:pt>
                <c:pt idx="767">
                  <c:v>1118</c:v>
                </c:pt>
                <c:pt idx="768">
                  <c:v>1121</c:v>
                </c:pt>
                <c:pt idx="769">
                  <c:v>1122</c:v>
                </c:pt>
                <c:pt idx="770">
                  <c:v>1123</c:v>
                </c:pt>
                <c:pt idx="771">
                  <c:v>1124</c:v>
                </c:pt>
                <c:pt idx="772">
                  <c:v>1125</c:v>
                </c:pt>
                <c:pt idx="773">
                  <c:v>1128</c:v>
                </c:pt>
                <c:pt idx="774">
                  <c:v>1129</c:v>
                </c:pt>
                <c:pt idx="775">
                  <c:v>1130</c:v>
                </c:pt>
                <c:pt idx="776">
                  <c:v>1131</c:v>
                </c:pt>
                <c:pt idx="777">
                  <c:v>1132</c:v>
                </c:pt>
                <c:pt idx="778">
                  <c:v>1135</c:v>
                </c:pt>
                <c:pt idx="779">
                  <c:v>1136</c:v>
                </c:pt>
                <c:pt idx="780">
                  <c:v>1137</c:v>
                </c:pt>
                <c:pt idx="781">
                  <c:v>1138</c:v>
                </c:pt>
                <c:pt idx="782">
                  <c:v>1139</c:v>
                </c:pt>
                <c:pt idx="783">
                  <c:v>1143</c:v>
                </c:pt>
                <c:pt idx="784">
                  <c:v>1144</c:v>
                </c:pt>
                <c:pt idx="785">
                  <c:v>1145</c:v>
                </c:pt>
                <c:pt idx="786">
                  <c:v>1146</c:v>
                </c:pt>
                <c:pt idx="787">
                  <c:v>1149</c:v>
                </c:pt>
                <c:pt idx="788">
                  <c:v>1150</c:v>
                </c:pt>
                <c:pt idx="789">
                  <c:v>1151</c:v>
                </c:pt>
                <c:pt idx="790">
                  <c:v>1152</c:v>
                </c:pt>
                <c:pt idx="791">
                  <c:v>1153</c:v>
                </c:pt>
                <c:pt idx="792">
                  <c:v>1156</c:v>
                </c:pt>
                <c:pt idx="793">
                  <c:v>1157</c:v>
                </c:pt>
                <c:pt idx="794">
                  <c:v>1158</c:v>
                </c:pt>
                <c:pt idx="795">
                  <c:v>1159</c:v>
                </c:pt>
                <c:pt idx="796">
                  <c:v>1160</c:v>
                </c:pt>
                <c:pt idx="797">
                  <c:v>1163</c:v>
                </c:pt>
                <c:pt idx="798">
                  <c:v>1164</c:v>
                </c:pt>
                <c:pt idx="799">
                  <c:v>1165</c:v>
                </c:pt>
                <c:pt idx="800">
                  <c:v>1166</c:v>
                </c:pt>
                <c:pt idx="801">
                  <c:v>1167</c:v>
                </c:pt>
                <c:pt idx="802">
                  <c:v>1170</c:v>
                </c:pt>
                <c:pt idx="803">
                  <c:v>1171</c:v>
                </c:pt>
                <c:pt idx="804">
                  <c:v>1172</c:v>
                </c:pt>
                <c:pt idx="805">
                  <c:v>1173</c:v>
                </c:pt>
                <c:pt idx="806">
                  <c:v>1174</c:v>
                </c:pt>
                <c:pt idx="807">
                  <c:v>1177</c:v>
                </c:pt>
                <c:pt idx="808">
                  <c:v>1178</c:v>
                </c:pt>
                <c:pt idx="809">
                  <c:v>1179</c:v>
                </c:pt>
                <c:pt idx="810">
                  <c:v>1180</c:v>
                </c:pt>
                <c:pt idx="811">
                  <c:v>1181</c:v>
                </c:pt>
                <c:pt idx="812">
                  <c:v>1184</c:v>
                </c:pt>
                <c:pt idx="813">
                  <c:v>1185</c:v>
                </c:pt>
                <c:pt idx="814">
                  <c:v>1186</c:v>
                </c:pt>
                <c:pt idx="815">
                  <c:v>1187</c:v>
                </c:pt>
                <c:pt idx="816">
                  <c:v>1188</c:v>
                </c:pt>
                <c:pt idx="817">
                  <c:v>1191</c:v>
                </c:pt>
                <c:pt idx="818">
                  <c:v>1192</c:v>
                </c:pt>
                <c:pt idx="819">
                  <c:v>1193</c:v>
                </c:pt>
                <c:pt idx="820">
                  <c:v>1194</c:v>
                </c:pt>
                <c:pt idx="821">
                  <c:v>1195</c:v>
                </c:pt>
                <c:pt idx="822">
                  <c:v>1198</c:v>
                </c:pt>
                <c:pt idx="823">
                  <c:v>1199</c:v>
                </c:pt>
                <c:pt idx="824">
                  <c:v>1200</c:v>
                </c:pt>
                <c:pt idx="825">
                  <c:v>1201</c:v>
                </c:pt>
                <c:pt idx="826">
                  <c:v>1205</c:v>
                </c:pt>
                <c:pt idx="827">
                  <c:v>1206</c:v>
                </c:pt>
                <c:pt idx="828">
                  <c:v>1207</c:v>
                </c:pt>
                <c:pt idx="829">
                  <c:v>1208</c:v>
                </c:pt>
                <c:pt idx="830">
                  <c:v>1209</c:v>
                </c:pt>
                <c:pt idx="831">
                  <c:v>1212</c:v>
                </c:pt>
                <c:pt idx="832">
                  <c:v>1213</c:v>
                </c:pt>
                <c:pt idx="833">
                  <c:v>1214</c:v>
                </c:pt>
                <c:pt idx="834">
                  <c:v>1215</c:v>
                </c:pt>
                <c:pt idx="835">
                  <c:v>1216</c:v>
                </c:pt>
                <c:pt idx="836">
                  <c:v>1219</c:v>
                </c:pt>
                <c:pt idx="837">
                  <c:v>1220</c:v>
                </c:pt>
                <c:pt idx="838">
                  <c:v>1221</c:v>
                </c:pt>
                <c:pt idx="839">
                  <c:v>1222</c:v>
                </c:pt>
                <c:pt idx="840">
                  <c:v>1223</c:v>
                </c:pt>
                <c:pt idx="841">
                  <c:v>1226</c:v>
                </c:pt>
                <c:pt idx="842">
                  <c:v>1227</c:v>
                </c:pt>
                <c:pt idx="843">
                  <c:v>1228</c:v>
                </c:pt>
                <c:pt idx="844">
                  <c:v>1229</c:v>
                </c:pt>
                <c:pt idx="845">
                  <c:v>1230</c:v>
                </c:pt>
                <c:pt idx="846">
                  <c:v>1233</c:v>
                </c:pt>
                <c:pt idx="847">
                  <c:v>1234</c:v>
                </c:pt>
                <c:pt idx="848">
                  <c:v>1235</c:v>
                </c:pt>
                <c:pt idx="849">
                  <c:v>1236</c:v>
                </c:pt>
                <c:pt idx="850">
                  <c:v>1237</c:v>
                </c:pt>
                <c:pt idx="851">
                  <c:v>1241</c:v>
                </c:pt>
                <c:pt idx="852">
                  <c:v>1242</c:v>
                </c:pt>
                <c:pt idx="853">
                  <c:v>1243</c:v>
                </c:pt>
                <c:pt idx="854">
                  <c:v>1244</c:v>
                </c:pt>
                <c:pt idx="855">
                  <c:v>1247</c:v>
                </c:pt>
                <c:pt idx="856">
                  <c:v>1248</c:v>
                </c:pt>
                <c:pt idx="857">
                  <c:v>1249</c:v>
                </c:pt>
                <c:pt idx="858">
                  <c:v>1250</c:v>
                </c:pt>
                <c:pt idx="859">
                  <c:v>1251</c:v>
                </c:pt>
                <c:pt idx="860">
                  <c:v>1254</c:v>
                </c:pt>
                <c:pt idx="861">
                  <c:v>1255</c:v>
                </c:pt>
                <c:pt idx="862">
                  <c:v>1256</c:v>
                </c:pt>
                <c:pt idx="863">
                  <c:v>1257</c:v>
                </c:pt>
                <c:pt idx="864">
                  <c:v>1258</c:v>
                </c:pt>
                <c:pt idx="865">
                  <c:v>1261</c:v>
                </c:pt>
                <c:pt idx="866">
                  <c:v>1262</c:v>
                </c:pt>
                <c:pt idx="867">
                  <c:v>1263</c:v>
                </c:pt>
                <c:pt idx="868">
                  <c:v>1264</c:v>
                </c:pt>
                <c:pt idx="869">
                  <c:v>1265</c:v>
                </c:pt>
                <c:pt idx="870">
                  <c:v>1268</c:v>
                </c:pt>
                <c:pt idx="871">
                  <c:v>1269</c:v>
                </c:pt>
                <c:pt idx="872">
                  <c:v>1270</c:v>
                </c:pt>
                <c:pt idx="873">
                  <c:v>1271</c:v>
                </c:pt>
                <c:pt idx="874">
                  <c:v>1272</c:v>
                </c:pt>
                <c:pt idx="875">
                  <c:v>1275</c:v>
                </c:pt>
                <c:pt idx="876">
                  <c:v>1276</c:v>
                </c:pt>
                <c:pt idx="877">
                  <c:v>1277</c:v>
                </c:pt>
                <c:pt idx="878">
                  <c:v>1278</c:v>
                </c:pt>
                <c:pt idx="879">
                  <c:v>1282</c:v>
                </c:pt>
                <c:pt idx="880">
                  <c:v>1283</c:v>
                </c:pt>
                <c:pt idx="881">
                  <c:v>1284</c:v>
                </c:pt>
                <c:pt idx="882">
                  <c:v>1285</c:v>
                </c:pt>
                <c:pt idx="883">
                  <c:v>1286</c:v>
                </c:pt>
                <c:pt idx="884">
                  <c:v>1289</c:v>
                </c:pt>
                <c:pt idx="885">
                  <c:v>1290</c:v>
                </c:pt>
                <c:pt idx="886">
                  <c:v>1291</c:v>
                </c:pt>
                <c:pt idx="887">
                  <c:v>1292</c:v>
                </c:pt>
                <c:pt idx="888">
                  <c:v>1293</c:v>
                </c:pt>
                <c:pt idx="889">
                  <c:v>1296</c:v>
                </c:pt>
                <c:pt idx="890">
                  <c:v>1297</c:v>
                </c:pt>
                <c:pt idx="891">
                  <c:v>1298</c:v>
                </c:pt>
                <c:pt idx="892">
                  <c:v>1299</c:v>
                </c:pt>
                <c:pt idx="893">
                  <c:v>1300</c:v>
                </c:pt>
                <c:pt idx="894">
                  <c:v>1303</c:v>
                </c:pt>
                <c:pt idx="895">
                  <c:v>1304</c:v>
                </c:pt>
                <c:pt idx="896">
                  <c:v>1305</c:v>
                </c:pt>
                <c:pt idx="897">
                  <c:v>1306</c:v>
                </c:pt>
                <c:pt idx="898">
                  <c:v>1307</c:v>
                </c:pt>
                <c:pt idx="899">
                  <c:v>1310</c:v>
                </c:pt>
                <c:pt idx="900">
                  <c:v>1311</c:v>
                </c:pt>
                <c:pt idx="901">
                  <c:v>1312</c:v>
                </c:pt>
                <c:pt idx="902">
                  <c:v>1313</c:v>
                </c:pt>
                <c:pt idx="903">
                  <c:v>1314</c:v>
                </c:pt>
                <c:pt idx="904">
                  <c:v>1317</c:v>
                </c:pt>
                <c:pt idx="905">
                  <c:v>1318</c:v>
                </c:pt>
                <c:pt idx="906">
                  <c:v>1319</c:v>
                </c:pt>
                <c:pt idx="907">
                  <c:v>1320</c:v>
                </c:pt>
                <c:pt idx="908">
                  <c:v>1321</c:v>
                </c:pt>
                <c:pt idx="909">
                  <c:v>1324</c:v>
                </c:pt>
                <c:pt idx="910">
                  <c:v>1325</c:v>
                </c:pt>
                <c:pt idx="911">
                  <c:v>1326</c:v>
                </c:pt>
                <c:pt idx="912">
                  <c:v>1327</c:v>
                </c:pt>
                <c:pt idx="913">
                  <c:v>1328</c:v>
                </c:pt>
                <c:pt idx="914">
                  <c:v>1331</c:v>
                </c:pt>
                <c:pt idx="915">
                  <c:v>1332</c:v>
                </c:pt>
                <c:pt idx="916">
                  <c:v>1333</c:v>
                </c:pt>
                <c:pt idx="917">
                  <c:v>1334</c:v>
                </c:pt>
                <c:pt idx="918">
                  <c:v>1335</c:v>
                </c:pt>
                <c:pt idx="919">
                  <c:v>1339</c:v>
                </c:pt>
                <c:pt idx="920">
                  <c:v>1340</c:v>
                </c:pt>
                <c:pt idx="921">
                  <c:v>1341</c:v>
                </c:pt>
                <c:pt idx="922">
                  <c:v>1342</c:v>
                </c:pt>
                <c:pt idx="923">
                  <c:v>1345</c:v>
                </c:pt>
                <c:pt idx="924">
                  <c:v>1346</c:v>
                </c:pt>
                <c:pt idx="925">
                  <c:v>1347</c:v>
                </c:pt>
                <c:pt idx="926">
                  <c:v>1348</c:v>
                </c:pt>
                <c:pt idx="927">
                  <c:v>1349</c:v>
                </c:pt>
                <c:pt idx="928">
                  <c:v>1352</c:v>
                </c:pt>
                <c:pt idx="929">
                  <c:v>1353</c:v>
                </c:pt>
                <c:pt idx="930">
                  <c:v>1354</c:v>
                </c:pt>
                <c:pt idx="931">
                  <c:v>1355</c:v>
                </c:pt>
                <c:pt idx="932">
                  <c:v>1356</c:v>
                </c:pt>
                <c:pt idx="933">
                  <c:v>1359</c:v>
                </c:pt>
                <c:pt idx="934">
                  <c:v>1360</c:v>
                </c:pt>
                <c:pt idx="935">
                  <c:v>1361</c:v>
                </c:pt>
                <c:pt idx="936">
                  <c:v>1362</c:v>
                </c:pt>
                <c:pt idx="937">
                  <c:v>1363</c:v>
                </c:pt>
                <c:pt idx="938">
                  <c:v>1366</c:v>
                </c:pt>
                <c:pt idx="939">
                  <c:v>1367</c:v>
                </c:pt>
                <c:pt idx="940">
                  <c:v>1368</c:v>
                </c:pt>
                <c:pt idx="941">
                  <c:v>1369</c:v>
                </c:pt>
                <c:pt idx="942">
                  <c:v>1370</c:v>
                </c:pt>
                <c:pt idx="943">
                  <c:v>1373</c:v>
                </c:pt>
                <c:pt idx="944">
                  <c:v>1374</c:v>
                </c:pt>
                <c:pt idx="945">
                  <c:v>1375</c:v>
                </c:pt>
                <c:pt idx="946">
                  <c:v>1376</c:v>
                </c:pt>
                <c:pt idx="947">
                  <c:v>1377</c:v>
                </c:pt>
                <c:pt idx="948">
                  <c:v>1380</c:v>
                </c:pt>
                <c:pt idx="949">
                  <c:v>1381</c:v>
                </c:pt>
                <c:pt idx="950">
                  <c:v>1382</c:v>
                </c:pt>
                <c:pt idx="951">
                  <c:v>1383</c:v>
                </c:pt>
                <c:pt idx="952">
                  <c:v>1384</c:v>
                </c:pt>
                <c:pt idx="953">
                  <c:v>1387</c:v>
                </c:pt>
                <c:pt idx="954">
                  <c:v>1388</c:v>
                </c:pt>
                <c:pt idx="955">
                  <c:v>1389</c:v>
                </c:pt>
                <c:pt idx="956">
                  <c:v>1390</c:v>
                </c:pt>
                <c:pt idx="957">
                  <c:v>1391</c:v>
                </c:pt>
                <c:pt idx="958">
                  <c:v>1394</c:v>
                </c:pt>
                <c:pt idx="959">
                  <c:v>1395</c:v>
                </c:pt>
                <c:pt idx="960">
                  <c:v>1396</c:v>
                </c:pt>
                <c:pt idx="961">
                  <c:v>1397</c:v>
                </c:pt>
                <c:pt idx="962">
                  <c:v>1398</c:v>
                </c:pt>
                <c:pt idx="963">
                  <c:v>1401</c:v>
                </c:pt>
                <c:pt idx="964">
                  <c:v>1402</c:v>
                </c:pt>
                <c:pt idx="965">
                  <c:v>1403</c:v>
                </c:pt>
                <c:pt idx="966">
                  <c:v>1404</c:v>
                </c:pt>
                <c:pt idx="967">
                  <c:v>1405</c:v>
                </c:pt>
                <c:pt idx="968">
                  <c:v>1408</c:v>
                </c:pt>
                <c:pt idx="969">
                  <c:v>1409</c:v>
                </c:pt>
                <c:pt idx="970">
                  <c:v>1410</c:v>
                </c:pt>
                <c:pt idx="971">
                  <c:v>1411</c:v>
                </c:pt>
                <c:pt idx="972">
                  <c:v>1412</c:v>
                </c:pt>
                <c:pt idx="973">
                  <c:v>1415</c:v>
                </c:pt>
                <c:pt idx="974">
                  <c:v>1416</c:v>
                </c:pt>
                <c:pt idx="975">
                  <c:v>1417</c:v>
                </c:pt>
                <c:pt idx="976">
                  <c:v>1418</c:v>
                </c:pt>
                <c:pt idx="977">
                  <c:v>1419</c:v>
                </c:pt>
                <c:pt idx="978">
                  <c:v>1422</c:v>
                </c:pt>
                <c:pt idx="979">
                  <c:v>1423</c:v>
                </c:pt>
                <c:pt idx="980">
                  <c:v>1424</c:v>
                </c:pt>
                <c:pt idx="981">
                  <c:v>1426</c:v>
                </c:pt>
                <c:pt idx="982">
                  <c:v>1429</c:v>
                </c:pt>
                <c:pt idx="983">
                  <c:v>1430</c:v>
                </c:pt>
                <c:pt idx="984">
                  <c:v>1431</c:v>
                </c:pt>
                <c:pt idx="985">
                  <c:v>1432</c:v>
                </c:pt>
                <c:pt idx="986">
                  <c:v>1433</c:v>
                </c:pt>
                <c:pt idx="987">
                  <c:v>1436</c:v>
                </c:pt>
                <c:pt idx="988">
                  <c:v>1437</c:v>
                </c:pt>
                <c:pt idx="989">
                  <c:v>1438</c:v>
                </c:pt>
                <c:pt idx="990">
                  <c:v>1439</c:v>
                </c:pt>
                <c:pt idx="991">
                  <c:v>1440</c:v>
                </c:pt>
                <c:pt idx="992">
                  <c:v>1443</c:v>
                </c:pt>
                <c:pt idx="993">
                  <c:v>1444</c:v>
                </c:pt>
                <c:pt idx="994">
                  <c:v>1445</c:v>
                </c:pt>
                <c:pt idx="995">
                  <c:v>1446</c:v>
                </c:pt>
                <c:pt idx="996">
                  <c:v>1447</c:v>
                </c:pt>
                <c:pt idx="997">
                  <c:v>1450</c:v>
                </c:pt>
                <c:pt idx="998">
                  <c:v>1451</c:v>
                </c:pt>
                <c:pt idx="999">
                  <c:v>1452</c:v>
                </c:pt>
                <c:pt idx="1000">
                  <c:v>1454</c:v>
                </c:pt>
                <c:pt idx="1001">
                  <c:v>1457</c:v>
                </c:pt>
                <c:pt idx="1002">
                  <c:v>1458</c:v>
                </c:pt>
                <c:pt idx="1003">
                  <c:v>1459</c:v>
                </c:pt>
                <c:pt idx="1004">
                  <c:v>1461</c:v>
                </c:pt>
                <c:pt idx="1005">
                  <c:v>1464</c:v>
                </c:pt>
                <c:pt idx="1006">
                  <c:v>1465</c:v>
                </c:pt>
                <c:pt idx="1007">
                  <c:v>1466</c:v>
                </c:pt>
                <c:pt idx="1008">
                  <c:v>1467</c:v>
                </c:pt>
                <c:pt idx="1009">
                  <c:v>1468</c:v>
                </c:pt>
                <c:pt idx="1010">
                  <c:v>1471</c:v>
                </c:pt>
                <c:pt idx="1011">
                  <c:v>1472</c:v>
                </c:pt>
                <c:pt idx="1012">
                  <c:v>1473</c:v>
                </c:pt>
                <c:pt idx="1013">
                  <c:v>1474</c:v>
                </c:pt>
                <c:pt idx="1014">
                  <c:v>1475</c:v>
                </c:pt>
                <c:pt idx="1015">
                  <c:v>1479</c:v>
                </c:pt>
                <c:pt idx="1016">
                  <c:v>1480</c:v>
                </c:pt>
                <c:pt idx="1017">
                  <c:v>1481</c:v>
                </c:pt>
                <c:pt idx="1018">
                  <c:v>1482</c:v>
                </c:pt>
                <c:pt idx="1019">
                  <c:v>1485</c:v>
                </c:pt>
                <c:pt idx="1020">
                  <c:v>1486</c:v>
                </c:pt>
                <c:pt idx="1021">
                  <c:v>1487</c:v>
                </c:pt>
                <c:pt idx="1022">
                  <c:v>1488</c:v>
                </c:pt>
                <c:pt idx="1023">
                  <c:v>1489</c:v>
                </c:pt>
                <c:pt idx="1024">
                  <c:v>1492</c:v>
                </c:pt>
                <c:pt idx="1025">
                  <c:v>1493</c:v>
                </c:pt>
                <c:pt idx="1026">
                  <c:v>1494</c:v>
                </c:pt>
                <c:pt idx="1027">
                  <c:v>1495</c:v>
                </c:pt>
                <c:pt idx="1028">
                  <c:v>1496</c:v>
                </c:pt>
                <c:pt idx="1029">
                  <c:v>1499</c:v>
                </c:pt>
                <c:pt idx="1030">
                  <c:v>1500</c:v>
                </c:pt>
                <c:pt idx="1031">
                  <c:v>1501</c:v>
                </c:pt>
                <c:pt idx="1032">
                  <c:v>1502</c:v>
                </c:pt>
                <c:pt idx="1033">
                  <c:v>1503</c:v>
                </c:pt>
                <c:pt idx="1034">
                  <c:v>1507</c:v>
                </c:pt>
                <c:pt idx="1035">
                  <c:v>1508</c:v>
                </c:pt>
                <c:pt idx="1036">
                  <c:v>1509</c:v>
                </c:pt>
                <c:pt idx="1037">
                  <c:v>1510</c:v>
                </c:pt>
                <c:pt idx="1038">
                  <c:v>1513</c:v>
                </c:pt>
                <c:pt idx="1039">
                  <c:v>1514</c:v>
                </c:pt>
                <c:pt idx="1040">
                  <c:v>1515</c:v>
                </c:pt>
                <c:pt idx="1041">
                  <c:v>1516</c:v>
                </c:pt>
                <c:pt idx="1042">
                  <c:v>1517</c:v>
                </c:pt>
                <c:pt idx="1043">
                  <c:v>1520</c:v>
                </c:pt>
                <c:pt idx="1044">
                  <c:v>1521</c:v>
                </c:pt>
                <c:pt idx="1045">
                  <c:v>1522</c:v>
                </c:pt>
                <c:pt idx="1046">
                  <c:v>1523</c:v>
                </c:pt>
                <c:pt idx="1047">
                  <c:v>1524</c:v>
                </c:pt>
                <c:pt idx="1048">
                  <c:v>1527</c:v>
                </c:pt>
                <c:pt idx="1049">
                  <c:v>1528</c:v>
                </c:pt>
                <c:pt idx="1050">
                  <c:v>1529</c:v>
                </c:pt>
                <c:pt idx="1051">
                  <c:v>1530</c:v>
                </c:pt>
                <c:pt idx="1052">
                  <c:v>1531</c:v>
                </c:pt>
                <c:pt idx="1053">
                  <c:v>1534</c:v>
                </c:pt>
                <c:pt idx="1054">
                  <c:v>1535</c:v>
                </c:pt>
                <c:pt idx="1055">
                  <c:v>1536</c:v>
                </c:pt>
                <c:pt idx="1056">
                  <c:v>1537</c:v>
                </c:pt>
                <c:pt idx="1057">
                  <c:v>1538</c:v>
                </c:pt>
                <c:pt idx="1058">
                  <c:v>1541</c:v>
                </c:pt>
                <c:pt idx="1059">
                  <c:v>1542</c:v>
                </c:pt>
                <c:pt idx="1060">
                  <c:v>1543</c:v>
                </c:pt>
                <c:pt idx="1061">
                  <c:v>1544</c:v>
                </c:pt>
                <c:pt idx="1062">
                  <c:v>1545</c:v>
                </c:pt>
                <c:pt idx="1063">
                  <c:v>1548</c:v>
                </c:pt>
                <c:pt idx="1064">
                  <c:v>1549</c:v>
                </c:pt>
                <c:pt idx="1065">
                  <c:v>1550</c:v>
                </c:pt>
                <c:pt idx="1066">
                  <c:v>1551</c:v>
                </c:pt>
                <c:pt idx="1067">
                  <c:v>1552</c:v>
                </c:pt>
                <c:pt idx="1068">
                  <c:v>1555</c:v>
                </c:pt>
                <c:pt idx="1069">
                  <c:v>1556</c:v>
                </c:pt>
                <c:pt idx="1070">
                  <c:v>1557</c:v>
                </c:pt>
                <c:pt idx="1071">
                  <c:v>1558</c:v>
                </c:pt>
                <c:pt idx="1072">
                  <c:v>1562</c:v>
                </c:pt>
                <c:pt idx="1073">
                  <c:v>1563</c:v>
                </c:pt>
                <c:pt idx="1074">
                  <c:v>1564</c:v>
                </c:pt>
                <c:pt idx="1075">
                  <c:v>1565</c:v>
                </c:pt>
                <c:pt idx="1076">
                  <c:v>1566</c:v>
                </c:pt>
                <c:pt idx="1077">
                  <c:v>1569</c:v>
                </c:pt>
                <c:pt idx="1078">
                  <c:v>1570</c:v>
                </c:pt>
                <c:pt idx="1079">
                  <c:v>1571</c:v>
                </c:pt>
                <c:pt idx="1080">
                  <c:v>1572</c:v>
                </c:pt>
                <c:pt idx="1081">
                  <c:v>1573</c:v>
                </c:pt>
                <c:pt idx="1082">
                  <c:v>1576</c:v>
                </c:pt>
                <c:pt idx="1083">
                  <c:v>1577</c:v>
                </c:pt>
                <c:pt idx="1084">
                  <c:v>1578</c:v>
                </c:pt>
                <c:pt idx="1085">
                  <c:v>1579</c:v>
                </c:pt>
                <c:pt idx="1086">
                  <c:v>1580</c:v>
                </c:pt>
                <c:pt idx="1087">
                  <c:v>1583</c:v>
                </c:pt>
                <c:pt idx="1088">
                  <c:v>1584</c:v>
                </c:pt>
                <c:pt idx="1089">
                  <c:v>1585</c:v>
                </c:pt>
                <c:pt idx="1090">
                  <c:v>1586</c:v>
                </c:pt>
                <c:pt idx="1091">
                  <c:v>1587</c:v>
                </c:pt>
                <c:pt idx="1092">
                  <c:v>1590</c:v>
                </c:pt>
                <c:pt idx="1093">
                  <c:v>1591</c:v>
                </c:pt>
                <c:pt idx="1094">
                  <c:v>1592</c:v>
                </c:pt>
                <c:pt idx="1095">
                  <c:v>1593</c:v>
                </c:pt>
                <c:pt idx="1096">
                  <c:v>1594</c:v>
                </c:pt>
                <c:pt idx="1097">
                  <c:v>1597</c:v>
                </c:pt>
                <c:pt idx="1098">
                  <c:v>1598</c:v>
                </c:pt>
                <c:pt idx="1099">
                  <c:v>1599</c:v>
                </c:pt>
                <c:pt idx="1100">
                  <c:v>1600</c:v>
                </c:pt>
                <c:pt idx="1101">
                  <c:v>1601</c:v>
                </c:pt>
                <c:pt idx="1102">
                  <c:v>1604</c:v>
                </c:pt>
                <c:pt idx="1103">
                  <c:v>1605</c:v>
                </c:pt>
                <c:pt idx="1104">
                  <c:v>1606</c:v>
                </c:pt>
                <c:pt idx="1105">
                  <c:v>1607</c:v>
                </c:pt>
                <c:pt idx="1106">
                  <c:v>1608</c:v>
                </c:pt>
                <c:pt idx="1107">
                  <c:v>1612</c:v>
                </c:pt>
                <c:pt idx="1108">
                  <c:v>1613</c:v>
                </c:pt>
                <c:pt idx="1109">
                  <c:v>1614</c:v>
                </c:pt>
                <c:pt idx="1110">
                  <c:v>1615</c:v>
                </c:pt>
                <c:pt idx="1111">
                  <c:v>1618</c:v>
                </c:pt>
                <c:pt idx="1112">
                  <c:v>1619</c:v>
                </c:pt>
                <c:pt idx="1113">
                  <c:v>1620</c:v>
                </c:pt>
                <c:pt idx="1114">
                  <c:v>1621</c:v>
                </c:pt>
                <c:pt idx="1115">
                  <c:v>1625</c:v>
                </c:pt>
                <c:pt idx="1116">
                  <c:v>1626</c:v>
                </c:pt>
                <c:pt idx="1117">
                  <c:v>1627</c:v>
                </c:pt>
                <c:pt idx="1118">
                  <c:v>1628</c:v>
                </c:pt>
                <c:pt idx="1119">
                  <c:v>1629</c:v>
                </c:pt>
                <c:pt idx="1120">
                  <c:v>1632</c:v>
                </c:pt>
                <c:pt idx="1121">
                  <c:v>1633</c:v>
                </c:pt>
                <c:pt idx="1122">
                  <c:v>1634</c:v>
                </c:pt>
                <c:pt idx="1123">
                  <c:v>1635</c:v>
                </c:pt>
                <c:pt idx="1124">
                  <c:v>1636</c:v>
                </c:pt>
                <c:pt idx="1125">
                  <c:v>1639</c:v>
                </c:pt>
                <c:pt idx="1126">
                  <c:v>1640</c:v>
                </c:pt>
                <c:pt idx="1127">
                  <c:v>1641</c:v>
                </c:pt>
                <c:pt idx="1128">
                  <c:v>1642</c:v>
                </c:pt>
                <c:pt idx="1129">
                  <c:v>1643</c:v>
                </c:pt>
                <c:pt idx="1130">
                  <c:v>1647</c:v>
                </c:pt>
                <c:pt idx="1131">
                  <c:v>1648</c:v>
                </c:pt>
                <c:pt idx="1132">
                  <c:v>1649</c:v>
                </c:pt>
                <c:pt idx="1133">
                  <c:v>1650</c:v>
                </c:pt>
                <c:pt idx="1134">
                  <c:v>1653</c:v>
                </c:pt>
                <c:pt idx="1135">
                  <c:v>1654</c:v>
                </c:pt>
                <c:pt idx="1136">
                  <c:v>1655</c:v>
                </c:pt>
                <c:pt idx="1137">
                  <c:v>1656</c:v>
                </c:pt>
                <c:pt idx="1138">
                  <c:v>1657</c:v>
                </c:pt>
                <c:pt idx="1139">
                  <c:v>1660</c:v>
                </c:pt>
                <c:pt idx="1140">
                  <c:v>1661</c:v>
                </c:pt>
                <c:pt idx="1141">
                  <c:v>1662</c:v>
                </c:pt>
                <c:pt idx="1142">
                  <c:v>1663</c:v>
                </c:pt>
                <c:pt idx="1143">
                  <c:v>1664</c:v>
                </c:pt>
                <c:pt idx="1144">
                  <c:v>1667</c:v>
                </c:pt>
                <c:pt idx="1145">
                  <c:v>1668</c:v>
                </c:pt>
                <c:pt idx="1146">
                  <c:v>1669</c:v>
                </c:pt>
                <c:pt idx="1147">
                  <c:v>1670</c:v>
                </c:pt>
                <c:pt idx="1148">
                  <c:v>1671</c:v>
                </c:pt>
                <c:pt idx="1149">
                  <c:v>1674</c:v>
                </c:pt>
                <c:pt idx="1150">
                  <c:v>1675</c:v>
                </c:pt>
                <c:pt idx="1151">
                  <c:v>1676</c:v>
                </c:pt>
                <c:pt idx="1152">
                  <c:v>1677</c:v>
                </c:pt>
                <c:pt idx="1153">
                  <c:v>1678</c:v>
                </c:pt>
                <c:pt idx="1154">
                  <c:v>1681</c:v>
                </c:pt>
                <c:pt idx="1155">
                  <c:v>1682</c:v>
                </c:pt>
                <c:pt idx="1156">
                  <c:v>1683</c:v>
                </c:pt>
                <c:pt idx="1157">
                  <c:v>1684</c:v>
                </c:pt>
                <c:pt idx="1158">
                  <c:v>1685</c:v>
                </c:pt>
                <c:pt idx="1159">
                  <c:v>1688</c:v>
                </c:pt>
                <c:pt idx="1160">
                  <c:v>1689</c:v>
                </c:pt>
                <c:pt idx="1161">
                  <c:v>1690</c:v>
                </c:pt>
                <c:pt idx="1162">
                  <c:v>1691</c:v>
                </c:pt>
                <c:pt idx="1163">
                  <c:v>1692</c:v>
                </c:pt>
                <c:pt idx="1164">
                  <c:v>1695</c:v>
                </c:pt>
                <c:pt idx="1165">
                  <c:v>1696</c:v>
                </c:pt>
                <c:pt idx="1166">
                  <c:v>1697</c:v>
                </c:pt>
                <c:pt idx="1167">
                  <c:v>1698</c:v>
                </c:pt>
                <c:pt idx="1168">
                  <c:v>1699</c:v>
                </c:pt>
                <c:pt idx="1169">
                  <c:v>1702</c:v>
                </c:pt>
                <c:pt idx="1170">
                  <c:v>1703</c:v>
                </c:pt>
                <c:pt idx="1171">
                  <c:v>1704</c:v>
                </c:pt>
                <c:pt idx="1172">
                  <c:v>1705</c:v>
                </c:pt>
                <c:pt idx="1173">
                  <c:v>1706</c:v>
                </c:pt>
                <c:pt idx="1174">
                  <c:v>1710</c:v>
                </c:pt>
                <c:pt idx="1175">
                  <c:v>1711</c:v>
                </c:pt>
                <c:pt idx="1176">
                  <c:v>1712</c:v>
                </c:pt>
                <c:pt idx="1177">
                  <c:v>1713</c:v>
                </c:pt>
                <c:pt idx="1178">
                  <c:v>1716</c:v>
                </c:pt>
                <c:pt idx="1179">
                  <c:v>1717</c:v>
                </c:pt>
                <c:pt idx="1180">
                  <c:v>1718</c:v>
                </c:pt>
                <c:pt idx="1181">
                  <c:v>1719</c:v>
                </c:pt>
                <c:pt idx="1182">
                  <c:v>1720</c:v>
                </c:pt>
                <c:pt idx="1183">
                  <c:v>1723</c:v>
                </c:pt>
                <c:pt idx="1184">
                  <c:v>1724</c:v>
                </c:pt>
                <c:pt idx="1185">
                  <c:v>1725</c:v>
                </c:pt>
                <c:pt idx="1186">
                  <c:v>1726</c:v>
                </c:pt>
                <c:pt idx="1187">
                  <c:v>1727</c:v>
                </c:pt>
                <c:pt idx="1188">
                  <c:v>1730</c:v>
                </c:pt>
                <c:pt idx="1189">
                  <c:v>1731</c:v>
                </c:pt>
                <c:pt idx="1190">
                  <c:v>1732</c:v>
                </c:pt>
                <c:pt idx="1191">
                  <c:v>1733</c:v>
                </c:pt>
                <c:pt idx="1192">
                  <c:v>1734</c:v>
                </c:pt>
                <c:pt idx="1193">
                  <c:v>1737</c:v>
                </c:pt>
                <c:pt idx="1194">
                  <c:v>1738</c:v>
                </c:pt>
                <c:pt idx="1195">
                  <c:v>1739</c:v>
                </c:pt>
                <c:pt idx="1196">
                  <c:v>1740</c:v>
                </c:pt>
                <c:pt idx="1197">
                  <c:v>1741</c:v>
                </c:pt>
                <c:pt idx="1198">
                  <c:v>1744</c:v>
                </c:pt>
                <c:pt idx="1199">
                  <c:v>1745</c:v>
                </c:pt>
                <c:pt idx="1200">
                  <c:v>1746</c:v>
                </c:pt>
                <c:pt idx="1201">
                  <c:v>1747</c:v>
                </c:pt>
                <c:pt idx="1202">
                  <c:v>1748</c:v>
                </c:pt>
                <c:pt idx="1203">
                  <c:v>1751</c:v>
                </c:pt>
                <c:pt idx="1204">
                  <c:v>1752</c:v>
                </c:pt>
                <c:pt idx="1205">
                  <c:v>1753</c:v>
                </c:pt>
                <c:pt idx="1206">
                  <c:v>1754</c:v>
                </c:pt>
                <c:pt idx="1207">
                  <c:v>1755</c:v>
                </c:pt>
                <c:pt idx="1208">
                  <c:v>1758</c:v>
                </c:pt>
                <c:pt idx="1209">
                  <c:v>1759</c:v>
                </c:pt>
                <c:pt idx="1210">
                  <c:v>1760</c:v>
                </c:pt>
                <c:pt idx="1211">
                  <c:v>1761</c:v>
                </c:pt>
                <c:pt idx="1212">
                  <c:v>1762</c:v>
                </c:pt>
                <c:pt idx="1213">
                  <c:v>1765</c:v>
                </c:pt>
                <c:pt idx="1214">
                  <c:v>1766</c:v>
                </c:pt>
                <c:pt idx="1215">
                  <c:v>1767</c:v>
                </c:pt>
                <c:pt idx="1216">
                  <c:v>1768</c:v>
                </c:pt>
                <c:pt idx="1217">
                  <c:v>1769</c:v>
                </c:pt>
                <c:pt idx="1218">
                  <c:v>1772</c:v>
                </c:pt>
                <c:pt idx="1219">
                  <c:v>1773</c:v>
                </c:pt>
                <c:pt idx="1220">
                  <c:v>1774</c:v>
                </c:pt>
                <c:pt idx="1221">
                  <c:v>1775</c:v>
                </c:pt>
                <c:pt idx="1222">
                  <c:v>1776</c:v>
                </c:pt>
                <c:pt idx="1223">
                  <c:v>1779</c:v>
                </c:pt>
                <c:pt idx="1224">
                  <c:v>1780</c:v>
                </c:pt>
                <c:pt idx="1225">
                  <c:v>1781</c:v>
                </c:pt>
                <c:pt idx="1226">
                  <c:v>1782</c:v>
                </c:pt>
                <c:pt idx="1227">
                  <c:v>1783</c:v>
                </c:pt>
                <c:pt idx="1228">
                  <c:v>1786</c:v>
                </c:pt>
                <c:pt idx="1229">
                  <c:v>1787</c:v>
                </c:pt>
                <c:pt idx="1230">
                  <c:v>1788</c:v>
                </c:pt>
                <c:pt idx="1231">
                  <c:v>1790</c:v>
                </c:pt>
                <c:pt idx="1232">
                  <c:v>1793</c:v>
                </c:pt>
                <c:pt idx="1233">
                  <c:v>1794</c:v>
                </c:pt>
                <c:pt idx="1234">
                  <c:v>1795</c:v>
                </c:pt>
                <c:pt idx="1235">
                  <c:v>1796</c:v>
                </c:pt>
                <c:pt idx="1236">
                  <c:v>1797</c:v>
                </c:pt>
                <c:pt idx="1237">
                  <c:v>1800</c:v>
                </c:pt>
                <c:pt idx="1238">
                  <c:v>1801</c:v>
                </c:pt>
                <c:pt idx="1239">
                  <c:v>1802</c:v>
                </c:pt>
                <c:pt idx="1240">
                  <c:v>1803</c:v>
                </c:pt>
                <c:pt idx="1241">
                  <c:v>1804</c:v>
                </c:pt>
                <c:pt idx="1242">
                  <c:v>1807</c:v>
                </c:pt>
                <c:pt idx="1243">
                  <c:v>1808</c:v>
                </c:pt>
                <c:pt idx="1244">
                  <c:v>1809</c:v>
                </c:pt>
                <c:pt idx="1245">
                  <c:v>1810</c:v>
                </c:pt>
                <c:pt idx="1246">
                  <c:v>1811</c:v>
                </c:pt>
                <c:pt idx="1247">
                  <c:v>1814</c:v>
                </c:pt>
                <c:pt idx="1248">
                  <c:v>1815</c:v>
                </c:pt>
                <c:pt idx="1249">
                  <c:v>1816</c:v>
                </c:pt>
                <c:pt idx="1250">
                  <c:v>1817</c:v>
                </c:pt>
                <c:pt idx="1251">
                  <c:v>1821</c:v>
                </c:pt>
                <c:pt idx="1252">
                  <c:v>1822</c:v>
                </c:pt>
                <c:pt idx="1253">
                  <c:v>1823</c:v>
                </c:pt>
                <c:pt idx="1254">
                  <c:v>1824</c:v>
                </c:pt>
                <c:pt idx="1255">
                  <c:v>1825</c:v>
                </c:pt>
                <c:pt idx="1256">
                  <c:v>1828</c:v>
                </c:pt>
                <c:pt idx="1257">
                  <c:v>1829</c:v>
                </c:pt>
                <c:pt idx="1258">
                  <c:v>1830</c:v>
                </c:pt>
                <c:pt idx="1259">
                  <c:v>1831</c:v>
                </c:pt>
                <c:pt idx="1260">
                  <c:v>1832</c:v>
                </c:pt>
                <c:pt idx="1261">
                  <c:v>1835</c:v>
                </c:pt>
                <c:pt idx="1262">
                  <c:v>1836</c:v>
                </c:pt>
                <c:pt idx="1263">
                  <c:v>1837</c:v>
                </c:pt>
                <c:pt idx="1264">
                  <c:v>1838</c:v>
                </c:pt>
                <c:pt idx="1265">
                  <c:v>1839</c:v>
                </c:pt>
                <c:pt idx="1266">
                  <c:v>1843</c:v>
                </c:pt>
                <c:pt idx="1267">
                  <c:v>1844</c:v>
                </c:pt>
                <c:pt idx="1268">
                  <c:v>1845</c:v>
                </c:pt>
                <c:pt idx="1269">
                  <c:v>1846</c:v>
                </c:pt>
                <c:pt idx="1270">
                  <c:v>1849</c:v>
                </c:pt>
                <c:pt idx="1271">
                  <c:v>1850</c:v>
                </c:pt>
                <c:pt idx="1272">
                  <c:v>1851</c:v>
                </c:pt>
                <c:pt idx="1273">
                  <c:v>1852</c:v>
                </c:pt>
                <c:pt idx="1274">
                  <c:v>1853</c:v>
                </c:pt>
                <c:pt idx="1275">
                  <c:v>1856</c:v>
                </c:pt>
                <c:pt idx="1276">
                  <c:v>1857</c:v>
                </c:pt>
                <c:pt idx="1277">
                  <c:v>1858</c:v>
                </c:pt>
                <c:pt idx="1278">
                  <c:v>1859</c:v>
                </c:pt>
                <c:pt idx="1279">
                  <c:v>1860</c:v>
                </c:pt>
                <c:pt idx="1280">
                  <c:v>1863</c:v>
                </c:pt>
                <c:pt idx="1281">
                  <c:v>1864</c:v>
                </c:pt>
                <c:pt idx="1282">
                  <c:v>1865</c:v>
                </c:pt>
                <c:pt idx="1283">
                  <c:v>1866</c:v>
                </c:pt>
                <c:pt idx="1284">
                  <c:v>1867</c:v>
                </c:pt>
                <c:pt idx="1285">
                  <c:v>1870</c:v>
                </c:pt>
                <c:pt idx="1286">
                  <c:v>1871</c:v>
                </c:pt>
                <c:pt idx="1287">
                  <c:v>1872</c:v>
                </c:pt>
                <c:pt idx="1288">
                  <c:v>1873</c:v>
                </c:pt>
                <c:pt idx="1289">
                  <c:v>1874</c:v>
                </c:pt>
                <c:pt idx="1290">
                  <c:v>1878</c:v>
                </c:pt>
                <c:pt idx="1291">
                  <c:v>1879</c:v>
                </c:pt>
                <c:pt idx="1292">
                  <c:v>1880</c:v>
                </c:pt>
                <c:pt idx="1293">
                  <c:v>1881</c:v>
                </c:pt>
                <c:pt idx="1294">
                  <c:v>1884</c:v>
                </c:pt>
                <c:pt idx="1295">
                  <c:v>1885</c:v>
                </c:pt>
                <c:pt idx="1296">
                  <c:v>1886</c:v>
                </c:pt>
                <c:pt idx="1297">
                  <c:v>1887</c:v>
                </c:pt>
                <c:pt idx="1298">
                  <c:v>1888</c:v>
                </c:pt>
                <c:pt idx="1299">
                  <c:v>1891</c:v>
                </c:pt>
                <c:pt idx="1300">
                  <c:v>1892</c:v>
                </c:pt>
                <c:pt idx="1301">
                  <c:v>1893</c:v>
                </c:pt>
                <c:pt idx="1302">
                  <c:v>1894</c:v>
                </c:pt>
                <c:pt idx="1303">
                  <c:v>1895</c:v>
                </c:pt>
                <c:pt idx="1304">
                  <c:v>1898</c:v>
                </c:pt>
                <c:pt idx="1305">
                  <c:v>1899</c:v>
                </c:pt>
                <c:pt idx="1306">
                  <c:v>1900</c:v>
                </c:pt>
                <c:pt idx="1307">
                  <c:v>1901</c:v>
                </c:pt>
                <c:pt idx="1308">
                  <c:v>1902</c:v>
                </c:pt>
                <c:pt idx="1309">
                  <c:v>1905</c:v>
                </c:pt>
                <c:pt idx="1310">
                  <c:v>1906</c:v>
                </c:pt>
                <c:pt idx="1311">
                  <c:v>1907</c:v>
                </c:pt>
                <c:pt idx="1312">
                  <c:v>1908</c:v>
                </c:pt>
                <c:pt idx="1313">
                  <c:v>1912</c:v>
                </c:pt>
                <c:pt idx="1314">
                  <c:v>1913</c:v>
                </c:pt>
                <c:pt idx="1315">
                  <c:v>1914</c:v>
                </c:pt>
                <c:pt idx="1316">
                  <c:v>1915</c:v>
                </c:pt>
                <c:pt idx="1317">
                  <c:v>1916</c:v>
                </c:pt>
                <c:pt idx="1318">
                  <c:v>1919</c:v>
                </c:pt>
                <c:pt idx="1319">
                  <c:v>1920</c:v>
                </c:pt>
                <c:pt idx="1320">
                  <c:v>1921</c:v>
                </c:pt>
                <c:pt idx="1321">
                  <c:v>1922</c:v>
                </c:pt>
                <c:pt idx="1322">
                  <c:v>1923</c:v>
                </c:pt>
                <c:pt idx="1323">
                  <c:v>1926</c:v>
                </c:pt>
                <c:pt idx="1324">
                  <c:v>1927</c:v>
                </c:pt>
                <c:pt idx="1325">
                  <c:v>1928</c:v>
                </c:pt>
                <c:pt idx="1326">
                  <c:v>1929</c:v>
                </c:pt>
                <c:pt idx="1327">
                  <c:v>1930</c:v>
                </c:pt>
                <c:pt idx="1328">
                  <c:v>1933</c:v>
                </c:pt>
                <c:pt idx="1329">
                  <c:v>1934</c:v>
                </c:pt>
                <c:pt idx="1330">
                  <c:v>1935</c:v>
                </c:pt>
                <c:pt idx="1331">
                  <c:v>1936</c:v>
                </c:pt>
                <c:pt idx="1332">
                  <c:v>1937</c:v>
                </c:pt>
                <c:pt idx="1333">
                  <c:v>1940</c:v>
                </c:pt>
                <c:pt idx="1334">
                  <c:v>1941</c:v>
                </c:pt>
                <c:pt idx="1335">
                  <c:v>1942</c:v>
                </c:pt>
                <c:pt idx="1336">
                  <c:v>1943</c:v>
                </c:pt>
                <c:pt idx="1337">
                  <c:v>1944</c:v>
                </c:pt>
                <c:pt idx="1338">
                  <c:v>1947</c:v>
                </c:pt>
                <c:pt idx="1339">
                  <c:v>1948</c:v>
                </c:pt>
                <c:pt idx="1340">
                  <c:v>1949</c:v>
                </c:pt>
                <c:pt idx="1341">
                  <c:v>1950</c:v>
                </c:pt>
                <c:pt idx="1342">
                  <c:v>1951</c:v>
                </c:pt>
                <c:pt idx="1343">
                  <c:v>1954</c:v>
                </c:pt>
                <c:pt idx="1344">
                  <c:v>1955</c:v>
                </c:pt>
                <c:pt idx="1345">
                  <c:v>1956</c:v>
                </c:pt>
                <c:pt idx="1346">
                  <c:v>1957</c:v>
                </c:pt>
                <c:pt idx="1347">
                  <c:v>1958</c:v>
                </c:pt>
                <c:pt idx="1348">
                  <c:v>1961</c:v>
                </c:pt>
                <c:pt idx="1349">
                  <c:v>1962</c:v>
                </c:pt>
                <c:pt idx="1350">
                  <c:v>1963</c:v>
                </c:pt>
                <c:pt idx="1351">
                  <c:v>1964</c:v>
                </c:pt>
                <c:pt idx="1352">
                  <c:v>1965</c:v>
                </c:pt>
                <c:pt idx="1353">
                  <c:v>1968</c:v>
                </c:pt>
                <c:pt idx="1354">
                  <c:v>1969</c:v>
                </c:pt>
                <c:pt idx="1355">
                  <c:v>1970</c:v>
                </c:pt>
                <c:pt idx="1356">
                  <c:v>1971</c:v>
                </c:pt>
                <c:pt idx="1357">
                  <c:v>1972</c:v>
                </c:pt>
                <c:pt idx="1358">
                  <c:v>1976</c:v>
                </c:pt>
                <c:pt idx="1359">
                  <c:v>1977</c:v>
                </c:pt>
                <c:pt idx="1360">
                  <c:v>1978</c:v>
                </c:pt>
                <c:pt idx="1361">
                  <c:v>1979</c:v>
                </c:pt>
                <c:pt idx="1362">
                  <c:v>1982</c:v>
                </c:pt>
                <c:pt idx="1363">
                  <c:v>1983</c:v>
                </c:pt>
                <c:pt idx="1364">
                  <c:v>1984</c:v>
                </c:pt>
                <c:pt idx="1365">
                  <c:v>1985</c:v>
                </c:pt>
                <c:pt idx="1366">
                  <c:v>1986</c:v>
                </c:pt>
                <c:pt idx="1367">
                  <c:v>1989</c:v>
                </c:pt>
                <c:pt idx="1368">
                  <c:v>1990</c:v>
                </c:pt>
                <c:pt idx="1369">
                  <c:v>1991</c:v>
                </c:pt>
                <c:pt idx="1370">
                  <c:v>1992</c:v>
                </c:pt>
                <c:pt idx="1371">
                  <c:v>1993</c:v>
                </c:pt>
                <c:pt idx="1372">
                  <c:v>1996</c:v>
                </c:pt>
                <c:pt idx="1373">
                  <c:v>1997</c:v>
                </c:pt>
                <c:pt idx="1374">
                  <c:v>1998</c:v>
                </c:pt>
                <c:pt idx="1375">
                  <c:v>1999</c:v>
                </c:pt>
                <c:pt idx="1376">
                  <c:v>2000</c:v>
                </c:pt>
                <c:pt idx="1377">
                  <c:v>2003</c:v>
                </c:pt>
                <c:pt idx="1378">
                  <c:v>2004</c:v>
                </c:pt>
                <c:pt idx="1379">
                  <c:v>2005</c:v>
                </c:pt>
                <c:pt idx="1380">
                  <c:v>2006</c:v>
                </c:pt>
                <c:pt idx="1381">
                  <c:v>2007</c:v>
                </c:pt>
                <c:pt idx="1382">
                  <c:v>2011</c:v>
                </c:pt>
                <c:pt idx="1383">
                  <c:v>2012</c:v>
                </c:pt>
                <c:pt idx="1384">
                  <c:v>2013</c:v>
                </c:pt>
                <c:pt idx="1385">
                  <c:v>2014</c:v>
                </c:pt>
                <c:pt idx="1386">
                  <c:v>2017</c:v>
                </c:pt>
                <c:pt idx="1387">
                  <c:v>2018</c:v>
                </c:pt>
                <c:pt idx="1388">
                  <c:v>2019</c:v>
                </c:pt>
                <c:pt idx="1389">
                  <c:v>2020</c:v>
                </c:pt>
                <c:pt idx="1390">
                  <c:v>2021</c:v>
                </c:pt>
                <c:pt idx="1391">
                  <c:v>2024</c:v>
                </c:pt>
                <c:pt idx="1392">
                  <c:v>2025</c:v>
                </c:pt>
                <c:pt idx="1393">
                  <c:v>2026</c:v>
                </c:pt>
                <c:pt idx="1394">
                  <c:v>2027</c:v>
                </c:pt>
                <c:pt idx="1395">
                  <c:v>2028</c:v>
                </c:pt>
                <c:pt idx="1396">
                  <c:v>2031</c:v>
                </c:pt>
                <c:pt idx="1397">
                  <c:v>2032</c:v>
                </c:pt>
                <c:pt idx="1398">
                  <c:v>2033</c:v>
                </c:pt>
                <c:pt idx="1399">
                  <c:v>2034</c:v>
                </c:pt>
                <c:pt idx="1400">
                  <c:v>2035</c:v>
                </c:pt>
                <c:pt idx="1401">
                  <c:v>2038</c:v>
                </c:pt>
                <c:pt idx="1402">
                  <c:v>2039</c:v>
                </c:pt>
                <c:pt idx="1403">
                  <c:v>2040</c:v>
                </c:pt>
                <c:pt idx="1404">
                  <c:v>2041</c:v>
                </c:pt>
                <c:pt idx="1405">
                  <c:v>2042</c:v>
                </c:pt>
                <c:pt idx="1406">
                  <c:v>2045</c:v>
                </c:pt>
                <c:pt idx="1407">
                  <c:v>2046</c:v>
                </c:pt>
                <c:pt idx="1408">
                  <c:v>2047</c:v>
                </c:pt>
                <c:pt idx="1409">
                  <c:v>2048</c:v>
                </c:pt>
                <c:pt idx="1410">
                  <c:v>2049</c:v>
                </c:pt>
                <c:pt idx="1411">
                  <c:v>2052</c:v>
                </c:pt>
                <c:pt idx="1412">
                  <c:v>2053</c:v>
                </c:pt>
                <c:pt idx="1413">
                  <c:v>2054</c:v>
                </c:pt>
                <c:pt idx="1414">
                  <c:v>2055</c:v>
                </c:pt>
                <c:pt idx="1415">
                  <c:v>2056</c:v>
                </c:pt>
                <c:pt idx="1416">
                  <c:v>2059</c:v>
                </c:pt>
                <c:pt idx="1417">
                  <c:v>2060</c:v>
                </c:pt>
                <c:pt idx="1418">
                  <c:v>2061</c:v>
                </c:pt>
                <c:pt idx="1419">
                  <c:v>2062</c:v>
                </c:pt>
                <c:pt idx="1420">
                  <c:v>2063</c:v>
                </c:pt>
                <c:pt idx="1421">
                  <c:v>2066</c:v>
                </c:pt>
                <c:pt idx="1422">
                  <c:v>2067</c:v>
                </c:pt>
                <c:pt idx="1423">
                  <c:v>2068</c:v>
                </c:pt>
                <c:pt idx="1424">
                  <c:v>2069</c:v>
                </c:pt>
                <c:pt idx="1425">
                  <c:v>2070</c:v>
                </c:pt>
                <c:pt idx="1426">
                  <c:v>2074</c:v>
                </c:pt>
                <c:pt idx="1427">
                  <c:v>2075</c:v>
                </c:pt>
                <c:pt idx="1428">
                  <c:v>2076</c:v>
                </c:pt>
                <c:pt idx="1429">
                  <c:v>2077</c:v>
                </c:pt>
                <c:pt idx="1430">
                  <c:v>2080</c:v>
                </c:pt>
                <c:pt idx="1431">
                  <c:v>2081</c:v>
                </c:pt>
                <c:pt idx="1432">
                  <c:v>2082</c:v>
                </c:pt>
                <c:pt idx="1433">
                  <c:v>2083</c:v>
                </c:pt>
                <c:pt idx="1434">
                  <c:v>2084</c:v>
                </c:pt>
                <c:pt idx="1435">
                  <c:v>2087</c:v>
                </c:pt>
                <c:pt idx="1436">
                  <c:v>2088</c:v>
                </c:pt>
                <c:pt idx="1437">
                  <c:v>2089</c:v>
                </c:pt>
                <c:pt idx="1438">
                  <c:v>2090</c:v>
                </c:pt>
                <c:pt idx="1439">
                  <c:v>2091</c:v>
                </c:pt>
                <c:pt idx="1440">
                  <c:v>2094</c:v>
                </c:pt>
                <c:pt idx="1441">
                  <c:v>2095</c:v>
                </c:pt>
                <c:pt idx="1442">
                  <c:v>2096</c:v>
                </c:pt>
                <c:pt idx="1443">
                  <c:v>2097</c:v>
                </c:pt>
                <c:pt idx="1444">
                  <c:v>2098</c:v>
                </c:pt>
                <c:pt idx="1445">
                  <c:v>2101</c:v>
                </c:pt>
                <c:pt idx="1446">
                  <c:v>2102</c:v>
                </c:pt>
                <c:pt idx="1447">
                  <c:v>2103</c:v>
                </c:pt>
                <c:pt idx="1448">
                  <c:v>2104</c:v>
                </c:pt>
                <c:pt idx="1449">
                  <c:v>2105</c:v>
                </c:pt>
                <c:pt idx="1450">
                  <c:v>2108</c:v>
                </c:pt>
                <c:pt idx="1451">
                  <c:v>2109</c:v>
                </c:pt>
                <c:pt idx="1452">
                  <c:v>2110</c:v>
                </c:pt>
                <c:pt idx="1453">
                  <c:v>2111</c:v>
                </c:pt>
                <c:pt idx="1454">
                  <c:v>2112</c:v>
                </c:pt>
                <c:pt idx="1455">
                  <c:v>2115</c:v>
                </c:pt>
                <c:pt idx="1456">
                  <c:v>2116</c:v>
                </c:pt>
                <c:pt idx="1457">
                  <c:v>2117</c:v>
                </c:pt>
                <c:pt idx="1458">
                  <c:v>2118</c:v>
                </c:pt>
                <c:pt idx="1459">
                  <c:v>2119</c:v>
                </c:pt>
                <c:pt idx="1460">
                  <c:v>2122</c:v>
                </c:pt>
                <c:pt idx="1461">
                  <c:v>2123</c:v>
                </c:pt>
                <c:pt idx="1462">
                  <c:v>2124</c:v>
                </c:pt>
                <c:pt idx="1463">
                  <c:v>2125</c:v>
                </c:pt>
                <c:pt idx="1464">
                  <c:v>2126</c:v>
                </c:pt>
                <c:pt idx="1465">
                  <c:v>2129</c:v>
                </c:pt>
                <c:pt idx="1466">
                  <c:v>2130</c:v>
                </c:pt>
                <c:pt idx="1467">
                  <c:v>2131</c:v>
                </c:pt>
                <c:pt idx="1468">
                  <c:v>2132</c:v>
                </c:pt>
                <c:pt idx="1469">
                  <c:v>2133</c:v>
                </c:pt>
                <c:pt idx="1470">
                  <c:v>2136</c:v>
                </c:pt>
                <c:pt idx="1471">
                  <c:v>2137</c:v>
                </c:pt>
                <c:pt idx="1472">
                  <c:v>2138</c:v>
                </c:pt>
                <c:pt idx="1473">
                  <c:v>2139</c:v>
                </c:pt>
                <c:pt idx="1474">
                  <c:v>2140</c:v>
                </c:pt>
                <c:pt idx="1475">
                  <c:v>2143</c:v>
                </c:pt>
                <c:pt idx="1476">
                  <c:v>2144</c:v>
                </c:pt>
                <c:pt idx="1477">
                  <c:v>2145</c:v>
                </c:pt>
                <c:pt idx="1478">
                  <c:v>2146</c:v>
                </c:pt>
                <c:pt idx="1479">
                  <c:v>2147</c:v>
                </c:pt>
                <c:pt idx="1480">
                  <c:v>2150</c:v>
                </c:pt>
                <c:pt idx="1481">
                  <c:v>2151</c:v>
                </c:pt>
                <c:pt idx="1482">
                  <c:v>2152</c:v>
                </c:pt>
                <c:pt idx="1483">
                  <c:v>2154</c:v>
                </c:pt>
                <c:pt idx="1484">
                  <c:v>2157</c:v>
                </c:pt>
                <c:pt idx="1485">
                  <c:v>2158</c:v>
                </c:pt>
                <c:pt idx="1486">
                  <c:v>2159</c:v>
                </c:pt>
                <c:pt idx="1487">
                  <c:v>2160</c:v>
                </c:pt>
                <c:pt idx="1488">
                  <c:v>2161</c:v>
                </c:pt>
                <c:pt idx="1489">
                  <c:v>2164</c:v>
                </c:pt>
                <c:pt idx="1490">
                  <c:v>2165</c:v>
                </c:pt>
                <c:pt idx="1491">
                  <c:v>2166</c:v>
                </c:pt>
                <c:pt idx="1492">
                  <c:v>2167</c:v>
                </c:pt>
                <c:pt idx="1493">
                  <c:v>2168</c:v>
                </c:pt>
                <c:pt idx="1494">
                  <c:v>2171</c:v>
                </c:pt>
                <c:pt idx="1495">
                  <c:v>2172</c:v>
                </c:pt>
                <c:pt idx="1496">
                  <c:v>2173</c:v>
                </c:pt>
                <c:pt idx="1497">
                  <c:v>2174</c:v>
                </c:pt>
                <c:pt idx="1498">
                  <c:v>2175</c:v>
                </c:pt>
                <c:pt idx="1499">
                  <c:v>2178</c:v>
                </c:pt>
                <c:pt idx="1500">
                  <c:v>2179</c:v>
                </c:pt>
                <c:pt idx="1501">
                  <c:v>2180</c:v>
                </c:pt>
                <c:pt idx="1502">
                  <c:v>2181</c:v>
                </c:pt>
                <c:pt idx="1503">
                  <c:v>2182</c:v>
                </c:pt>
                <c:pt idx="1504">
                  <c:v>2186</c:v>
                </c:pt>
                <c:pt idx="1505">
                  <c:v>2187</c:v>
                </c:pt>
                <c:pt idx="1506">
                  <c:v>2188</c:v>
                </c:pt>
                <c:pt idx="1507">
                  <c:v>2189</c:v>
                </c:pt>
                <c:pt idx="1508">
                  <c:v>2193</c:v>
                </c:pt>
                <c:pt idx="1509">
                  <c:v>2194</c:v>
                </c:pt>
                <c:pt idx="1510">
                  <c:v>2195</c:v>
                </c:pt>
                <c:pt idx="1511">
                  <c:v>2196</c:v>
                </c:pt>
                <c:pt idx="1512">
                  <c:v>2199</c:v>
                </c:pt>
                <c:pt idx="1513">
                  <c:v>2200</c:v>
                </c:pt>
                <c:pt idx="1514">
                  <c:v>2201</c:v>
                </c:pt>
                <c:pt idx="1515">
                  <c:v>2202</c:v>
                </c:pt>
                <c:pt idx="1516">
                  <c:v>2203</c:v>
                </c:pt>
                <c:pt idx="1517">
                  <c:v>2207</c:v>
                </c:pt>
                <c:pt idx="1518">
                  <c:v>2208</c:v>
                </c:pt>
                <c:pt idx="1519">
                  <c:v>2209</c:v>
                </c:pt>
                <c:pt idx="1520">
                  <c:v>2210</c:v>
                </c:pt>
                <c:pt idx="1521">
                  <c:v>2213</c:v>
                </c:pt>
                <c:pt idx="1522">
                  <c:v>2214</c:v>
                </c:pt>
                <c:pt idx="1523">
                  <c:v>2215</c:v>
                </c:pt>
                <c:pt idx="1524">
                  <c:v>2216</c:v>
                </c:pt>
                <c:pt idx="1525">
                  <c:v>2217</c:v>
                </c:pt>
                <c:pt idx="1526">
                  <c:v>2220</c:v>
                </c:pt>
                <c:pt idx="1527">
                  <c:v>2221</c:v>
                </c:pt>
                <c:pt idx="1528">
                  <c:v>2222</c:v>
                </c:pt>
                <c:pt idx="1529">
                  <c:v>2223</c:v>
                </c:pt>
                <c:pt idx="1530">
                  <c:v>2224</c:v>
                </c:pt>
                <c:pt idx="1531">
                  <c:v>2227</c:v>
                </c:pt>
                <c:pt idx="1532">
                  <c:v>2228</c:v>
                </c:pt>
                <c:pt idx="1533">
                  <c:v>2229</c:v>
                </c:pt>
                <c:pt idx="1534">
                  <c:v>2230</c:v>
                </c:pt>
                <c:pt idx="1535">
                  <c:v>2231</c:v>
                </c:pt>
                <c:pt idx="1536">
                  <c:v>2234</c:v>
                </c:pt>
                <c:pt idx="1537">
                  <c:v>2235</c:v>
                </c:pt>
                <c:pt idx="1538">
                  <c:v>2236</c:v>
                </c:pt>
                <c:pt idx="1539">
                  <c:v>2237</c:v>
                </c:pt>
                <c:pt idx="1540">
                  <c:v>2238</c:v>
                </c:pt>
                <c:pt idx="1541">
                  <c:v>2242</c:v>
                </c:pt>
                <c:pt idx="1542">
                  <c:v>2243</c:v>
                </c:pt>
                <c:pt idx="1543">
                  <c:v>2244</c:v>
                </c:pt>
                <c:pt idx="1544">
                  <c:v>2245</c:v>
                </c:pt>
                <c:pt idx="1545">
                  <c:v>2248</c:v>
                </c:pt>
                <c:pt idx="1546">
                  <c:v>2249</c:v>
                </c:pt>
                <c:pt idx="1547">
                  <c:v>2250</c:v>
                </c:pt>
                <c:pt idx="1548">
                  <c:v>2251</c:v>
                </c:pt>
                <c:pt idx="1549">
                  <c:v>2252</c:v>
                </c:pt>
                <c:pt idx="1550">
                  <c:v>2255</c:v>
                </c:pt>
                <c:pt idx="1551">
                  <c:v>2256</c:v>
                </c:pt>
                <c:pt idx="1552">
                  <c:v>2257</c:v>
                </c:pt>
                <c:pt idx="1553">
                  <c:v>2258</c:v>
                </c:pt>
                <c:pt idx="1554">
                  <c:v>2259</c:v>
                </c:pt>
                <c:pt idx="1555">
                  <c:v>2262</c:v>
                </c:pt>
                <c:pt idx="1556">
                  <c:v>2263</c:v>
                </c:pt>
                <c:pt idx="1557">
                  <c:v>2264</c:v>
                </c:pt>
                <c:pt idx="1558">
                  <c:v>2265</c:v>
                </c:pt>
                <c:pt idx="1559">
                  <c:v>2266</c:v>
                </c:pt>
                <c:pt idx="1560">
                  <c:v>2269</c:v>
                </c:pt>
                <c:pt idx="1561">
                  <c:v>2270</c:v>
                </c:pt>
                <c:pt idx="1562">
                  <c:v>2271</c:v>
                </c:pt>
                <c:pt idx="1563">
                  <c:v>2272</c:v>
                </c:pt>
                <c:pt idx="1564">
                  <c:v>2273</c:v>
                </c:pt>
                <c:pt idx="1565">
                  <c:v>2276</c:v>
                </c:pt>
                <c:pt idx="1566">
                  <c:v>2277</c:v>
                </c:pt>
                <c:pt idx="1567">
                  <c:v>2278</c:v>
                </c:pt>
                <c:pt idx="1568">
                  <c:v>2279</c:v>
                </c:pt>
                <c:pt idx="1569">
                  <c:v>2280</c:v>
                </c:pt>
                <c:pt idx="1570">
                  <c:v>2283</c:v>
                </c:pt>
                <c:pt idx="1571">
                  <c:v>2284</c:v>
                </c:pt>
                <c:pt idx="1572">
                  <c:v>2285</c:v>
                </c:pt>
                <c:pt idx="1573">
                  <c:v>2286</c:v>
                </c:pt>
                <c:pt idx="1574">
                  <c:v>2287</c:v>
                </c:pt>
                <c:pt idx="1575">
                  <c:v>2290</c:v>
                </c:pt>
                <c:pt idx="1576">
                  <c:v>2291</c:v>
                </c:pt>
                <c:pt idx="1577">
                  <c:v>2292</c:v>
                </c:pt>
                <c:pt idx="1578">
                  <c:v>2293</c:v>
                </c:pt>
                <c:pt idx="1579">
                  <c:v>2297</c:v>
                </c:pt>
                <c:pt idx="1580">
                  <c:v>2298</c:v>
                </c:pt>
                <c:pt idx="1581">
                  <c:v>2299</c:v>
                </c:pt>
                <c:pt idx="1582">
                  <c:v>2300</c:v>
                </c:pt>
                <c:pt idx="1583">
                  <c:v>2301</c:v>
                </c:pt>
                <c:pt idx="1584">
                  <c:v>2304</c:v>
                </c:pt>
                <c:pt idx="1585">
                  <c:v>2305</c:v>
                </c:pt>
                <c:pt idx="1586">
                  <c:v>2306</c:v>
                </c:pt>
                <c:pt idx="1587">
                  <c:v>2307</c:v>
                </c:pt>
                <c:pt idx="1588">
                  <c:v>2308</c:v>
                </c:pt>
                <c:pt idx="1589">
                  <c:v>2311</c:v>
                </c:pt>
                <c:pt idx="1590">
                  <c:v>2312</c:v>
                </c:pt>
                <c:pt idx="1591">
                  <c:v>2313</c:v>
                </c:pt>
                <c:pt idx="1592">
                  <c:v>2314</c:v>
                </c:pt>
                <c:pt idx="1593">
                  <c:v>2315</c:v>
                </c:pt>
                <c:pt idx="1594">
                  <c:v>2318</c:v>
                </c:pt>
                <c:pt idx="1595">
                  <c:v>2319</c:v>
                </c:pt>
                <c:pt idx="1596">
                  <c:v>2320</c:v>
                </c:pt>
                <c:pt idx="1597">
                  <c:v>2321</c:v>
                </c:pt>
                <c:pt idx="1598">
                  <c:v>2322</c:v>
                </c:pt>
                <c:pt idx="1599">
                  <c:v>2325</c:v>
                </c:pt>
                <c:pt idx="1600">
                  <c:v>2326</c:v>
                </c:pt>
                <c:pt idx="1601">
                  <c:v>2327</c:v>
                </c:pt>
                <c:pt idx="1602">
                  <c:v>2328</c:v>
                </c:pt>
                <c:pt idx="1603">
                  <c:v>2329</c:v>
                </c:pt>
                <c:pt idx="1604">
                  <c:v>2332</c:v>
                </c:pt>
                <c:pt idx="1605">
                  <c:v>2333</c:v>
                </c:pt>
                <c:pt idx="1606">
                  <c:v>2334</c:v>
                </c:pt>
                <c:pt idx="1607">
                  <c:v>2335</c:v>
                </c:pt>
                <c:pt idx="1608">
                  <c:v>2336</c:v>
                </c:pt>
                <c:pt idx="1609">
                  <c:v>2340</c:v>
                </c:pt>
                <c:pt idx="1610">
                  <c:v>2341</c:v>
                </c:pt>
                <c:pt idx="1611">
                  <c:v>2342</c:v>
                </c:pt>
                <c:pt idx="1612">
                  <c:v>2343</c:v>
                </c:pt>
                <c:pt idx="1613">
                  <c:v>2346</c:v>
                </c:pt>
                <c:pt idx="1614">
                  <c:v>2347</c:v>
                </c:pt>
                <c:pt idx="1615">
                  <c:v>2348</c:v>
                </c:pt>
                <c:pt idx="1616">
                  <c:v>2349</c:v>
                </c:pt>
                <c:pt idx="1617">
                  <c:v>2350</c:v>
                </c:pt>
                <c:pt idx="1618">
                  <c:v>2353</c:v>
                </c:pt>
                <c:pt idx="1619">
                  <c:v>2354</c:v>
                </c:pt>
                <c:pt idx="1620">
                  <c:v>2355</c:v>
                </c:pt>
                <c:pt idx="1621">
                  <c:v>2356</c:v>
                </c:pt>
                <c:pt idx="1622">
                  <c:v>2357</c:v>
                </c:pt>
                <c:pt idx="1623">
                  <c:v>2360</c:v>
                </c:pt>
                <c:pt idx="1624">
                  <c:v>2361</c:v>
                </c:pt>
                <c:pt idx="1625">
                  <c:v>2362</c:v>
                </c:pt>
                <c:pt idx="1626">
                  <c:v>2363</c:v>
                </c:pt>
                <c:pt idx="1627">
                  <c:v>2364</c:v>
                </c:pt>
                <c:pt idx="1628">
                  <c:v>2367</c:v>
                </c:pt>
                <c:pt idx="1629">
                  <c:v>2368</c:v>
                </c:pt>
                <c:pt idx="1630">
                  <c:v>2369</c:v>
                </c:pt>
                <c:pt idx="1631">
                  <c:v>2370</c:v>
                </c:pt>
                <c:pt idx="1632">
                  <c:v>2371</c:v>
                </c:pt>
                <c:pt idx="1633">
                  <c:v>2374</c:v>
                </c:pt>
                <c:pt idx="1634">
                  <c:v>2376</c:v>
                </c:pt>
                <c:pt idx="1635">
                  <c:v>2377</c:v>
                </c:pt>
                <c:pt idx="1636">
                  <c:v>2378</c:v>
                </c:pt>
                <c:pt idx="1637">
                  <c:v>2381</c:v>
                </c:pt>
                <c:pt idx="1638">
                  <c:v>2382</c:v>
                </c:pt>
                <c:pt idx="1639">
                  <c:v>2383</c:v>
                </c:pt>
                <c:pt idx="1640">
                  <c:v>2384</c:v>
                </c:pt>
                <c:pt idx="1641">
                  <c:v>2385</c:v>
                </c:pt>
                <c:pt idx="1642">
                  <c:v>2388</c:v>
                </c:pt>
                <c:pt idx="1643">
                  <c:v>2389</c:v>
                </c:pt>
                <c:pt idx="1644">
                  <c:v>2390</c:v>
                </c:pt>
                <c:pt idx="1645">
                  <c:v>2391</c:v>
                </c:pt>
                <c:pt idx="1646">
                  <c:v>2392</c:v>
                </c:pt>
                <c:pt idx="1647">
                  <c:v>2395</c:v>
                </c:pt>
                <c:pt idx="1648">
                  <c:v>2396</c:v>
                </c:pt>
                <c:pt idx="1649">
                  <c:v>2397</c:v>
                </c:pt>
                <c:pt idx="1650">
                  <c:v>2398</c:v>
                </c:pt>
                <c:pt idx="1651">
                  <c:v>2399</c:v>
                </c:pt>
                <c:pt idx="1652">
                  <c:v>2402</c:v>
                </c:pt>
                <c:pt idx="1653">
                  <c:v>2403</c:v>
                </c:pt>
                <c:pt idx="1654">
                  <c:v>2404</c:v>
                </c:pt>
                <c:pt idx="1655">
                  <c:v>2405</c:v>
                </c:pt>
                <c:pt idx="1656">
                  <c:v>2406</c:v>
                </c:pt>
                <c:pt idx="1657">
                  <c:v>2409</c:v>
                </c:pt>
                <c:pt idx="1658">
                  <c:v>2410</c:v>
                </c:pt>
                <c:pt idx="1659">
                  <c:v>2411</c:v>
                </c:pt>
                <c:pt idx="1660">
                  <c:v>2412</c:v>
                </c:pt>
                <c:pt idx="1661">
                  <c:v>2413</c:v>
                </c:pt>
                <c:pt idx="1662">
                  <c:v>2416</c:v>
                </c:pt>
                <c:pt idx="1663">
                  <c:v>2417</c:v>
                </c:pt>
                <c:pt idx="1664">
                  <c:v>2418</c:v>
                </c:pt>
                <c:pt idx="1665">
                  <c:v>2419</c:v>
                </c:pt>
                <c:pt idx="1666">
                  <c:v>2420</c:v>
                </c:pt>
                <c:pt idx="1667">
                  <c:v>2423</c:v>
                </c:pt>
                <c:pt idx="1668">
                  <c:v>2424</c:v>
                </c:pt>
                <c:pt idx="1669">
                  <c:v>2425</c:v>
                </c:pt>
                <c:pt idx="1670">
                  <c:v>2426</c:v>
                </c:pt>
                <c:pt idx="1671">
                  <c:v>2427</c:v>
                </c:pt>
                <c:pt idx="1672">
                  <c:v>2430</c:v>
                </c:pt>
                <c:pt idx="1673">
                  <c:v>2431</c:v>
                </c:pt>
                <c:pt idx="1674">
                  <c:v>2432</c:v>
                </c:pt>
                <c:pt idx="1675">
                  <c:v>2433</c:v>
                </c:pt>
                <c:pt idx="1676">
                  <c:v>2434</c:v>
                </c:pt>
                <c:pt idx="1677">
                  <c:v>2438</c:v>
                </c:pt>
                <c:pt idx="1678">
                  <c:v>2439</c:v>
                </c:pt>
                <c:pt idx="1679">
                  <c:v>2440</c:v>
                </c:pt>
                <c:pt idx="1680">
                  <c:v>2441</c:v>
                </c:pt>
                <c:pt idx="1681">
                  <c:v>2444</c:v>
                </c:pt>
                <c:pt idx="1682">
                  <c:v>2445</c:v>
                </c:pt>
                <c:pt idx="1683">
                  <c:v>2446</c:v>
                </c:pt>
                <c:pt idx="1684">
                  <c:v>2447</c:v>
                </c:pt>
                <c:pt idx="1685">
                  <c:v>2448</c:v>
                </c:pt>
                <c:pt idx="1686">
                  <c:v>2451</c:v>
                </c:pt>
                <c:pt idx="1687">
                  <c:v>2452</c:v>
                </c:pt>
                <c:pt idx="1688">
                  <c:v>2453</c:v>
                </c:pt>
                <c:pt idx="1689">
                  <c:v>2454</c:v>
                </c:pt>
                <c:pt idx="1690">
                  <c:v>2455</c:v>
                </c:pt>
                <c:pt idx="1691">
                  <c:v>2458</c:v>
                </c:pt>
                <c:pt idx="1692">
                  <c:v>2459</c:v>
                </c:pt>
                <c:pt idx="1693">
                  <c:v>2460</c:v>
                </c:pt>
                <c:pt idx="1694">
                  <c:v>2461</c:v>
                </c:pt>
                <c:pt idx="1695">
                  <c:v>2462</c:v>
                </c:pt>
                <c:pt idx="1696">
                  <c:v>2465</c:v>
                </c:pt>
                <c:pt idx="1697">
                  <c:v>2466</c:v>
                </c:pt>
                <c:pt idx="1698">
                  <c:v>2467</c:v>
                </c:pt>
                <c:pt idx="1699">
                  <c:v>2468</c:v>
                </c:pt>
                <c:pt idx="1700">
                  <c:v>2469</c:v>
                </c:pt>
                <c:pt idx="1701">
                  <c:v>2472</c:v>
                </c:pt>
                <c:pt idx="1702">
                  <c:v>2473</c:v>
                </c:pt>
                <c:pt idx="1703">
                  <c:v>2474</c:v>
                </c:pt>
                <c:pt idx="1704">
                  <c:v>2475</c:v>
                </c:pt>
                <c:pt idx="1705">
                  <c:v>2476</c:v>
                </c:pt>
                <c:pt idx="1706">
                  <c:v>2479</c:v>
                </c:pt>
                <c:pt idx="1707">
                  <c:v>2480</c:v>
                </c:pt>
                <c:pt idx="1708">
                  <c:v>2481</c:v>
                </c:pt>
                <c:pt idx="1709">
                  <c:v>2482</c:v>
                </c:pt>
                <c:pt idx="1710">
                  <c:v>2483</c:v>
                </c:pt>
                <c:pt idx="1711">
                  <c:v>2486</c:v>
                </c:pt>
                <c:pt idx="1712">
                  <c:v>2487</c:v>
                </c:pt>
                <c:pt idx="1713">
                  <c:v>2488</c:v>
                </c:pt>
                <c:pt idx="1714">
                  <c:v>2489</c:v>
                </c:pt>
                <c:pt idx="1715">
                  <c:v>2490</c:v>
                </c:pt>
                <c:pt idx="1716">
                  <c:v>2493</c:v>
                </c:pt>
                <c:pt idx="1717">
                  <c:v>2494</c:v>
                </c:pt>
                <c:pt idx="1718">
                  <c:v>2495</c:v>
                </c:pt>
                <c:pt idx="1719">
                  <c:v>2496</c:v>
                </c:pt>
                <c:pt idx="1720">
                  <c:v>2497</c:v>
                </c:pt>
                <c:pt idx="1721">
                  <c:v>2500</c:v>
                </c:pt>
                <c:pt idx="1722">
                  <c:v>2501</c:v>
                </c:pt>
                <c:pt idx="1723">
                  <c:v>2502</c:v>
                </c:pt>
                <c:pt idx="1724">
                  <c:v>2503</c:v>
                </c:pt>
                <c:pt idx="1725">
                  <c:v>2504</c:v>
                </c:pt>
                <c:pt idx="1726">
                  <c:v>2507</c:v>
                </c:pt>
                <c:pt idx="1727">
                  <c:v>2508</c:v>
                </c:pt>
                <c:pt idx="1728">
                  <c:v>2509</c:v>
                </c:pt>
                <c:pt idx="1729">
                  <c:v>2510</c:v>
                </c:pt>
                <c:pt idx="1730">
                  <c:v>2511</c:v>
                </c:pt>
                <c:pt idx="1731">
                  <c:v>2514</c:v>
                </c:pt>
                <c:pt idx="1732">
                  <c:v>2515</c:v>
                </c:pt>
                <c:pt idx="1733">
                  <c:v>2516</c:v>
                </c:pt>
                <c:pt idx="1734">
                  <c:v>2518</c:v>
                </c:pt>
                <c:pt idx="1735">
                  <c:v>2521</c:v>
                </c:pt>
                <c:pt idx="1736">
                  <c:v>2522</c:v>
                </c:pt>
                <c:pt idx="1737">
                  <c:v>2523</c:v>
                </c:pt>
                <c:pt idx="1738">
                  <c:v>2524</c:v>
                </c:pt>
                <c:pt idx="1739">
                  <c:v>2525</c:v>
                </c:pt>
                <c:pt idx="1740">
                  <c:v>2528</c:v>
                </c:pt>
                <c:pt idx="1741">
                  <c:v>2529</c:v>
                </c:pt>
                <c:pt idx="1742">
                  <c:v>2530</c:v>
                </c:pt>
                <c:pt idx="1743">
                  <c:v>2531</c:v>
                </c:pt>
                <c:pt idx="1744">
                  <c:v>2532</c:v>
                </c:pt>
                <c:pt idx="1745">
                  <c:v>2535</c:v>
                </c:pt>
                <c:pt idx="1746">
                  <c:v>2536</c:v>
                </c:pt>
                <c:pt idx="1747">
                  <c:v>2537</c:v>
                </c:pt>
                <c:pt idx="1748">
                  <c:v>2538</c:v>
                </c:pt>
                <c:pt idx="1749">
                  <c:v>2539</c:v>
                </c:pt>
                <c:pt idx="1750">
                  <c:v>2542</c:v>
                </c:pt>
                <c:pt idx="1751">
                  <c:v>2543</c:v>
                </c:pt>
                <c:pt idx="1752">
                  <c:v>2544</c:v>
                </c:pt>
                <c:pt idx="1753">
                  <c:v>2545</c:v>
                </c:pt>
                <c:pt idx="1754">
                  <c:v>2546</c:v>
                </c:pt>
                <c:pt idx="1755">
                  <c:v>2550</c:v>
                </c:pt>
                <c:pt idx="1756">
                  <c:v>2551</c:v>
                </c:pt>
                <c:pt idx="1757">
                  <c:v>2552</c:v>
                </c:pt>
                <c:pt idx="1758">
                  <c:v>2553</c:v>
                </c:pt>
                <c:pt idx="1759">
                  <c:v>2558</c:v>
                </c:pt>
                <c:pt idx="1760">
                  <c:v>2559</c:v>
                </c:pt>
                <c:pt idx="1761">
                  <c:v>2560</c:v>
                </c:pt>
                <c:pt idx="1762">
                  <c:v>2563</c:v>
                </c:pt>
                <c:pt idx="1763">
                  <c:v>2564</c:v>
                </c:pt>
                <c:pt idx="1764">
                  <c:v>2565</c:v>
                </c:pt>
                <c:pt idx="1765">
                  <c:v>2566</c:v>
                </c:pt>
                <c:pt idx="1766">
                  <c:v>2567</c:v>
                </c:pt>
                <c:pt idx="1767">
                  <c:v>2571</c:v>
                </c:pt>
                <c:pt idx="1768">
                  <c:v>2572</c:v>
                </c:pt>
                <c:pt idx="1769">
                  <c:v>2573</c:v>
                </c:pt>
                <c:pt idx="1770">
                  <c:v>2574</c:v>
                </c:pt>
                <c:pt idx="1771">
                  <c:v>2577</c:v>
                </c:pt>
                <c:pt idx="1772">
                  <c:v>2578</c:v>
                </c:pt>
                <c:pt idx="1773">
                  <c:v>2579</c:v>
                </c:pt>
                <c:pt idx="1774">
                  <c:v>2580</c:v>
                </c:pt>
                <c:pt idx="1775">
                  <c:v>2581</c:v>
                </c:pt>
                <c:pt idx="1776">
                  <c:v>2584</c:v>
                </c:pt>
                <c:pt idx="1777">
                  <c:v>2585</c:v>
                </c:pt>
                <c:pt idx="1778">
                  <c:v>2586</c:v>
                </c:pt>
                <c:pt idx="1779">
                  <c:v>2587</c:v>
                </c:pt>
                <c:pt idx="1780">
                  <c:v>2588</c:v>
                </c:pt>
                <c:pt idx="1781">
                  <c:v>2591</c:v>
                </c:pt>
                <c:pt idx="1782">
                  <c:v>2592</c:v>
                </c:pt>
                <c:pt idx="1783">
                  <c:v>2593</c:v>
                </c:pt>
                <c:pt idx="1784">
                  <c:v>2594</c:v>
                </c:pt>
                <c:pt idx="1785">
                  <c:v>2595</c:v>
                </c:pt>
                <c:pt idx="1786">
                  <c:v>2598</c:v>
                </c:pt>
                <c:pt idx="1787">
                  <c:v>2599</c:v>
                </c:pt>
                <c:pt idx="1788">
                  <c:v>2600</c:v>
                </c:pt>
                <c:pt idx="1789">
                  <c:v>2601</c:v>
                </c:pt>
                <c:pt idx="1790">
                  <c:v>2602</c:v>
                </c:pt>
                <c:pt idx="1791">
                  <c:v>2606</c:v>
                </c:pt>
                <c:pt idx="1792">
                  <c:v>2607</c:v>
                </c:pt>
                <c:pt idx="1793">
                  <c:v>2608</c:v>
                </c:pt>
                <c:pt idx="1794">
                  <c:v>2609</c:v>
                </c:pt>
                <c:pt idx="1795">
                  <c:v>2612</c:v>
                </c:pt>
                <c:pt idx="1796">
                  <c:v>2613</c:v>
                </c:pt>
                <c:pt idx="1797">
                  <c:v>2614</c:v>
                </c:pt>
                <c:pt idx="1798">
                  <c:v>2615</c:v>
                </c:pt>
                <c:pt idx="1799">
                  <c:v>2616</c:v>
                </c:pt>
                <c:pt idx="1800">
                  <c:v>2619</c:v>
                </c:pt>
                <c:pt idx="1801">
                  <c:v>2620</c:v>
                </c:pt>
                <c:pt idx="1802">
                  <c:v>2621</c:v>
                </c:pt>
                <c:pt idx="1803">
                  <c:v>2622</c:v>
                </c:pt>
                <c:pt idx="1804">
                  <c:v>2623</c:v>
                </c:pt>
                <c:pt idx="1805">
                  <c:v>2626</c:v>
                </c:pt>
                <c:pt idx="1806">
                  <c:v>2627</c:v>
                </c:pt>
                <c:pt idx="1807">
                  <c:v>2628</c:v>
                </c:pt>
                <c:pt idx="1808">
                  <c:v>2629</c:v>
                </c:pt>
                <c:pt idx="1809">
                  <c:v>2630</c:v>
                </c:pt>
                <c:pt idx="1810">
                  <c:v>2633</c:v>
                </c:pt>
                <c:pt idx="1811">
                  <c:v>2634</c:v>
                </c:pt>
                <c:pt idx="1812">
                  <c:v>2635</c:v>
                </c:pt>
                <c:pt idx="1813">
                  <c:v>2636</c:v>
                </c:pt>
                <c:pt idx="1814">
                  <c:v>2637</c:v>
                </c:pt>
                <c:pt idx="1815">
                  <c:v>2640</c:v>
                </c:pt>
                <c:pt idx="1816">
                  <c:v>2641</c:v>
                </c:pt>
                <c:pt idx="1817">
                  <c:v>2642</c:v>
                </c:pt>
                <c:pt idx="1818">
                  <c:v>2643</c:v>
                </c:pt>
                <c:pt idx="1819">
                  <c:v>2644</c:v>
                </c:pt>
                <c:pt idx="1820">
                  <c:v>2647</c:v>
                </c:pt>
                <c:pt idx="1821">
                  <c:v>2648</c:v>
                </c:pt>
                <c:pt idx="1822">
                  <c:v>2649</c:v>
                </c:pt>
                <c:pt idx="1823">
                  <c:v>2650</c:v>
                </c:pt>
                <c:pt idx="1824">
                  <c:v>2654</c:v>
                </c:pt>
                <c:pt idx="1825">
                  <c:v>2655</c:v>
                </c:pt>
                <c:pt idx="1826">
                  <c:v>2656</c:v>
                </c:pt>
                <c:pt idx="1827">
                  <c:v>2657</c:v>
                </c:pt>
                <c:pt idx="1828">
                  <c:v>2658</c:v>
                </c:pt>
                <c:pt idx="1829">
                  <c:v>2661</c:v>
                </c:pt>
                <c:pt idx="1830">
                  <c:v>2662</c:v>
                </c:pt>
                <c:pt idx="1831">
                  <c:v>2663</c:v>
                </c:pt>
                <c:pt idx="1832">
                  <c:v>2664</c:v>
                </c:pt>
                <c:pt idx="1833">
                  <c:v>2665</c:v>
                </c:pt>
                <c:pt idx="1834">
                  <c:v>2668</c:v>
                </c:pt>
                <c:pt idx="1835">
                  <c:v>2669</c:v>
                </c:pt>
                <c:pt idx="1836">
                  <c:v>2670</c:v>
                </c:pt>
                <c:pt idx="1837">
                  <c:v>2671</c:v>
                </c:pt>
                <c:pt idx="1838">
                  <c:v>2672</c:v>
                </c:pt>
                <c:pt idx="1839">
                  <c:v>2675</c:v>
                </c:pt>
                <c:pt idx="1840">
                  <c:v>2676</c:v>
                </c:pt>
                <c:pt idx="1841">
                  <c:v>2677</c:v>
                </c:pt>
                <c:pt idx="1842">
                  <c:v>2678</c:v>
                </c:pt>
                <c:pt idx="1843">
                  <c:v>2679</c:v>
                </c:pt>
                <c:pt idx="1844">
                  <c:v>2682</c:v>
                </c:pt>
                <c:pt idx="1845">
                  <c:v>2683</c:v>
                </c:pt>
                <c:pt idx="1846">
                  <c:v>2684</c:v>
                </c:pt>
                <c:pt idx="1847">
                  <c:v>2685</c:v>
                </c:pt>
                <c:pt idx="1848">
                  <c:v>2686</c:v>
                </c:pt>
                <c:pt idx="1849">
                  <c:v>2689</c:v>
                </c:pt>
                <c:pt idx="1850">
                  <c:v>2690</c:v>
                </c:pt>
                <c:pt idx="1851">
                  <c:v>2691</c:v>
                </c:pt>
                <c:pt idx="1852">
                  <c:v>2692</c:v>
                </c:pt>
                <c:pt idx="1853">
                  <c:v>2693</c:v>
                </c:pt>
                <c:pt idx="1854">
                  <c:v>2696</c:v>
                </c:pt>
                <c:pt idx="1855">
                  <c:v>2697</c:v>
                </c:pt>
                <c:pt idx="1856">
                  <c:v>2698</c:v>
                </c:pt>
                <c:pt idx="1857">
                  <c:v>2699</c:v>
                </c:pt>
                <c:pt idx="1858">
                  <c:v>2700</c:v>
                </c:pt>
                <c:pt idx="1859">
                  <c:v>2704</c:v>
                </c:pt>
                <c:pt idx="1860">
                  <c:v>2705</c:v>
                </c:pt>
                <c:pt idx="1861">
                  <c:v>2706</c:v>
                </c:pt>
                <c:pt idx="1862">
                  <c:v>2707</c:v>
                </c:pt>
                <c:pt idx="1863">
                  <c:v>2710</c:v>
                </c:pt>
                <c:pt idx="1864">
                  <c:v>2711</c:v>
                </c:pt>
                <c:pt idx="1865">
                  <c:v>2712</c:v>
                </c:pt>
                <c:pt idx="1866">
                  <c:v>2713</c:v>
                </c:pt>
                <c:pt idx="1867">
                  <c:v>2714</c:v>
                </c:pt>
                <c:pt idx="1868">
                  <c:v>2717</c:v>
                </c:pt>
                <c:pt idx="1869">
                  <c:v>2718</c:v>
                </c:pt>
                <c:pt idx="1870">
                  <c:v>2719</c:v>
                </c:pt>
                <c:pt idx="1871">
                  <c:v>2720</c:v>
                </c:pt>
                <c:pt idx="1872">
                  <c:v>2721</c:v>
                </c:pt>
                <c:pt idx="1873">
                  <c:v>2724</c:v>
                </c:pt>
                <c:pt idx="1874">
                  <c:v>2725</c:v>
                </c:pt>
                <c:pt idx="1875">
                  <c:v>2726</c:v>
                </c:pt>
                <c:pt idx="1876">
                  <c:v>2727</c:v>
                </c:pt>
                <c:pt idx="1877">
                  <c:v>2728</c:v>
                </c:pt>
                <c:pt idx="1878">
                  <c:v>2731</c:v>
                </c:pt>
                <c:pt idx="1879">
                  <c:v>2732</c:v>
                </c:pt>
                <c:pt idx="1880">
                  <c:v>2733</c:v>
                </c:pt>
                <c:pt idx="1881">
                  <c:v>2734</c:v>
                </c:pt>
                <c:pt idx="1882">
                  <c:v>2735</c:v>
                </c:pt>
                <c:pt idx="1883">
                  <c:v>2738</c:v>
                </c:pt>
                <c:pt idx="1884">
                  <c:v>2739</c:v>
                </c:pt>
                <c:pt idx="1885">
                  <c:v>2741</c:v>
                </c:pt>
                <c:pt idx="1886">
                  <c:v>2742</c:v>
                </c:pt>
                <c:pt idx="1887">
                  <c:v>2745</c:v>
                </c:pt>
                <c:pt idx="1888">
                  <c:v>2746</c:v>
                </c:pt>
                <c:pt idx="1889">
                  <c:v>2747</c:v>
                </c:pt>
                <c:pt idx="1890">
                  <c:v>2748</c:v>
                </c:pt>
                <c:pt idx="1891">
                  <c:v>2749</c:v>
                </c:pt>
                <c:pt idx="1892">
                  <c:v>2752</c:v>
                </c:pt>
                <c:pt idx="1893">
                  <c:v>2753</c:v>
                </c:pt>
                <c:pt idx="1894">
                  <c:v>2754</c:v>
                </c:pt>
                <c:pt idx="1895">
                  <c:v>2755</c:v>
                </c:pt>
                <c:pt idx="1896">
                  <c:v>2756</c:v>
                </c:pt>
                <c:pt idx="1897">
                  <c:v>2759</c:v>
                </c:pt>
                <c:pt idx="1898">
                  <c:v>2760</c:v>
                </c:pt>
                <c:pt idx="1899">
                  <c:v>2761</c:v>
                </c:pt>
                <c:pt idx="1900">
                  <c:v>2762</c:v>
                </c:pt>
                <c:pt idx="1901">
                  <c:v>2763</c:v>
                </c:pt>
                <c:pt idx="1902">
                  <c:v>2766</c:v>
                </c:pt>
                <c:pt idx="1903">
                  <c:v>2767</c:v>
                </c:pt>
                <c:pt idx="1904">
                  <c:v>2768</c:v>
                </c:pt>
                <c:pt idx="1905">
                  <c:v>2769</c:v>
                </c:pt>
                <c:pt idx="1906">
                  <c:v>2770</c:v>
                </c:pt>
                <c:pt idx="1907">
                  <c:v>2773</c:v>
                </c:pt>
                <c:pt idx="1908">
                  <c:v>2774</c:v>
                </c:pt>
                <c:pt idx="1909">
                  <c:v>2775</c:v>
                </c:pt>
                <c:pt idx="1910">
                  <c:v>2776</c:v>
                </c:pt>
                <c:pt idx="1911">
                  <c:v>2777</c:v>
                </c:pt>
                <c:pt idx="1912">
                  <c:v>2780</c:v>
                </c:pt>
                <c:pt idx="1913">
                  <c:v>2781</c:v>
                </c:pt>
                <c:pt idx="1914">
                  <c:v>2782</c:v>
                </c:pt>
                <c:pt idx="1915">
                  <c:v>2783</c:v>
                </c:pt>
                <c:pt idx="1916">
                  <c:v>2784</c:v>
                </c:pt>
                <c:pt idx="1917">
                  <c:v>2787</c:v>
                </c:pt>
                <c:pt idx="1918">
                  <c:v>2788</c:v>
                </c:pt>
                <c:pt idx="1919">
                  <c:v>2789</c:v>
                </c:pt>
                <c:pt idx="1920">
                  <c:v>2790</c:v>
                </c:pt>
                <c:pt idx="1921">
                  <c:v>2791</c:v>
                </c:pt>
                <c:pt idx="1922">
                  <c:v>2794</c:v>
                </c:pt>
                <c:pt idx="1923">
                  <c:v>2795</c:v>
                </c:pt>
                <c:pt idx="1924">
                  <c:v>2796</c:v>
                </c:pt>
                <c:pt idx="1925">
                  <c:v>2797</c:v>
                </c:pt>
                <c:pt idx="1926">
                  <c:v>2798</c:v>
                </c:pt>
                <c:pt idx="1927">
                  <c:v>2802</c:v>
                </c:pt>
                <c:pt idx="1928">
                  <c:v>2803</c:v>
                </c:pt>
                <c:pt idx="1929">
                  <c:v>2804</c:v>
                </c:pt>
                <c:pt idx="1930">
                  <c:v>2805</c:v>
                </c:pt>
                <c:pt idx="1931">
                  <c:v>2808</c:v>
                </c:pt>
                <c:pt idx="1932">
                  <c:v>2809</c:v>
                </c:pt>
                <c:pt idx="1933">
                  <c:v>2810</c:v>
                </c:pt>
                <c:pt idx="1934">
                  <c:v>2811</c:v>
                </c:pt>
                <c:pt idx="1935">
                  <c:v>2812</c:v>
                </c:pt>
                <c:pt idx="1936">
                  <c:v>2815</c:v>
                </c:pt>
                <c:pt idx="1937">
                  <c:v>2816</c:v>
                </c:pt>
                <c:pt idx="1938">
                  <c:v>2817</c:v>
                </c:pt>
                <c:pt idx="1939">
                  <c:v>2818</c:v>
                </c:pt>
                <c:pt idx="1940">
                  <c:v>2819</c:v>
                </c:pt>
                <c:pt idx="1941">
                  <c:v>2822</c:v>
                </c:pt>
                <c:pt idx="1942">
                  <c:v>2823</c:v>
                </c:pt>
                <c:pt idx="1943">
                  <c:v>2824</c:v>
                </c:pt>
                <c:pt idx="1944">
                  <c:v>2825</c:v>
                </c:pt>
                <c:pt idx="1945">
                  <c:v>2826</c:v>
                </c:pt>
                <c:pt idx="1946">
                  <c:v>2829</c:v>
                </c:pt>
                <c:pt idx="1947">
                  <c:v>2830</c:v>
                </c:pt>
                <c:pt idx="1948">
                  <c:v>2831</c:v>
                </c:pt>
                <c:pt idx="1949">
                  <c:v>2832</c:v>
                </c:pt>
                <c:pt idx="1950">
                  <c:v>2833</c:v>
                </c:pt>
                <c:pt idx="1951">
                  <c:v>2836</c:v>
                </c:pt>
                <c:pt idx="1952">
                  <c:v>2837</c:v>
                </c:pt>
                <c:pt idx="1953">
                  <c:v>2838</c:v>
                </c:pt>
                <c:pt idx="1954">
                  <c:v>2839</c:v>
                </c:pt>
                <c:pt idx="1955">
                  <c:v>2840</c:v>
                </c:pt>
                <c:pt idx="1956">
                  <c:v>2843</c:v>
                </c:pt>
                <c:pt idx="1957">
                  <c:v>2844</c:v>
                </c:pt>
                <c:pt idx="1958">
                  <c:v>2845</c:v>
                </c:pt>
                <c:pt idx="1959">
                  <c:v>2846</c:v>
                </c:pt>
                <c:pt idx="1960">
                  <c:v>2847</c:v>
                </c:pt>
                <c:pt idx="1961">
                  <c:v>2850</c:v>
                </c:pt>
                <c:pt idx="1962">
                  <c:v>2851</c:v>
                </c:pt>
                <c:pt idx="1963">
                  <c:v>2852</c:v>
                </c:pt>
                <c:pt idx="1964">
                  <c:v>2853</c:v>
                </c:pt>
                <c:pt idx="1965">
                  <c:v>2854</c:v>
                </c:pt>
                <c:pt idx="1966">
                  <c:v>2857</c:v>
                </c:pt>
                <c:pt idx="1967">
                  <c:v>2858</c:v>
                </c:pt>
                <c:pt idx="1968">
                  <c:v>2859</c:v>
                </c:pt>
                <c:pt idx="1969">
                  <c:v>2860</c:v>
                </c:pt>
                <c:pt idx="1970">
                  <c:v>2861</c:v>
                </c:pt>
                <c:pt idx="1971">
                  <c:v>2864</c:v>
                </c:pt>
                <c:pt idx="1972">
                  <c:v>2865</c:v>
                </c:pt>
                <c:pt idx="1973">
                  <c:v>2866</c:v>
                </c:pt>
                <c:pt idx="1974">
                  <c:v>2867</c:v>
                </c:pt>
                <c:pt idx="1975">
                  <c:v>2868</c:v>
                </c:pt>
                <c:pt idx="1976">
                  <c:v>2871</c:v>
                </c:pt>
                <c:pt idx="1977">
                  <c:v>2872</c:v>
                </c:pt>
                <c:pt idx="1978">
                  <c:v>2873</c:v>
                </c:pt>
                <c:pt idx="1979">
                  <c:v>2874</c:v>
                </c:pt>
                <c:pt idx="1980">
                  <c:v>2875</c:v>
                </c:pt>
                <c:pt idx="1981">
                  <c:v>2878</c:v>
                </c:pt>
                <c:pt idx="1982">
                  <c:v>2879</c:v>
                </c:pt>
                <c:pt idx="1983">
                  <c:v>2880</c:v>
                </c:pt>
                <c:pt idx="1984">
                  <c:v>2882</c:v>
                </c:pt>
                <c:pt idx="1985">
                  <c:v>2885</c:v>
                </c:pt>
                <c:pt idx="1986">
                  <c:v>2886</c:v>
                </c:pt>
                <c:pt idx="1987">
                  <c:v>2887</c:v>
                </c:pt>
                <c:pt idx="1988">
                  <c:v>2888</c:v>
                </c:pt>
                <c:pt idx="1989">
                  <c:v>2889</c:v>
                </c:pt>
                <c:pt idx="1990">
                  <c:v>2892</c:v>
                </c:pt>
                <c:pt idx="1991">
                  <c:v>2893</c:v>
                </c:pt>
                <c:pt idx="1992">
                  <c:v>2894</c:v>
                </c:pt>
                <c:pt idx="1993">
                  <c:v>2895</c:v>
                </c:pt>
                <c:pt idx="1994">
                  <c:v>2896</c:v>
                </c:pt>
                <c:pt idx="1995">
                  <c:v>2899</c:v>
                </c:pt>
                <c:pt idx="1996">
                  <c:v>2900</c:v>
                </c:pt>
                <c:pt idx="1997">
                  <c:v>2901</c:v>
                </c:pt>
                <c:pt idx="1998">
                  <c:v>2902</c:v>
                </c:pt>
                <c:pt idx="1999">
                  <c:v>2903</c:v>
                </c:pt>
                <c:pt idx="2000">
                  <c:v>2906</c:v>
                </c:pt>
                <c:pt idx="2001">
                  <c:v>2907</c:v>
                </c:pt>
                <c:pt idx="2002">
                  <c:v>2908</c:v>
                </c:pt>
                <c:pt idx="2003">
                  <c:v>2909</c:v>
                </c:pt>
                <c:pt idx="2004">
                  <c:v>2910</c:v>
                </c:pt>
                <c:pt idx="2005">
                  <c:v>2913</c:v>
                </c:pt>
                <c:pt idx="2006">
                  <c:v>2915</c:v>
                </c:pt>
                <c:pt idx="2007">
                  <c:v>2916</c:v>
                </c:pt>
                <c:pt idx="2008">
                  <c:v>2917</c:v>
                </c:pt>
                <c:pt idx="2009">
                  <c:v>2920</c:v>
                </c:pt>
                <c:pt idx="2010">
                  <c:v>2922</c:v>
                </c:pt>
                <c:pt idx="2011">
                  <c:v>2923</c:v>
                </c:pt>
                <c:pt idx="2012">
                  <c:v>2924</c:v>
                </c:pt>
                <c:pt idx="2013">
                  <c:v>2927</c:v>
                </c:pt>
                <c:pt idx="2014">
                  <c:v>2928</c:v>
                </c:pt>
                <c:pt idx="2015">
                  <c:v>2929</c:v>
                </c:pt>
                <c:pt idx="2016">
                  <c:v>2930</c:v>
                </c:pt>
                <c:pt idx="2017">
                  <c:v>2931</c:v>
                </c:pt>
                <c:pt idx="2018">
                  <c:v>2934</c:v>
                </c:pt>
                <c:pt idx="2019">
                  <c:v>2935</c:v>
                </c:pt>
                <c:pt idx="2020">
                  <c:v>2936</c:v>
                </c:pt>
                <c:pt idx="2021">
                  <c:v>2937</c:v>
                </c:pt>
                <c:pt idx="2022">
                  <c:v>2938</c:v>
                </c:pt>
                <c:pt idx="2023">
                  <c:v>2942</c:v>
                </c:pt>
                <c:pt idx="2024">
                  <c:v>2943</c:v>
                </c:pt>
                <c:pt idx="2025">
                  <c:v>2944</c:v>
                </c:pt>
                <c:pt idx="2026">
                  <c:v>2945</c:v>
                </c:pt>
                <c:pt idx="2027">
                  <c:v>2948</c:v>
                </c:pt>
                <c:pt idx="2028">
                  <c:v>2949</c:v>
                </c:pt>
                <c:pt idx="2029">
                  <c:v>2950</c:v>
                </c:pt>
                <c:pt idx="2030">
                  <c:v>2951</c:v>
                </c:pt>
                <c:pt idx="2031">
                  <c:v>2952</c:v>
                </c:pt>
                <c:pt idx="2032">
                  <c:v>2955</c:v>
                </c:pt>
                <c:pt idx="2033">
                  <c:v>2956</c:v>
                </c:pt>
                <c:pt idx="2034">
                  <c:v>2957</c:v>
                </c:pt>
                <c:pt idx="2035">
                  <c:v>2958</c:v>
                </c:pt>
                <c:pt idx="2036">
                  <c:v>2959</c:v>
                </c:pt>
                <c:pt idx="2037">
                  <c:v>2962</c:v>
                </c:pt>
                <c:pt idx="2038">
                  <c:v>2963</c:v>
                </c:pt>
                <c:pt idx="2039">
                  <c:v>2964</c:v>
                </c:pt>
                <c:pt idx="2040">
                  <c:v>2965</c:v>
                </c:pt>
                <c:pt idx="2041">
                  <c:v>2966</c:v>
                </c:pt>
                <c:pt idx="2042">
                  <c:v>2970</c:v>
                </c:pt>
                <c:pt idx="2043">
                  <c:v>2971</c:v>
                </c:pt>
                <c:pt idx="2044">
                  <c:v>2972</c:v>
                </c:pt>
                <c:pt idx="2045">
                  <c:v>2973</c:v>
                </c:pt>
                <c:pt idx="2046">
                  <c:v>2976</c:v>
                </c:pt>
                <c:pt idx="2047">
                  <c:v>2977</c:v>
                </c:pt>
                <c:pt idx="2048">
                  <c:v>2978</c:v>
                </c:pt>
                <c:pt idx="2049">
                  <c:v>2979</c:v>
                </c:pt>
                <c:pt idx="2050">
                  <c:v>2980</c:v>
                </c:pt>
                <c:pt idx="2051">
                  <c:v>2983</c:v>
                </c:pt>
                <c:pt idx="2052">
                  <c:v>2984</c:v>
                </c:pt>
                <c:pt idx="2053">
                  <c:v>2985</c:v>
                </c:pt>
                <c:pt idx="2054">
                  <c:v>2986</c:v>
                </c:pt>
                <c:pt idx="2055">
                  <c:v>2987</c:v>
                </c:pt>
                <c:pt idx="2056">
                  <c:v>2990</c:v>
                </c:pt>
                <c:pt idx="2057">
                  <c:v>2991</c:v>
                </c:pt>
                <c:pt idx="2058">
                  <c:v>2992</c:v>
                </c:pt>
                <c:pt idx="2059">
                  <c:v>2993</c:v>
                </c:pt>
                <c:pt idx="2060">
                  <c:v>2994</c:v>
                </c:pt>
                <c:pt idx="2061">
                  <c:v>2997</c:v>
                </c:pt>
                <c:pt idx="2062">
                  <c:v>2998</c:v>
                </c:pt>
                <c:pt idx="2063">
                  <c:v>2999</c:v>
                </c:pt>
                <c:pt idx="2064">
                  <c:v>3000</c:v>
                </c:pt>
                <c:pt idx="2065">
                  <c:v>3004</c:v>
                </c:pt>
                <c:pt idx="2066">
                  <c:v>3005</c:v>
                </c:pt>
                <c:pt idx="2067">
                  <c:v>3006</c:v>
                </c:pt>
                <c:pt idx="2068">
                  <c:v>3007</c:v>
                </c:pt>
                <c:pt idx="2069">
                  <c:v>3008</c:v>
                </c:pt>
                <c:pt idx="2070">
                  <c:v>3011</c:v>
                </c:pt>
                <c:pt idx="2071">
                  <c:v>3012</c:v>
                </c:pt>
                <c:pt idx="2072">
                  <c:v>3013</c:v>
                </c:pt>
                <c:pt idx="2073">
                  <c:v>3014</c:v>
                </c:pt>
                <c:pt idx="2074">
                  <c:v>3015</c:v>
                </c:pt>
                <c:pt idx="2075">
                  <c:v>3018</c:v>
                </c:pt>
                <c:pt idx="2076">
                  <c:v>3019</c:v>
                </c:pt>
                <c:pt idx="2077">
                  <c:v>3020</c:v>
                </c:pt>
                <c:pt idx="2078">
                  <c:v>3021</c:v>
                </c:pt>
                <c:pt idx="2079">
                  <c:v>3022</c:v>
                </c:pt>
                <c:pt idx="2080">
                  <c:v>3025</c:v>
                </c:pt>
                <c:pt idx="2081">
                  <c:v>3026</c:v>
                </c:pt>
                <c:pt idx="2082">
                  <c:v>3027</c:v>
                </c:pt>
                <c:pt idx="2083">
                  <c:v>3028</c:v>
                </c:pt>
                <c:pt idx="2084">
                  <c:v>3029</c:v>
                </c:pt>
                <c:pt idx="2085">
                  <c:v>3032</c:v>
                </c:pt>
                <c:pt idx="2086">
                  <c:v>3033</c:v>
                </c:pt>
                <c:pt idx="2087">
                  <c:v>3034</c:v>
                </c:pt>
                <c:pt idx="2088">
                  <c:v>3035</c:v>
                </c:pt>
                <c:pt idx="2089">
                  <c:v>3036</c:v>
                </c:pt>
                <c:pt idx="2090">
                  <c:v>3039</c:v>
                </c:pt>
                <c:pt idx="2091">
                  <c:v>3040</c:v>
                </c:pt>
                <c:pt idx="2092">
                  <c:v>3041</c:v>
                </c:pt>
                <c:pt idx="2093">
                  <c:v>3042</c:v>
                </c:pt>
                <c:pt idx="2094">
                  <c:v>3043</c:v>
                </c:pt>
                <c:pt idx="2095">
                  <c:v>3046</c:v>
                </c:pt>
                <c:pt idx="2096">
                  <c:v>3047</c:v>
                </c:pt>
                <c:pt idx="2097">
                  <c:v>3048</c:v>
                </c:pt>
                <c:pt idx="2098">
                  <c:v>3049</c:v>
                </c:pt>
                <c:pt idx="2099">
                  <c:v>3050</c:v>
                </c:pt>
                <c:pt idx="2100">
                  <c:v>3053</c:v>
                </c:pt>
                <c:pt idx="2101">
                  <c:v>3054</c:v>
                </c:pt>
                <c:pt idx="2102">
                  <c:v>3055</c:v>
                </c:pt>
                <c:pt idx="2103">
                  <c:v>3056</c:v>
                </c:pt>
                <c:pt idx="2104">
                  <c:v>3057</c:v>
                </c:pt>
                <c:pt idx="2105">
                  <c:v>3060</c:v>
                </c:pt>
                <c:pt idx="2106">
                  <c:v>3061</c:v>
                </c:pt>
                <c:pt idx="2107">
                  <c:v>3062</c:v>
                </c:pt>
                <c:pt idx="2108">
                  <c:v>3063</c:v>
                </c:pt>
                <c:pt idx="2109">
                  <c:v>3064</c:v>
                </c:pt>
                <c:pt idx="2110">
                  <c:v>3068</c:v>
                </c:pt>
                <c:pt idx="2111">
                  <c:v>3069</c:v>
                </c:pt>
                <c:pt idx="2112">
                  <c:v>3070</c:v>
                </c:pt>
                <c:pt idx="2113">
                  <c:v>3071</c:v>
                </c:pt>
                <c:pt idx="2114">
                  <c:v>3074</c:v>
                </c:pt>
                <c:pt idx="2115">
                  <c:v>3075</c:v>
                </c:pt>
                <c:pt idx="2116">
                  <c:v>3076</c:v>
                </c:pt>
                <c:pt idx="2117">
                  <c:v>3077</c:v>
                </c:pt>
                <c:pt idx="2118">
                  <c:v>3078</c:v>
                </c:pt>
                <c:pt idx="2119">
                  <c:v>3081</c:v>
                </c:pt>
                <c:pt idx="2120">
                  <c:v>3082</c:v>
                </c:pt>
                <c:pt idx="2121">
                  <c:v>3083</c:v>
                </c:pt>
                <c:pt idx="2122">
                  <c:v>3084</c:v>
                </c:pt>
                <c:pt idx="2123">
                  <c:v>3085</c:v>
                </c:pt>
                <c:pt idx="2124">
                  <c:v>3088</c:v>
                </c:pt>
                <c:pt idx="2125">
                  <c:v>3089</c:v>
                </c:pt>
                <c:pt idx="2126">
                  <c:v>3090</c:v>
                </c:pt>
                <c:pt idx="2127">
                  <c:v>3091</c:v>
                </c:pt>
                <c:pt idx="2128">
                  <c:v>3092</c:v>
                </c:pt>
                <c:pt idx="2129">
                  <c:v>3095</c:v>
                </c:pt>
                <c:pt idx="2130">
                  <c:v>3096</c:v>
                </c:pt>
                <c:pt idx="2131">
                  <c:v>3097</c:v>
                </c:pt>
                <c:pt idx="2132">
                  <c:v>3098</c:v>
                </c:pt>
                <c:pt idx="2133">
                  <c:v>3099</c:v>
                </c:pt>
                <c:pt idx="2134">
                  <c:v>3102</c:v>
                </c:pt>
                <c:pt idx="2135">
                  <c:v>3103</c:v>
                </c:pt>
                <c:pt idx="2136">
                  <c:v>3104</c:v>
                </c:pt>
                <c:pt idx="2137">
                  <c:v>3105</c:v>
                </c:pt>
                <c:pt idx="2138">
                  <c:v>3109</c:v>
                </c:pt>
                <c:pt idx="2139">
                  <c:v>3110</c:v>
                </c:pt>
                <c:pt idx="2140">
                  <c:v>3111</c:v>
                </c:pt>
                <c:pt idx="2141">
                  <c:v>3112</c:v>
                </c:pt>
                <c:pt idx="2142">
                  <c:v>3113</c:v>
                </c:pt>
                <c:pt idx="2143">
                  <c:v>3116</c:v>
                </c:pt>
                <c:pt idx="2144">
                  <c:v>3117</c:v>
                </c:pt>
                <c:pt idx="2145">
                  <c:v>3118</c:v>
                </c:pt>
                <c:pt idx="2146">
                  <c:v>3119</c:v>
                </c:pt>
                <c:pt idx="2147">
                  <c:v>3120</c:v>
                </c:pt>
                <c:pt idx="2148">
                  <c:v>3123</c:v>
                </c:pt>
                <c:pt idx="2149">
                  <c:v>3124</c:v>
                </c:pt>
                <c:pt idx="2150">
                  <c:v>3125</c:v>
                </c:pt>
                <c:pt idx="2151">
                  <c:v>3126</c:v>
                </c:pt>
                <c:pt idx="2152">
                  <c:v>3127</c:v>
                </c:pt>
                <c:pt idx="2153">
                  <c:v>3130</c:v>
                </c:pt>
                <c:pt idx="2154">
                  <c:v>3131</c:v>
                </c:pt>
                <c:pt idx="2155">
                  <c:v>3132</c:v>
                </c:pt>
                <c:pt idx="2156">
                  <c:v>3133</c:v>
                </c:pt>
                <c:pt idx="2157">
                  <c:v>3134</c:v>
                </c:pt>
                <c:pt idx="2158">
                  <c:v>3137</c:v>
                </c:pt>
                <c:pt idx="2159">
                  <c:v>3138</c:v>
                </c:pt>
                <c:pt idx="2160">
                  <c:v>3139</c:v>
                </c:pt>
                <c:pt idx="2161">
                  <c:v>3140</c:v>
                </c:pt>
                <c:pt idx="2162">
                  <c:v>3141</c:v>
                </c:pt>
                <c:pt idx="2163">
                  <c:v>3144</c:v>
                </c:pt>
                <c:pt idx="2164">
                  <c:v>3145</c:v>
                </c:pt>
                <c:pt idx="2165">
                  <c:v>3146</c:v>
                </c:pt>
                <c:pt idx="2166">
                  <c:v>3147</c:v>
                </c:pt>
                <c:pt idx="2167">
                  <c:v>3148</c:v>
                </c:pt>
                <c:pt idx="2168">
                  <c:v>3151</c:v>
                </c:pt>
                <c:pt idx="2169">
                  <c:v>3152</c:v>
                </c:pt>
                <c:pt idx="2170">
                  <c:v>3153</c:v>
                </c:pt>
                <c:pt idx="2171">
                  <c:v>3154</c:v>
                </c:pt>
                <c:pt idx="2172">
                  <c:v>3155</c:v>
                </c:pt>
                <c:pt idx="2173">
                  <c:v>3158</c:v>
                </c:pt>
                <c:pt idx="2174">
                  <c:v>3159</c:v>
                </c:pt>
                <c:pt idx="2175">
                  <c:v>3160</c:v>
                </c:pt>
                <c:pt idx="2176">
                  <c:v>3161</c:v>
                </c:pt>
                <c:pt idx="2177">
                  <c:v>3162</c:v>
                </c:pt>
                <c:pt idx="2178">
                  <c:v>3166</c:v>
                </c:pt>
                <c:pt idx="2179">
                  <c:v>3167</c:v>
                </c:pt>
                <c:pt idx="2180">
                  <c:v>3168</c:v>
                </c:pt>
                <c:pt idx="2181">
                  <c:v>3169</c:v>
                </c:pt>
                <c:pt idx="2182">
                  <c:v>3172</c:v>
                </c:pt>
                <c:pt idx="2183">
                  <c:v>3173</c:v>
                </c:pt>
                <c:pt idx="2184">
                  <c:v>3174</c:v>
                </c:pt>
                <c:pt idx="2185">
                  <c:v>3175</c:v>
                </c:pt>
                <c:pt idx="2186">
                  <c:v>3176</c:v>
                </c:pt>
                <c:pt idx="2187">
                  <c:v>3179</c:v>
                </c:pt>
                <c:pt idx="2188">
                  <c:v>3180</c:v>
                </c:pt>
                <c:pt idx="2189">
                  <c:v>3181</c:v>
                </c:pt>
                <c:pt idx="2190">
                  <c:v>3182</c:v>
                </c:pt>
                <c:pt idx="2191">
                  <c:v>3183</c:v>
                </c:pt>
                <c:pt idx="2192">
                  <c:v>3186</c:v>
                </c:pt>
                <c:pt idx="2193">
                  <c:v>3187</c:v>
                </c:pt>
                <c:pt idx="2194">
                  <c:v>3188</c:v>
                </c:pt>
                <c:pt idx="2195">
                  <c:v>3189</c:v>
                </c:pt>
                <c:pt idx="2196">
                  <c:v>3190</c:v>
                </c:pt>
                <c:pt idx="2197">
                  <c:v>3193</c:v>
                </c:pt>
                <c:pt idx="2198">
                  <c:v>3194</c:v>
                </c:pt>
                <c:pt idx="2199">
                  <c:v>3195</c:v>
                </c:pt>
                <c:pt idx="2200">
                  <c:v>3196</c:v>
                </c:pt>
                <c:pt idx="2201">
                  <c:v>3197</c:v>
                </c:pt>
                <c:pt idx="2202">
                  <c:v>3200</c:v>
                </c:pt>
                <c:pt idx="2203">
                  <c:v>3201</c:v>
                </c:pt>
                <c:pt idx="2204">
                  <c:v>3202</c:v>
                </c:pt>
                <c:pt idx="2205">
                  <c:v>3203</c:v>
                </c:pt>
                <c:pt idx="2206">
                  <c:v>3204</c:v>
                </c:pt>
                <c:pt idx="2207">
                  <c:v>3207</c:v>
                </c:pt>
                <c:pt idx="2208">
                  <c:v>3208</c:v>
                </c:pt>
                <c:pt idx="2209">
                  <c:v>3209</c:v>
                </c:pt>
                <c:pt idx="2210">
                  <c:v>3210</c:v>
                </c:pt>
                <c:pt idx="2211">
                  <c:v>3211</c:v>
                </c:pt>
                <c:pt idx="2212">
                  <c:v>3214</c:v>
                </c:pt>
                <c:pt idx="2213">
                  <c:v>3215</c:v>
                </c:pt>
                <c:pt idx="2214">
                  <c:v>3216</c:v>
                </c:pt>
                <c:pt idx="2215">
                  <c:v>3217</c:v>
                </c:pt>
                <c:pt idx="2216">
                  <c:v>3218</c:v>
                </c:pt>
                <c:pt idx="2217">
                  <c:v>3221</c:v>
                </c:pt>
                <c:pt idx="2218">
                  <c:v>3222</c:v>
                </c:pt>
                <c:pt idx="2219">
                  <c:v>3223</c:v>
                </c:pt>
                <c:pt idx="2220">
                  <c:v>3224</c:v>
                </c:pt>
                <c:pt idx="2221">
                  <c:v>3225</c:v>
                </c:pt>
                <c:pt idx="2222">
                  <c:v>3228</c:v>
                </c:pt>
                <c:pt idx="2223">
                  <c:v>3229</c:v>
                </c:pt>
                <c:pt idx="2224">
                  <c:v>3230</c:v>
                </c:pt>
                <c:pt idx="2225">
                  <c:v>3231</c:v>
                </c:pt>
                <c:pt idx="2226">
                  <c:v>3232</c:v>
                </c:pt>
                <c:pt idx="2227">
                  <c:v>3235</c:v>
                </c:pt>
                <c:pt idx="2228">
                  <c:v>3236</c:v>
                </c:pt>
                <c:pt idx="2229">
                  <c:v>3237</c:v>
                </c:pt>
                <c:pt idx="2230">
                  <c:v>3238</c:v>
                </c:pt>
                <c:pt idx="2231">
                  <c:v>3239</c:v>
                </c:pt>
                <c:pt idx="2232">
                  <c:v>3242</c:v>
                </c:pt>
                <c:pt idx="2233">
                  <c:v>3243</c:v>
                </c:pt>
                <c:pt idx="2234">
                  <c:v>3244</c:v>
                </c:pt>
                <c:pt idx="2235">
                  <c:v>3245</c:v>
                </c:pt>
                <c:pt idx="2236">
                  <c:v>3246</c:v>
                </c:pt>
                <c:pt idx="2237">
                  <c:v>3249</c:v>
                </c:pt>
                <c:pt idx="2238">
                  <c:v>3250</c:v>
                </c:pt>
                <c:pt idx="2239">
                  <c:v>3251</c:v>
                </c:pt>
                <c:pt idx="2240">
                  <c:v>3253</c:v>
                </c:pt>
                <c:pt idx="2241">
                  <c:v>3256</c:v>
                </c:pt>
                <c:pt idx="2242">
                  <c:v>3257</c:v>
                </c:pt>
                <c:pt idx="2243">
                  <c:v>3258</c:v>
                </c:pt>
                <c:pt idx="2244">
                  <c:v>3259</c:v>
                </c:pt>
                <c:pt idx="2245">
                  <c:v>3260</c:v>
                </c:pt>
                <c:pt idx="2246">
                  <c:v>3263</c:v>
                </c:pt>
                <c:pt idx="2247">
                  <c:v>3264</c:v>
                </c:pt>
                <c:pt idx="2248">
                  <c:v>3265</c:v>
                </c:pt>
                <c:pt idx="2249">
                  <c:v>3266</c:v>
                </c:pt>
                <c:pt idx="2250">
                  <c:v>3267</c:v>
                </c:pt>
                <c:pt idx="2251">
                  <c:v>3270</c:v>
                </c:pt>
                <c:pt idx="2252">
                  <c:v>3271</c:v>
                </c:pt>
                <c:pt idx="2253">
                  <c:v>3272</c:v>
                </c:pt>
                <c:pt idx="2254">
                  <c:v>3273</c:v>
                </c:pt>
                <c:pt idx="2255">
                  <c:v>3274</c:v>
                </c:pt>
                <c:pt idx="2256">
                  <c:v>3277</c:v>
                </c:pt>
                <c:pt idx="2257">
                  <c:v>3278</c:v>
                </c:pt>
                <c:pt idx="2258">
                  <c:v>3279</c:v>
                </c:pt>
                <c:pt idx="2259">
                  <c:v>3281</c:v>
                </c:pt>
                <c:pt idx="2260">
                  <c:v>3284</c:v>
                </c:pt>
                <c:pt idx="2261">
                  <c:v>3285</c:v>
                </c:pt>
                <c:pt idx="2262">
                  <c:v>3286</c:v>
                </c:pt>
                <c:pt idx="2263">
                  <c:v>3288</c:v>
                </c:pt>
                <c:pt idx="2264">
                  <c:v>3291</c:v>
                </c:pt>
                <c:pt idx="2265">
                  <c:v>3292</c:v>
                </c:pt>
                <c:pt idx="2266">
                  <c:v>3293</c:v>
                </c:pt>
                <c:pt idx="2267">
                  <c:v>3294</c:v>
                </c:pt>
                <c:pt idx="2268">
                  <c:v>3295</c:v>
                </c:pt>
                <c:pt idx="2269">
                  <c:v>3298</c:v>
                </c:pt>
                <c:pt idx="2270">
                  <c:v>3299</c:v>
                </c:pt>
                <c:pt idx="2271">
                  <c:v>3300</c:v>
                </c:pt>
                <c:pt idx="2272">
                  <c:v>3301</c:v>
                </c:pt>
                <c:pt idx="2273">
                  <c:v>3302</c:v>
                </c:pt>
                <c:pt idx="2274">
                  <c:v>3306</c:v>
                </c:pt>
                <c:pt idx="2275">
                  <c:v>3307</c:v>
                </c:pt>
                <c:pt idx="2276">
                  <c:v>3308</c:v>
                </c:pt>
                <c:pt idx="2277">
                  <c:v>3309</c:v>
                </c:pt>
                <c:pt idx="2278">
                  <c:v>3312</c:v>
                </c:pt>
                <c:pt idx="2279">
                  <c:v>3313</c:v>
                </c:pt>
                <c:pt idx="2280">
                  <c:v>3314</c:v>
                </c:pt>
                <c:pt idx="2281">
                  <c:v>3315</c:v>
                </c:pt>
                <c:pt idx="2282">
                  <c:v>3316</c:v>
                </c:pt>
                <c:pt idx="2283">
                  <c:v>3319</c:v>
                </c:pt>
                <c:pt idx="2284">
                  <c:v>3320</c:v>
                </c:pt>
                <c:pt idx="2285">
                  <c:v>3321</c:v>
                </c:pt>
                <c:pt idx="2286">
                  <c:v>3322</c:v>
                </c:pt>
                <c:pt idx="2287">
                  <c:v>3323</c:v>
                </c:pt>
                <c:pt idx="2288">
                  <c:v>3326</c:v>
                </c:pt>
                <c:pt idx="2289">
                  <c:v>3327</c:v>
                </c:pt>
                <c:pt idx="2290">
                  <c:v>3328</c:v>
                </c:pt>
                <c:pt idx="2291">
                  <c:v>3329</c:v>
                </c:pt>
                <c:pt idx="2292">
                  <c:v>3330</c:v>
                </c:pt>
                <c:pt idx="2293">
                  <c:v>3334</c:v>
                </c:pt>
                <c:pt idx="2294">
                  <c:v>3335</c:v>
                </c:pt>
                <c:pt idx="2295">
                  <c:v>3336</c:v>
                </c:pt>
                <c:pt idx="2296">
                  <c:v>3337</c:v>
                </c:pt>
                <c:pt idx="2297">
                  <c:v>3340</c:v>
                </c:pt>
                <c:pt idx="2298">
                  <c:v>3341</c:v>
                </c:pt>
                <c:pt idx="2299">
                  <c:v>3342</c:v>
                </c:pt>
                <c:pt idx="2300">
                  <c:v>3343</c:v>
                </c:pt>
                <c:pt idx="2301">
                  <c:v>3344</c:v>
                </c:pt>
                <c:pt idx="2302">
                  <c:v>3347</c:v>
                </c:pt>
                <c:pt idx="2303">
                  <c:v>3348</c:v>
                </c:pt>
                <c:pt idx="2304">
                  <c:v>3349</c:v>
                </c:pt>
                <c:pt idx="2305">
                  <c:v>3350</c:v>
                </c:pt>
                <c:pt idx="2306">
                  <c:v>3351</c:v>
                </c:pt>
                <c:pt idx="2307">
                  <c:v>3354</c:v>
                </c:pt>
                <c:pt idx="2308">
                  <c:v>3355</c:v>
                </c:pt>
                <c:pt idx="2309">
                  <c:v>3356</c:v>
                </c:pt>
                <c:pt idx="2310">
                  <c:v>3357</c:v>
                </c:pt>
                <c:pt idx="2311">
                  <c:v>3358</c:v>
                </c:pt>
                <c:pt idx="2312">
                  <c:v>3361</c:v>
                </c:pt>
                <c:pt idx="2313">
                  <c:v>3362</c:v>
                </c:pt>
                <c:pt idx="2314">
                  <c:v>3363</c:v>
                </c:pt>
                <c:pt idx="2315">
                  <c:v>3364</c:v>
                </c:pt>
                <c:pt idx="2316">
                  <c:v>3365</c:v>
                </c:pt>
                <c:pt idx="2317">
                  <c:v>3368</c:v>
                </c:pt>
                <c:pt idx="2318">
                  <c:v>3369</c:v>
                </c:pt>
                <c:pt idx="2319">
                  <c:v>3370</c:v>
                </c:pt>
                <c:pt idx="2320">
                  <c:v>3371</c:v>
                </c:pt>
                <c:pt idx="2321">
                  <c:v>3372</c:v>
                </c:pt>
                <c:pt idx="2322">
                  <c:v>3375</c:v>
                </c:pt>
                <c:pt idx="2323">
                  <c:v>3376</c:v>
                </c:pt>
                <c:pt idx="2324">
                  <c:v>3377</c:v>
                </c:pt>
                <c:pt idx="2325">
                  <c:v>3378</c:v>
                </c:pt>
                <c:pt idx="2326">
                  <c:v>3379</c:v>
                </c:pt>
                <c:pt idx="2327">
                  <c:v>3382</c:v>
                </c:pt>
                <c:pt idx="2328">
                  <c:v>3383</c:v>
                </c:pt>
                <c:pt idx="2329">
                  <c:v>3384</c:v>
                </c:pt>
                <c:pt idx="2330">
                  <c:v>3385</c:v>
                </c:pt>
                <c:pt idx="2331">
                  <c:v>3389</c:v>
                </c:pt>
                <c:pt idx="2332">
                  <c:v>3390</c:v>
                </c:pt>
                <c:pt idx="2333">
                  <c:v>3391</c:v>
                </c:pt>
                <c:pt idx="2334">
                  <c:v>3392</c:v>
                </c:pt>
                <c:pt idx="2335">
                  <c:v>3393</c:v>
                </c:pt>
                <c:pt idx="2336">
                  <c:v>3396</c:v>
                </c:pt>
                <c:pt idx="2337">
                  <c:v>3397</c:v>
                </c:pt>
                <c:pt idx="2338">
                  <c:v>3398</c:v>
                </c:pt>
                <c:pt idx="2339">
                  <c:v>3399</c:v>
                </c:pt>
                <c:pt idx="2340">
                  <c:v>3400</c:v>
                </c:pt>
                <c:pt idx="2341">
                  <c:v>3403</c:v>
                </c:pt>
                <c:pt idx="2342">
                  <c:v>3404</c:v>
                </c:pt>
                <c:pt idx="2343">
                  <c:v>3405</c:v>
                </c:pt>
                <c:pt idx="2344">
                  <c:v>3406</c:v>
                </c:pt>
                <c:pt idx="2345">
                  <c:v>3407</c:v>
                </c:pt>
                <c:pt idx="2346">
                  <c:v>3410</c:v>
                </c:pt>
                <c:pt idx="2347">
                  <c:v>3411</c:v>
                </c:pt>
                <c:pt idx="2348">
                  <c:v>3412</c:v>
                </c:pt>
                <c:pt idx="2349">
                  <c:v>3413</c:v>
                </c:pt>
                <c:pt idx="2350">
                  <c:v>3414</c:v>
                </c:pt>
                <c:pt idx="2351">
                  <c:v>3417</c:v>
                </c:pt>
                <c:pt idx="2352">
                  <c:v>3418</c:v>
                </c:pt>
                <c:pt idx="2353">
                  <c:v>3419</c:v>
                </c:pt>
                <c:pt idx="2354">
                  <c:v>3420</c:v>
                </c:pt>
                <c:pt idx="2355">
                  <c:v>3421</c:v>
                </c:pt>
                <c:pt idx="2356">
                  <c:v>3424</c:v>
                </c:pt>
                <c:pt idx="2357">
                  <c:v>3425</c:v>
                </c:pt>
                <c:pt idx="2358">
                  <c:v>3426</c:v>
                </c:pt>
                <c:pt idx="2359">
                  <c:v>3427</c:v>
                </c:pt>
                <c:pt idx="2360">
                  <c:v>3428</c:v>
                </c:pt>
                <c:pt idx="2361">
                  <c:v>3432</c:v>
                </c:pt>
                <c:pt idx="2362">
                  <c:v>3433</c:v>
                </c:pt>
                <c:pt idx="2363">
                  <c:v>3434</c:v>
                </c:pt>
                <c:pt idx="2364">
                  <c:v>3435</c:v>
                </c:pt>
                <c:pt idx="2365">
                  <c:v>3438</c:v>
                </c:pt>
                <c:pt idx="2366">
                  <c:v>3439</c:v>
                </c:pt>
                <c:pt idx="2367">
                  <c:v>3440</c:v>
                </c:pt>
                <c:pt idx="2368">
                  <c:v>3441</c:v>
                </c:pt>
                <c:pt idx="2369">
                  <c:v>3442</c:v>
                </c:pt>
                <c:pt idx="2370">
                  <c:v>3445</c:v>
                </c:pt>
                <c:pt idx="2371">
                  <c:v>3446</c:v>
                </c:pt>
                <c:pt idx="2372">
                  <c:v>3447</c:v>
                </c:pt>
                <c:pt idx="2373">
                  <c:v>3448</c:v>
                </c:pt>
                <c:pt idx="2374">
                  <c:v>3449</c:v>
                </c:pt>
                <c:pt idx="2375">
                  <c:v>3452</c:v>
                </c:pt>
                <c:pt idx="2376">
                  <c:v>3453</c:v>
                </c:pt>
                <c:pt idx="2377">
                  <c:v>3454</c:v>
                </c:pt>
                <c:pt idx="2378">
                  <c:v>3455</c:v>
                </c:pt>
                <c:pt idx="2379">
                  <c:v>3456</c:v>
                </c:pt>
                <c:pt idx="2380">
                  <c:v>3459</c:v>
                </c:pt>
                <c:pt idx="2381">
                  <c:v>3460</c:v>
                </c:pt>
                <c:pt idx="2382">
                  <c:v>3461</c:v>
                </c:pt>
                <c:pt idx="2383">
                  <c:v>3462</c:v>
                </c:pt>
                <c:pt idx="2384">
                  <c:v>3463</c:v>
                </c:pt>
                <c:pt idx="2385">
                  <c:v>3466</c:v>
                </c:pt>
                <c:pt idx="2386">
                  <c:v>3467</c:v>
                </c:pt>
                <c:pt idx="2387">
                  <c:v>3468</c:v>
                </c:pt>
                <c:pt idx="2388">
                  <c:v>3469</c:v>
                </c:pt>
                <c:pt idx="2389">
                  <c:v>3473</c:v>
                </c:pt>
                <c:pt idx="2390">
                  <c:v>3474</c:v>
                </c:pt>
                <c:pt idx="2391">
                  <c:v>3475</c:v>
                </c:pt>
                <c:pt idx="2392">
                  <c:v>3476</c:v>
                </c:pt>
                <c:pt idx="2393">
                  <c:v>3477</c:v>
                </c:pt>
                <c:pt idx="2394">
                  <c:v>3480</c:v>
                </c:pt>
                <c:pt idx="2395">
                  <c:v>3481</c:v>
                </c:pt>
                <c:pt idx="2396">
                  <c:v>3482</c:v>
                </c:pt>
                <c:pt idx="2397">
                  <c:v>3483</c:v>
                </c:pt>
                <c:pt idx="2398">
                  <c:v>3484</c:v>
                </c:pt>
                <c:pt idx="2399">
                  <c:v>3487</c:v>
                </c:pt>
                <c:pt idx="2400">
                  <c:v>3488</c:v>
                </c:pt>
                <c:pt idx="2401">
                  <c:v>3489</c:v>
                </c:pt>
                <c:pt idx="2402">
                  <c:v>3490</c:v>
                </c:pt>
                <c:pt idx="2403">
                  <c:v>3491</c:v>
                </c:pt>
                <c:pt idx="2404">
                  <c:v>3494</c:v>
                </c:pt>
                <c:pt idx="2405">
                  <c:v>3495</c:v>
                </c:pt>
                <c:pt idx="2406">
                  <c:v>3496</c:v>
                </c:pt>
                <c:pt idx="2407">
                  <c:v>3497</c:v>
                </c:pt>
                <c:pt idx="2408">
                  <c:v>3498</c:v>
                </c:pt>
                <c:pt idx="2409">
                  <c:v>3501</c:v>
                </c:pt>
                <c:pt idx="2410">
                  <c:v>3502</c:v>
                </c:pt>
                <c:pt idx="2411">
                  <c:v>3503</c:v>
                </c:pt>
                <c:pt idx="2412">
                  <c:v>3504</c:v>
                </c:pt>
                <c:pt idx="2413">
                  <c:v>3505</c:v>
                </c:pt>
                <c:pt idx="2414">
                  <c:v>3508</c:v>
                </c:pt>
                <c:pt idx="2415">
                  <c:v>3509</c:v>
                </c:pt>
                <c:pt idx="2416">
                  <c:v>3510</c:v>
                </c:pt>
                <c:pt idx="2417">
                  <c:v>3511</c:v>
                </c:pt>
                <c:pt idx="2418">
                  <c:v>3512</c:v>
                </c:pt>
                <c:pt idx="2419">
                  <c:v>3515</c:v>
                </c:pt>
                <c:pt idx="2420">
                  <c:v>3516</c:v>
                </c:pt>
                <c:pt idx="2421">
                  <c:v>3517</c:v>
                </c:pt>
                <c:pt idx="2422">
                  <c:v>3518</c:v>
                </c:pt>
                <c:pt idx="2423">
                  <c:v>3519</c:v>
                </c:pt>
                <c:pt idx="2424">
                  <c:v>3522</c:v>
                </c:pt>
                <c:pt idx="2425">
                  <c:v>3523</c:v>
                </c:pt>
                <c:pt idx="2426">
                  <c:v>3524</c:v>
                </c:pt>
                <c:pt idx="2427">
                  <c:v>3525</c:v>
                </c:pt>
                <c:pt idx="2428">
                  <c:v>3526</c:v>
                </c:pt>
                <c:pt idx="2429">
                  <c:v>3529</c:v>
                </c:pt>
                <c:pt idx="2430">
                  <c:v>3530</c:v>
                </c:pt>
                <c:pt idx="2431">
                  <c:v>3531</c:v>
                </c:pt>
                <c:pt idx="2432">
                  <c:v>3532</c:v>
                </c:pt>
                <c:pt idx="2433">
                  <c:v>3533</c:v>
                </c:pt>
                <c:pt idx="2434">
                  <c:v>3537</c:v>
                </c:pt>
                <c:pt idx="2435">
                  <c:v>3538</c:v>
                </c:pt>
                <c:pt idx="2436">
                  <c:v>3539</c:v>
                </c:pt>
                <c:pt idx="2437">
                  <c:v>3540</c:v>
                </c:pt>
                <c:pt idx="2438">
                  <c:v>3543</c:v>
                </c:pt>
                <c:pt idx="2439">
                  <c:v>3544</c:v>
                </c:pt>
                <c:pt idx="2440">
                  <c:v>3545</c:v>
                </c:pt>
                <c:pt idx="2441">
                  <c:v>3546</c:v>
                </c:pt>
                <c:pt idx="2442">
                  <c:v>3547</c:v>
                </c:pt>
                <c:pt idx="2443">
                  <c:v>3550</c:v>
                </c:pt>
                <c:pt idx="2444">
                  <c:v>3551</c:v>
                </c:pt>
                <c:pt idx="2445">
                  <c:v>3552</c:v>
                </c:pt>
                <c:pt idx="2446">
                  <c:v>3553</c:v>
                </c:pt>
                <c:pt idx="2447">
                  <c:v>3554</c:v>
                </c:pt>
                <c:pt idx="2448">
                  <c:v>3557</c:v>
                </c:pt>
                <c:pt idx="2449">
                  <c:v>3558</c:v>
                </c:pt>
                <c:pt idx="2450">
                  <c:v>3559</c:v>
                </c:pt>
                <c:pt idx="2451">
                  <c:v>3560</c:v>
                </c:pt>
                <c:pt idx="2452">
                  <c:v>3561</c:v>
                </c:pt>
                <c:pt idx="2453">
                  <c:v>3564</c:v>
                </c:pt>
                <c:pt idx="2454">
                  <c:v>3565</c:v>
                </c:pt>
                <c:pt idx="2455">
                  <c:v>3566</c:v>
                </c:pt>
                <c:pt idx="2456">
                  <c:v>3567</c:v>
                </c:pt>
                <c:pt idx="2457">
                  <c:v>3568</c:v>
                </c:pt>
                <c:pt idx="2458">
                  <c:v>3571</c:v>
                </c:pt>
                <c:pt idx="2459">
                  <c:v>3572</c:v>
                </c:pt>
                <c:pt idx="2460">
                  <c:v>3573</c:v>
                </c:pt>
                <c:pt idx="2461">
                  <c:v>3574</c:v>
                </c:pt>
                <c:pt idx="2462">
                  <c:v>3575</c:v>
                </c:pt>
                <c:pt idx="2463">
                  <c:v>3578</c:v>
                </c:pt>
                <c:pt idx="2464">
                  <c:v>3579</c:v>
                </c:pt>
                <c:pt idx="2465">
                  <c:v>3580</c:v>
                </c:pt>
                <c:pt idx="2466">
                  <c:v>3581</c:v>
                </c:pt>
                <c:pt idx="2467">
                  <c:v>3582</c:v>
                </c:pt>
                <c:pt idx="2468">
                  <c:v>3585</c:v>
                </c:pt>
                <c:pt idx="2469">
                  <c:v>3586</c:v>
                </c:pt>
                <c:pt idx="2470">
                  <c:v>3587</c:v>
                </c:pt>
                <c:pt idx="2471">
                  <c:v>3588</c:v>
                </c:pt>
                <c:pt idx="2472">
                  <c:v>3589</c:v>
                </c:pt>
                <c:pt idx="2473">
                  <c:v>3592</c:v>
                </c:pt>
                <c:pt idx="2474">
                  <c:v>3593</c:v>
                </c:pt>
                <c:pt idx="2475">
                  <c:v>3594</c:v>
                </c:pt>
                <c:pt idx="2476">
                  <c:v>3595</c:v>
                </c:pt>
                <c:pt idx="2477">
                  <c:v>3596</c:v>
                </c:pt>
                <c:pt idx="2478">
                  <c:v>3599</c:v>
                </c:pt>
                <c:pt idx="2479">
                  <c:v>3600</c:v>
                </c:pt>
                <c:pt idx="2480">
                  <c:v>3601</c:v>
                </c:pt>
                <c:pt idx="2481">
                  <c:v>3602</c:v>
                </c:pt>
                <c:pt idx="2482">
                  <c:v>3603</c:v>
                </c:pt>
                <c:pt idx="2483">
                  <c:v>3606</c:v>
                </c:pt>
                <c:pt idx="2484">
                  <c:v>3607</c:v>
                </c:pt>
                <c:pt idx="2485">
                  <c:v>3608</c:v>
                </c:pt>
                <c:pt idx="2486">
                  <c:v>3609</c:v>
                </c:pt>
                <c:pt idx="2487">
                  <c:v>3610</c:v>
                </c:pt>
                <c:pt idx="2488">
                  <c:v>3613</c:v>
                </c:pt>
                <c:pt idx="2489">
                  <c:v>3614</c:v>
                </c:pt>
                <c:pt idx="2490">
                  <c:v>3615</c:v>
                </c:pt>
                <c:pt idx="2491">
                  <c:v>3617</c:v>
                </c:pt>
                <c:pt idx="2492">
                  <c:v>3620</c:v>
                </c:pt>
                <c:pt idx="2493">
                  <c:v>3621</c:v>
                </c:pt>
                <c:pt idx="2494">
                  <c:v>3622</c:v>
                </c:pt>
                <c:pt idx="2495">
                  <c:v>3623</c:v>
                </c:pt>
                <c:pt idx="2496">
                  <c:v>3624</c:v>
                </c:pt>
                <c:pt idx="2497">
                  <c:v>3627</c:v>
                </c:pt>
                <c:pt idx="2498">
                  <c:v>3628</c:v>
                </c:pt>
                <c:pt idx="2499">
                  <c:v>3629</c:v>
                </c:pt>
                <c:pt idx="2500">
                  <c:v>3630</c:v>
                </c:pt>
                <c:pt idx="2501">
                  <c:v>3631</c:v>
                </c:pt>
                <c:pt idx="2502">
                  <c:v>3634</c:v>
                </c:pt>
                <c:pt idx="2503">
                  <c:v>3635</c:v>
                </c:pt>
                <c:pt idx="2504">
                  <c:v>3636</c:v>
                </c:pt>
                <c:pt idx="2505">
                  <c:v>3637</c:v>
                </c:pt>
                <c:pt idx="2506">
                  <c:v>3638</c:v>
                </c:pt>
                <c:pt idx="2507">
                  <c:v>3641</c:v>
                </c:pt>
                <c:pt idx="2508">
                  <c:v>3642</c:v>
                </c:pt>
                <c:pt idx="2509">
                  <c:v>3643</c:v>
                </c:pt>
                <c:pt idx="2510">
                  <c:v>3644</c:v>
                </c:pt>
                <c:pt idx="2511">
                  <c:v>3648</c:v>
                </c:pt>
                <c:pt idx="2512">
                  <c:v>3649</c:v>
                </c:pt>
                <c:pt idx="2513">
                  <c:v>3650</c:v>
                </c:pt>
                <c:pt idx="2514">
                  <c:v>3651</c:v>
                </c:pt>
                <c:pt idx="2515">
                  <c:v>3655</c:v>
                </c:pt>
                <c:pt idx="2516">
                  <c:v>3656</c:v>
                </c:pt>
                <c:pt idx="2517">
                  <c:v>3657</c:v>
                </c:pt>
                <c:pt idx="2518">
                  <c:v>3658</c:v>
                </c:pt>
                <c:pt idx="2519">
                  <c:v>3659</c:v>
                </c:pt>
                <c:pt idx="2520">
                  <c:v>3662</c:v>
                </c:pt>
                <c:pt idx="2521">
                  <c:v>3663</c:v>
                </c:pt>
                <c:pt idx="2522">
                  <c:v>3664</c:v>
                </c:pt>
                <c:pt idx="2523">
                  <c:v>3665</c:v>
                </c:pt>
                <c:pt idx="2524">
                  <c:v>3666</c:v>
                </c:pt>
                <c:pt idx="2525">
                  <c:v>3670</c:v>
                </c:pt>
                <c:pt idx="2526">
                  <c:v>3671</c:v>
                </c:pt>
                <c:pt idx="2527">
                  <c:v>3672</c:v>
                </c:pt>
                <c:pt idx="2528">
                  <c:v>3673</c:v>
                </c:pt>
                <c:pt idx="2529">
                  <c:v>3676</c:v>
                </c:pt>
                <c:pt idx="2530">
                  <c:v>3677</c:v>
                </c:pt>
                <c:pt idx="2531">
                  <c:v>3678</c:v>
                </c:pt>
                <c:pt idx="2532">
                  <c:v>3679</c:v>
                </c:pt>
                <c:pt idx="2533">
                  <c:v>3680</c:v>
                </c:pt>
                <c:pt idx="2534">
                  <c:v>3683</c:v>
                </c:pt>
                <c:pt idx="2535">
                  <c:v>3684</c:v>
                </c:pt>
                <c:pt idx="2536">
                  <c:v>3685</c:v>
                </c:pt>
                <c:pt idx="2537">
                  <c:v>3686</c:v>
                </c:pt>
                <c:pt idx="2538">
                  <c:v>3687</c:v>
                </c:pt>
                <c:pt idx="2539">
                  <c:v>3690</c:v>
                </c:pt>
                <c:pt idx="2540">
                  <c:v>3691</c:v>
                </c:pt>
                <c:pt idx="2541">
                  <c:v>3692</c:v>
                </c:pt>
                <c:pt idx="2542">
                  <c:v>3693</c:v>
                </c:pt>
                <c:pt idx="2543">
                  <c:v>3694</c:v>
                </c:pt>
                <c:pt idx="2544">
                  <c:v>3698</c:v>
                </c:pt>
                <c:pt idx="2545">
                  <c:v>3699</c:v>
                </c:pt>
                <c:pt idx="2546">
                  <c:v>3700</c:v>
                </c:pt>
                <c:pt idx="2547">
                  <c:v>3701</c:v>
                </c:pt>
                <c:pt idx="2548">
                  <c:v>3704</c:v>
                </c:pt>
                <c:pt idx="2549">
                  <c:v>3705</c:v>
                </c:pt>
                <c:pt idx="2550">
                  <c:v>3706</c:v>
                </c:pt>
                <c:pt idx="2551">
                  <c:v>3707</c:v>
                </c:pt>
                <c:pt idx="2552">
                  <c:v>3708</c:v>
                </c:pt>
                <c:pt idx="2553">
                  <c:v>3711</c:v>
                </c:pt>
                <c:pt idx="2554">
                  <c:v>3712</c:v>
                </c:pt>
                <c:pt idx="2555">
                  <c:v>3713</c:v>
                </c:pt>
                <c:pt idx="2556">
                  <c:v>3714</c:v>
                </c:pt>
                <c:pt idx="2557">
                  <c:v>3715</c:v>
                </c:pt>
                <c:pt idx="2558">
                  <c:v>3718</c:v>
                </c:pt>
                <c:pt idx="2559">
                  <c:v>3719</c:v>
                </c:pt>
                <c:pt idx="2560">
                  <c:v>3720</c:v>
                </c:pt>
                <c:pt idx="2561">
                  <c:v>3721</c:v>
                </c:pt>
                <c:pt idx="2562">
                  <c:v>3722</c:v>
                </c:pt>
                <c:pt idx="2563">
                  <c:v>3725</c:v>
                </c:pt>
                <c:pt idx="2564">
                  <c:v>3726</c:v>
                </c:pt>
                <c:pt idx="2565">
                  <c:v>3727</c:v>
                </c:pt>
                <c:pt idx="2566">
                  <c:v>3728</c:v>
                </c:pt>
                <c:pt idx="2567">
                  <c:v>3729</c:v>
                </c:pt>
                <c:pt idx="2568">
                  <c:v>3732</c:v>
                </c:pt>
                <c:pt idx="2569">
                  <c:v>3733</c:v>
                </c:pt>
                <c:pt idx="2570">
                  <c:v>3734</c:v>
                </c:pt>
                <c:pt idx="2571">
                  <c:v>3735</c:v>
                </c:pt>
                <c:pt idx="2572">
                  <c:v>3736</c:v>
                </c:pt>
                <c:pt idx="2573">
                  <c:v>3739</c:v>
                </c:pt>
                <c:pt idx="2574">
                  <c:v>3740</c:v>
                </c:pt>
                <c:pt idx="2575">
                  <c:v>3741</c:v>
                </c:pt>
                <c:pt idx="2576">
                  <c:v>3742</c:v>
                </c:pt>
                <c:pt idx="2577">
                  <c:v>3746</c:v>
                </c:pt>
                <c:pt idx="2578">
                  <c:v>3747</c:v>
                </c:pt>
                <c:pt idx="2579">
                  <c:v>3748</c:v>
                </c:pt>
                <c:pt idx="2580">
                  <c:v>3749</c:v>
                </c:pt>
                <c:pt idx="2581">
                  <c:v>3750</c:v>
                </c:pt>
                <c:pt idx="2582">
                  <c:v>3753</c:v>
                </c:pt>
                <c:pt idx="2583">
                  <c:v>3754</c:v>
                </c:pt>
                <c:pt idx="2584">
                  <c:v>3755</c:v>
                </c:pt>
                <c:pt idx="2585">
                  <c:v>3756</c:v>
                </c:pt>
                <c:pt idx="2586">
                  <c:v>3757</c:v>
                </c:pt>
                <c:pt idx="2587">
                  <c:v>3760</c:v>
                </c:pt>
                <c:pt idx="2588">
                  <c:v>3761</c:v>
                </c:pt>
                <c:pt idx="2589">
                  <c:v>3762</c:v>
                </c:pt>
                <c:pt idx="2590">
                  <c:v>3763</c:v>
                </c:pt>
                <c:pt idx="2591">
                  <c:v>3764</c:v>
                </c:pt>
                <c:pt idx="2592">
                  <c:v>3767</c:v>
                </c:pt>
                <c:pt idx="2593">
                  <c:v>3768</c:v>
                </c:pt>
                <c:pt idx="2594">
                  <c:v>3769</c:v>
                </c:pt>
                <c:pt idx="2595">
                  <c:v>3770</c:v>
                </c:pt>
                <c:pt idx="2596">
                  <c:v>3771</c:v>
                </c:pt>
                <c:pt idx="2597">
                  <c:v>3774</c:v>
                </c:pt>
                <c:pt idx="2598">
                  <c:v>3775</c:v>
                </c:pt>
                <c:pt idx="2599">
                  <c:v>3776</c:v>
                </c:pt>
                <c:pt idx="2600">
                  <c:v>3777</c:v>
                </c:pt>
                <c:pt idx="2601">
                  <c:v>3778</c:v>
                </c:pt>
                <c:pt idx="2602">
                  <c:v>3781</c:v>
                </c:pt>
                <c:pt idx="2603">
                  <c:v>3782</c:v>
                </c:pt>
                <c:pt idx="2604">
                  <c:v>3783</c:v>
                </c:pt>
                <c:pt idx="2605">
                  <c:v>3784</c:v>
                </c:pt>
                <c:pt idx="2606">
                  <c:v>3785</c:v>
                </c:pt>
                <c:pt idx="2607">
                  <c:v>3788</c:v>
                </c:pt>
                <c:pt idx="2608">
                  <c:v>3789</c:v>
                </c:pt>
                <c:pt idx="2609">
                  <c:v>3790</c:v>
                </c:pt>
                <c:pt idx="2610">
                  <c:v>3791</c:v>
                </c:pt>
                <c:pt idx="2611">
                  <c:v>3792</c:v>
                </c:pt>
                <c:pt idx="2612">
                  <c:v>3795</c:v>
                </c:pt>
                <c:pt idx="2613">
                  <c:v>3796</c:v>
                </c:pt>
                <c:pt idx="2614">
                  <c:v>3797</c:v>
                </c:pt>
                <c:pt idx="2615">
                  <c:v>3798</c:v>
                </c:pt>
                <c:pt idx="2616">
                  <c:v>3799</c:v>
                </c:pt>
                <c:pt idx="2617">
                  <c:v>3803</c:v>
                </c:pt>
                <c:pt idx="2618">
                  <c:v>3804</c:v>
                </c:pt>
                <c:pt idx="2619">
                  <c:v>3805</c:v>
                </c:pt>
                <c:pt idx="2620">
                  <c:v>3806</c:v>
                </c:pt>
                <c:pt idx="2621">
                  <c:v>3809</c:v>
                </c:pt>
                <c:pt idx="2622">
                  <c:v>3810</c:v>
                </c:pt>
                <c:pt idx="2623">
                  <c:v>3811</c:v>
                </c:pt>
                <c:pt idx="2624">
                  <c:v>3812</c:v>
                </c:pt>
                <c:pt idx="2625">
                  <c:v>3813</c:v>
                </c:pt>
                <c:pt idx="2626">
                  <c:v>3816</c:v>
                </c:pt>
                <c:pt idx="2627">
                  <c:v>3817</c:v>
                </c:pt>
                <c:pt idx="2628">
                  <c:v>3818</c:v>
                </c:pt>
                <c:pt idx="2629">
                  <c:v>3819</c:v>
                </c:pt>
                <c:pt idx="2630">
                  <c:v>3820</c:v>
                </c:pt>
                <c:pt idx="2631">
                  <c:v>3823</c:v>
                </c:pt>
                <c:pt idx="2632">
                  <c:v>3824</c:v>
                </c:pt>
                <c:pt idx="2633">
                  <c:v>3825</c:v>
                </c:pt>
                <c:pt idx="2634">
                  <c:v>3826</c:v>
                </c:pt>
                <c:pt idx="2635">
                  <c:v>3827</c:v>
                </c:pt>
                <c:pt idx="2636">
                  <c:v>3830</c:v>
                </c:pt>
                <c:pt idx="2637">
                  <c:v>3831</c:v>
                </c:pt>
                <c:pt idx="2638">
                  <c:v>3832</c:v>
                </c:pt>
                <c:pt idx="2639">
                  <c:v>3833</c:v>
                </c:pt>
                <c:pt idx="2640">
                  <c:v>3834</c:v>
                </c:pt>
                <c:pt idx="2641">
                  <c:v>3838</c:v>
                </c:pt>
                <c:pt idx="2642">
                  <c:v>3839</c:v>
                </c:pt>
                <c:pt idx="2643">
                  <c:v>3840</c:v>
                </c:pt>
                <c:pt idx="2644">
                  <c:v>3841</c:v>
                </c:pt>
                <c:pt idx="2645">
                  <c:v>3844</c:v>
                </c:pt>
                <c:pt idx="2646">
                  <c:v>3845</c:v>
                </c:pt>
                <c:pt idx="2647">
                  <c:v>3846</c:v>
                </c:pt>
                <c:pt idx="2648">
                  <c:v>3847</c:v>
                </c:pt>
                <c:pt idx="2649">
                  <c:v>3848</c:v>
                </c:pt>
                <c:pt idx="2650">
                  <c:v>3851</c:v>
                </c:pt>
                <c:pt idx="2651">
                  <c:v>3852</c:v>
                </c:pt>
                <c:pt idx="2652">
                  <c:v>3853</c:v>
                </c:pt>
                <c:pt idx="2653">
                  <c:v>3854</c:v>
                </c:pt>
                <c:pt idx="2654">
                  <c:v>3855</c:v>
                </c:pt>
                <c:pt idx="2655">
                  <c:v>3858</c:v>
                </c:pt>
                <c:pt idx="2656">
                  <c:v>3859</c:v>
                </c:pt>
                <c:pt idx="2657">
                  <c:v>3860</c:v>
                </c:pt>
                <c:pt idx="2658">
                  <c:v>3861</c:v>
                </c:pt>
                <c:pt idx="2659">
                  <c:v>3862</c:v>
                </c:pt>
                <c:pt idx="2660">
                  <c:v>3865</c:v>
                </c:pt>
                <c:pt idx="2661">
                  <c:v>3866</c:v>
                </c:pt>
                <c:pt idx="2662">
                  <c:v>3867</c:v>
                </c:pt>
                <c:pt idx="2663">
                  <c:v>3868</c:v>
                </c:pt>
                <c:pt idx="2664">
                  <c:v>3869</c:v>
                </c:pt>
                <c:pt idx="2665">
                  <c:v>3872</c:v>
                </c:pt>
                <c:pt idx="2666">
                  <c:v>3873</c:v>
                </c:pt>
                <c:pt idx="2667">
                  <c:v>3874</c:v>
                </c:pt>
                <c:pt idx="2668">
                  <c:v>3875</c:v>
                </c:pt>
                <c:pt idx="2669">
                  <c:v>3876</c:v>
                </c:pt>
                <c:pt idx="2670">
                  <c:v>3879</c:v>
                </c:pt>
                <c:pt idx="2671">
                  <c:v>3880</c:v>
                </c:pt>
                <c:pt idx="2672">
                  <c:v>3881</c:v>
                </c:pt>
                <c:pt idx="2673">
                  <c:v>3882</c:v>
                </c:pt>
                <c:pt idx="2674">
                  <c:v>3883</c:v>
                </c:pt>
                <c:pt idx="2675">
                  <c:v>3886</c:v>
                </c:pt>
                <c:pt idx="2676">
                  <c:v>3887</c:v>
                </c:pt>
                <c:pt idx="2677">
                  <c:v>3888</c:v>
                </c:pt>
                <c:pt idx="2678">
                  <c:v>3889</c:v>
                </c:pt>
                <c:pt idx="2679">
                  <c:v>3890</c:v>
                </c:pt>
                <c:pt idx="2680">
                  <c:v>3893</c:v>
                </c:pt>
                <c:pt idx="2681">
                  <c:v>3894</c:v>
                </c:pt>
                <c:pt idx="2682">
                  <c:v>3895</c:v>
                </c:pt>
                <c:pt idx="2683">
                  <c:v>3896</c:v>
                </c:pt>
                <c:pt idx="2684">
                  <c:v>3897</c:v>
                </c:pt>
                <c:pt idx="2685">
                  <c:v>3901</c:v>
                </c:pt>
                <c:pt idx="2686">
                  <c:v>3902</c:v>
                </c:pt>
                <c:pt idx="2687">
                  <c:v>3903</c:v>
                </c:pt>
                <c:pt idx="2688">
                  <c:v>3904</c:v>
                </c:pt>
                <c:pt idx="2689">
                  <c:v>3907</c:v>
                </c:pt>
                <c:pt idx="2690">
                  <c:v>3908</c:v>
                </c:pt>
                <c:pt idx="2691">
                  <c:v>3909</c:v>
                </c:pt>
                <c:pt idx="2692">
                  <c:v>3910</c:v>
                </c:pt>
                <c:pt idx="2693">
                  <c:v>3911</c:v>
                </c:pt>
                <c:pt idx="2694">
                  <c:v>3914</c:v>
                </c:pt>
                <c:pt idx="2695">
                  <c:v>3915</c:v>
                </c:pt>
                <c:pt idx="2696">
                  <c:v>3916</c:v>
                </c:pt>
                <c:pt idx="2697">
                  <c:v>3917</c:v>
                </c:pt>
                <c:pt idx="2698">
                  <c:v>3918</c:v>
                </c:pt>
                <c:pt idx="2699">
                  <c:v>3921</c:v>
                </c:pt>
                <c:pt idx="2700">
                  <c:v>3922</c:v>
                </c:pt>
                <c:pt idx="2701">
                  <c:v>3923</c:v>
                </c:pt>
                <c:pt idx="2702">
                  <c:v>3924</c:v>
                </c:pt>
                <c:pt idx="2703">
                  <c:v>3925</c:v>
                </c:pt>
                <c:pt idx="2704">
                  <c:v>3928</c:v>
                </c:pt>
                <c:pt idx="2705">
                  <c:v>3929</c:v>
                </c:pt>
                <c:pt idx="2706">
                  <c:v>3930</c:v>
                </c:pt>
                <c:pt idx="2707">
                  <c:v>3931</c:v>
                </c:pt>
                <c:pt idx="2708">
                  <c:v>3932</c:v>
                </c:pt>
                <c:pt idx="2709">
                  <c:v>3935</c:v>
                </c:pt>
                <c:pt idx="2710">
                  <c:v>3936</c:v>
                </c:pt>
                <c:pt idx="2711">
                  <c:v>3937</c:v>
                </c:pt>
                <c:pt idx="2712">
                  <c:v>3938</c:v>
                </c:pt>
                <c:pt idx="2713">
                  <c:v>3939</c:v>
                </c:pt>
                <c:pt idx="2714">
                  <c:v>3942</c:v>
                </c:pt>
                <c:pt idx="2715">
                  <c:v>3943</c:v>
                </c:pt>
                <c:pt idx="2716">
                  <c:v>3944</c:v>
                </c:pt>
                <c:pt idx="2717">
                  <c:v>3945</c:v>
                </c:pt>
                <c:pt idx="2718">
                  <c:v>3946</c:v>
                </c:pt>
                <c:pt idx="2719">
                  <c:v>3949</c:v>
                </c:pt>
                <c:pt idx="2720">
                  <c:v>3950</c:v>
                </c:pt>
                <c:pt idx="2721">
                  <c:v>3951</c:v>
                </c:pt>
                <c:pt idx="2722">
                  <c:v>3952</c:v>
                </c:pt>
                <c:pt idx="2723">
                  <c:v>3953</c:v>
                </c:pt>
                <c:pt idx="2724">
                  <c:v>3956</c:v>
                </c:pt>
                <c:pt idx="2725">
                  <c:v>3957</c:v>
                </c:pt>
                <c:pt idx="2726">
                  <c:v>3958</c:v>
                </c:pt>
                <c:pt idx="2727">
                  <c:v>3959</c:v>
                </c:pt>
                <c:pt idx="2728">
                  <c:v>3960</c:v>
                </c:pt>
                <c:pt idx="2729">
                  <c:v>3963</c:v>
                </c:pt>
                <c:pt idx="2730">
                  <c:v>3964</c:v>
                </c:pt>
                <c:pt idx="2731">
                  <c:v>3965</c:v>
                </c:pt>
                <c:pt idx="2732">
                  <c:v>3966</c:v>
                </c:pt>
                <c:pt idx="2733">
                  <c:v>3967</c:v>
                </c:pt>
                <c:pt idx="2734">
                  <c:v>3970</c:v>
                </c:pt>
                <c:pt idx="2735">
                  <c:v>3971</c:v>
                </c:pt>
                <c:pt idx="2736">
                  <c:v>3972</c:v>
                </c:pt>
                <c:pt idx="2737">
                  <c:v>3973</c:v>
                </c:pt>
                <c:pt idx="2738">
                  <c:v>3974</c:v>
                </c:pt>
                <c:pt idx="2739">
                  <c:v>3977</c:v>
                </c:pt>
                <c:pt idx="2740">
                  <c:v>3978</c:v>
                </c:pt>
                <c:pt idx="2741">
                  <c:v>3979</c:v>
                </c:pt>
                <c:pt idx="2742">
                  <c:v>3981</c:v>
                </c:pt>
                <c:pt idx="2743">
                  <c:v>3984</c:v>
                </c:pt>
                <c:pt idx="2744">
                  <c:v>3985</c:v>
                </c:pt>
                <c:pt idx="2745">
                  <c:v>3986</c:v>
                </c:pt>
                <c:pt idx="2746">
                  <c:v>3987</c:v>
                </c:pt>
                <c:pt idx="2747">
                  <c:v>3988</c:v>
                </c:pt>
                <c:pt idx="2748">
                  <c:v>3991</c:v>
                </c:pt>
                <c:pt idx="2749">
                  <c:v>3992</c:v>
                </c:pt>
                <c:pt idx="2750">
                  <c:v>3993</c:v>
                </c:pt>
                <c:pt idx="2751">
                  <c:v>3994</c:v>
                </c:pt>
                <c:pt idx="2752">
                  <c:v>3995</c:v>
                </c:pt>
                <c:pt idx="2753">
                  <c:v>3998</c:v>
                </c:pt>
                <c:pt idx="2754">
                  <c:v>3999</c:v>
                </c:pt>
                <c:pt idx="2755">
                  <c:v>4000</c:v>
                </c:pt>
                <c:pt idx="2756">
                  <c:v>4001</c:v>
                </c:pt>
                <c:pt idx="2757">
                  <c:v>4002</c:v>
                </c:pt>
                <c:pt idx="2758">
                  <c:v>4005</c:v>
                </c:pt>
                <c:pt idx="2759">
                  <c:v>4006</c:v>
                </c:pt>
                <c:pt idx="2760">
                  <c:v>4007</c:v>
                </c:pt>
                <c:pt idx="2761">
                  <c:v>4008</c:v>
                </c:pt>
                <c:pt idx="2762">
                  <c:v>4012</c:v>
                </c:pt>
                <c:pt idx="2763">
                  <c:v>4013</c:v>
                </c:pt>
                <c:pt idx="2764">
                  <c:v>4014</c:v>
                </c:pt>
                <c:pt idx="2765">
                  <c:v>4015</c:v>
                </c:pt>
                <c:pt idx="2766">
                  <c:v>4016</c:v>
                </c:pt>
                <c:pt idx="2767">
                  <c:v>4019</c:v>
                </c:pt>
                <c:pt idx="2768">
                  <c:v>4020</c:v>
                </c:pt>
                <c:pt idx="2769">
                  <c:v>4021</c:v>
                </c:pt>
                <c:pt idx="2770">
                  <c:v>4022</c:v>
                </c:pt>
                <c:pt idx="2771">
                  <c:v>4023</c:v>
                </c:pt>
                <c:pt idx="2772">
                  <c:v>4026</c:v>
                </c:pt>
                <c:pt idx="2773">
                  <c:v>4027</c:v>
                </c:pt>
                <c:pt idx="2774">
                  <c:v>4028</c:v>
                </c:pt>
                <c:pt idx="2775">
                  <c:v>4029</c:v>
                </c:pt>
                <c:pt idx="2776">
                  <c:v>4030</c:v>
                </c:pt>
                <c:pt idx="2777">
                  <c:v>4034</c:v>
                </c:pt>
                <c:pt idx="2778">
                  <c:v>4035</c:v>
                </c:pt>
                <c:pt idx="2779">
                  <c:v>4036</c:v>
                </c:pt>
                <c:pt idx="2780">
                  <c:v>4037</c:v>
                </c:pt>
                <c:pt idx="2781">
                  <c:v>4040</c:v>
                </c:pt>
                <c:pt idx="2782">
                  <c:v>4041</c:v>
                </c:pt>
                <c:pt idx="2783">
                  <c:v>4042</c:v>
                </c:pt>
                <c:pt idx="2784">
                  <c:v>4043</c:v>
                </c:pt>
                <c:pt idx="2785">
                  <c:v>4044</c:v>
                </c:pt>
                <c:pt idx="2786">
                  <c:v>4047</c:v>
                </c:pt>
                <c:pt idx="2787">
                  <c:v>4048</c:v>
                </c:pt>
                <c:pt idx="2788">
                  <c:v>4049</c:v>
                </c:pt>
                <c:pt idx="2789">
                  <c:v>4050</c:v>
                </c:pt>
                <c:pt idx="2790">
                  <c:v>4051</c:v>
                </c:pt>
                <c:pt idx="2791">
                  <c:v>4054</c:v>
                </c:pt>
                <c:pt idx="2792">
                  <c:v>4055</c:v>
                </c:pt>
                <c:pt idx="2793">
                  <c:v>4056</c:v>
                </c:pt>
                <c:pt idx="2794">
                  <c:v>4057</c:v>
                </c:pt>
                <c:pt idx="2795">
                  <c:v>4058</c:v>
                </c:pt>
                <c:pt idx="2796">
                  <c:v>4061</c:v>
                </c:pt>
                <c:pt idx="2797">
                  <c:v>4062</c:v>
                </c:pt>
                <c:pt idx="2798">
                  <c:v>4063</c:v>
                </c:pt>
                <c:pt idx="2799">
                  <c:v>4064</c:v>
                </c:pt>
                <c:pt idx="2800">
                  <c:v>4065</c:v>
                </c:pt>
                <c:pt idx="2801">
                  <c:v>4069</c:v>
                </c:pt>
                <c:pt idx="2802">
                  <c:v>4070</c:v>
                </c:pt>
                <c:pt idx="2803">
                  <c:v>4071</c:v>
                </c:pt>
                <c:pt idx="2804">
                  <c:v>4072</c:v>
                </c:pt>
                <c:pt idx="2805">
                  <c:v>4075</c:v>
                </c:pt>
                <c:pt idx="2806">
                  <c:v>4076</c:v>
                </c:pt>
                <c:pt idx="2807">
                  <c:v>4077</c:v>
                </c:pt>
                <c:pt idx="2808">
                  <c:v>4078</c:v>
                </c:pt>
                <c:pt idx="2809">
                  <c:v>4079</c:v>
                </c:pt>
                <c:pt idx="2810">
                  <c:v>4082</c:v>
                </c:pt>
                <c:pt idx="2811">
                  <c:v>4083</c:v>
                </c:pt>
                <c:pt idx="2812">
                  <c:v>4084</c:v>
                </c:pt>
                <c:pt idx="2813">
                  <c:v>4085</c:v>
                </c:pt>
                <c:pt idx="2814">
                  <c:v>4086</c:v>
                </c:pt>
                <c:pt idx="2815">
                  <c:v>4089</c:v>
                </c:pt>
                <c:pt idx="2816">
                  <c:v>4090</c:v>
                </c:pt>
                <c:pt idx="2817">
                  <c:v>4091</c:v>
                </c:pt>
                <c:pt idx="2818">
                  <c:v>4092</c:v>
                </c:pt>
                <c:pt idx="2819">
                  <c:v>4093</c:v>
                </c:pt>
                <c:pt idx="2820">
                  <c:v>4096</c:v>
                </c:pt>
                <c:pt idx="2821">
                  <c:v>4097</c:v>
                </c:pt>
                <c:pt idx="2822">
                  <c:v>4098</c:v>
                </c:pt>
                <c:pt idx="2823">
                  <c:v>4099</c:v>
                </c:pt>
                <c:pt idx="2824">
                  <c:v>4100</c:v>
                </c:pt>
                <c:pt idx="2825">
                  <c:v>4103</c:v>
                </c:pt>
                <c:pt idx="2826">
                  <c:v>4104</c:v>
                </c:pt>
                <c:pt idx="2827">
                  <c:v>4105</c:v>
                </c:pt>
                <c:pt idx="2828">
                  <c:v>4106</c:v>
                </c:pt>
                <c:pt idx="2829">
                  <c:v>4107</c:v>
                </c:pt>
                <c:pt idx="2830">
                  <c:v>4110</c:v>
                </c:pt>
                <c:pt idx="2831">
                  <c:v>4111</c:v>
                </c:pt>
                <c:pt idx="2832">
                  <c:v>4112</c:v>
                </c:pt>
                <c:pt idx="2833">
                  <c:v>4113</c:v>
                </c:pt>
                <c:pt idx="2834">
                  <c:v>4114</c:v>
                </c:pt>
                <c:pt idx="2835">
                  <c:v>4117</c:v>
                </c:pt>
                <c:pt idx="2836">
                  <c:v>4118</c:v>
                </c:pt>
                <c:pt idx="2837">
                  <c:v>4119</c:v>
                </c:pt>
                <c:pt idx="2838">
                  <c:v>4120</c:v>
                </c:pt>
                <c:pt idx="2839">
                  <c:v>4121</c:v>
                </c:pt>
                <c:pt idx="2840">
                  <c:v>4124</c:v>
                </c:pt>
                <c:pt idx="2841">
                  <c:v>4125</c:v>
                </c:pt>
                <c:pt idx="2842">
                  <c:v>4126</c:v>
                </c:pt>
                <c:pt idx="2843">
                  <c:v>4127</c:v>
                </c:pt>
                <c:pt idx="2844">
                  <c:v>4131</c:v>
                </c:pt>
                <c:pt idx="2845">
                  <c:v>4132</c:v>
                </c:pt>
                <c:pt idx="2846">
                  <c:v>4133</c:v>
                </c:pt>
                <c:pt idx="2847">
                  <c:v>4134</c:v>
                </c:pt>
                <c:pt idx="2848">
                  <c:v>4135</c:v>
                </c:pt>
                <c:pt idx="2849">
                  <c:v>4138</c:v>
                </c:pt>
                <c:pt idx="2850">
                  <c:v>4139</c:v>
                </c:pt>
                <c:pt idx="2851">
                  <c:v>4140</c:v>
                </c:pt>
                <c:pt idx="2852">
                  <c:v>4141</c:v>
                </c:pt>
                <c:pt idx="2853">
                  <c:v>4142</c:v>
                </c:pt>
                <c:pt idx="2854">
                  <c:v>4145</c:v>
                </c:pt>
                <c:pt idx="2855">
                  <c:v>4146</c:v>
                </c:pt>
                <c:pt idx="2856">
                  <c:v>4147</c:v>
                </c:pt>
                <c:pt idx="2857">
                  <c:v>4148</c:v>
                </c:pt>
                <c:pt idx="2858">
                  <c:v>4149</c:v>
                </c:pt>
                <c:pt idx="2859">
                  <c:v>4152</c:v>
                </c:pt>
                <c:pt idx="2860">
                  <c:v>4153</c:v>
                </c:pt>
                <c:pt idx="2861">
                  <c:v>4154</c:v>
                </c:pt>
                <c:pt idx="2862">
                  <c:v>4155</c:v>
                </c:pt>
                <c:pt idx="2863">
                  <c:v>4156</c:v>
                </c:pt>
                <c:pt idx="2864">
                  <c:v>4159</c:v>
                </c:pt>
                <c:pt idx="2865">
                  <c:v>4160</c:v>
                </c:pt>
                <c:pt idx="2866">
                  <c:v>4161</c:v>
                </c:pt>
                <c:pt idx="2867">
                  <c:v>4162</c:v>
                </c:pt>
                <c:pt idx="2868">
                  <c:v>4163</c:v>
                </c:pt>
                <c:pt idx="2869">
                  <c:v>4167</c:v>
                </c:pt>
                <c:pt idx="2870">
                  <c:v>4168</c:v>
                </c:pt>
                <c:pt idx="2871">
                  <c:v>4169</c:v>
                </c:pt>
                <c:pt idx="2872">
                  <c:v>4170</c:v>
                </c:pt>
                <c:pt idx="2873">
                  <c:v>4173</c:v>
                </c:pt>
                <c:pt idx="2874">
                  <c:v>4174</c:v>
                </c:pt>
                <c:pt idx="2875">
                  <c:v>4175</c:v>
                </c:pt>
                <c:pt idx="2876">
                  <c:v>4176</c:v>
                </c:pt>
                <c:pt idx="2877">
                  <c:v>4177</c:v>
                </c:pt>
                <c:pt idx="2878">
                  <c:v>4180</c:v>
                </c:pt>
                <c:pt idx="2879">
                  <c:v>4181</c:v>
                </c:pt>
                <c:pt idx="2880">
                  <c:v>4182</c:v>
                </c:pt>
                <c:pt idx="2881">
                  <c:v>4183</c:v>
                </c:pt>
                <c:pt idx="2882">
                  <c:v>4184</c:v>
                </c:pt>
                <c:pt idx="2883">
                  <c:v>4187</c:v>
                </c:pt>
                <c:pt idx="2884">
                  <c:v>4188</c:v>
                </c:pt>
                <c:pt idx="2885">
                  <c:v>4189</c:v>
                </c:pt>
                <c:pt idx="2886">
                  <c:v>4190</c:v>
                </c:pt>
                <c:pt idx="2887">
                  <c:v>4191</c:v>
                </c:pt>
                <c:pt idx="2888">
                  <c:v>4194</c:v>
                </c:pt>
                <c:pt idx="2889">
                  <c:v>4195</c:v>
                </c:pt>
                <c:pt idx="2890">
                  <c:v>4196</c:v>
                </c:pt>
                <c:pt idx="2891">
                  <c:v>4197</c:v>
                </c:pt>
                <c:pt idx="2892">
                  <c:v>4198</c:v>
                </c:pt>
                <c:pt idx="2893">
                  <c:v>4202</c:v>
                </c:pt>
                <c:pt idx="2894">
                  <c:v>4203</c:v>
                </c:pt>
                <c:pt idx="2895">
                  <c:v>4204</c:v>
                </c:pt>
                <c:pt idx="2896">
                  <c:v>4205</c:v>
                </c:pt>
                <c:pt idx="2897">
                  <c:v>4208</c:v>
                </c:pt>
                <c:pt idx="2898">
                  <c:v>4209</c:v>
                </c:pt>
                <c:pt idx="2899">
                  <c:v>4210</c:v>
                </c:pt>
                <c:pt idx="2900">
                  <c:v>4211</c:v>
                </c:pt>
                <c:pt idx="2901">
                  <c:v>4212</c:v>
                </c:pt>
                <c:pt idx="2902">
                  <c:v>4215</c:v>
                </c:pt>
                <c:pt idx="2903">
                  <c:v>4216</c:v>
                </c:pt>
                <c:pt idx="2904">
                  <c:v>4217</c:v>
                </c:pt>
                <c:pt idx="2905">
                  <c:v>4218</c:v>
                </c:pt>
                <c:pt idx="2906">
                  <c:v>4219</c:v>
                </c:pt>
                <c:pt idx="2907">
                  <c:v>4222</c:v>
                </c:pt>
                <c:pt idx="2908">
                  <c:v>4223</c:v>
                </c:pt>
                <c:pt idx="2909">
                  <c:v>4224</c:v>
                </c:pt>
                <c:pt idx="2910">
                  <c:v>4225</c:v>
                </c:pt>
                <c:pt idx="2911">
                  <c:v>4226</c:v>
                </c:pt>
                <c:pt idx="2912">
                  <c:v>4229</c:v>
                </c:pt>
                <c:pt idx="2913">
                  <c:v>4230</c:v>
                </c:pt>
                <c:pt idx="2914">
                  <c:v>4231</c:v>
                </c:pt>
                <c:pt idx="2915">
                  <c:v>4232</c:v>
                </c:pt>
                <c:pt idx="2916">
                  <c:v>4233</c:v>
                </c:pt>
                <c:pt idx="2917">
                  <c:v>4236</c:v>
                </c:pt>
                <c:pt idx="2918">
                  <c:v>4237</c:v>
                </c:pt>
                <c:pt idx="2919">
                  <c:v>4238</c:v>
                </c:pt>
                <c:pt idx="2920">
                  <c:v>4239</c:v>
                </c:pt>
                <c:pt idx="2921">
                  <c:v>4240</c:v>
                </c:pt>
                <c:pt idx="2922">
                  <c:v>4243</c:v>
                </c:pt>
                <c:pt idx="2923">
                  <c:v>4244</c:v>
                </c:pt>
                <c:pt idx="2924">
                  <c:v>4245</c:v>
                </c:pt>
                <c:pt idx="2925">
                  <c:v>4246</c:v>
                </c:pt>
                <c:pt idx="2926">
                  <c:v>4247</c:v>
                </c:pt>
                <c:pt idx="2927">
                  <c:v>4250</c:v>
                </c:pt>
                <c:pt idx="2928">
                  <c:v>4251</c:v>
                </c:pt>
                <c:pt idx="2929">
                  <c:v>4252</c:v>
                </c:pt>
                <c:pt idx="2930">
                  <c:v>4253</c:v>
                </c:pt>
                <c:pt idx="2931">
                  <c:v>4254</c:v>
                </c:pt>
                <c:pt idx="2932">
                  <c:v>4257</c:v>
                </c:pt>
                <c:pt idx="2933">
                  <c:v>4258</c:v>
                </c:pt>
                <c:pt idx="2934">
                  <c:v>4259</c:v>
                </c:pt>
                <c:pt idx="2935">
                  <c:v>4260</c:v>
                </c:pt>
                <c:pt idx="2936">
                  <c:v>4261</c:v>
                </c:pt>
                <c:pt idx="2937">
                  <c:v>4265</c:v>
                </c:pt>
                <c:pt idx="2938">
                  <c:v>4266</c:v>
                </c:pt>
                <c:pt idx="2939">
                  <c:v>4267</c:v>
                </c:pt>
                <c:pt idx="2940">
                  <c:v>4268</c:v>
                </c:pt>
                <c:pt idx="2941">
                  <c:v>4271</c:v>
                </c:pt>
                <c:pt idx="2942">
                  <c:v>4272</c:v>
                </c:pt>
                <c:pt idx="2943">
                  <c:v>4273</c:v>
                </c:pt>
                <c:pt idx="2944">
                  <c:v>4274</c:v>
                </c:pt>
                <c:pt idx="2945">
                  <c:v>4275</c:v>
                </c:pt>
                <c:pt idx="2946">
                  <c:v>4278</c:v>
                </c:pt>
                <c:pt idx="2947">
                  <c:v>4279</c:v>
                </c:pt>
                <c:pt idx="2948">
                  <c:v>4280</c:v>
                </c:pt>
                <c:pt idx="2949">
                  <c:v>4281</c:v>
                </c:pt>
                <c:pt idx="2950">
                  <c:v>4282</c:v>
                </c:pt>
                <c:pt idx="2951">
                  <c:v>4285</c:v>
                </c:pt>
                <c:pt idx="2952">
                  <c:v>4286</c:v>
                </c:pt>
                <c:pt idx="2953">
                  <c:v>4287</c:v>
                </c:pt>
                <c:pt idx="2954">
                  <c:v>4288</c:v>
                </c:pt>
                <c:pt idx="2955">
                  <c:v>4289</c:v>
                </c:pt>
                <c:pt idx="2956">
                  <c:v>4292</c:v>
                </c:pt>
                <c:pt idx="2957">
                  <c:v>4293</c:v>
                </c:pt>
                <c:pt idx="2958">
                  <c:v>4294</c:v>
                </c:pt>
                <c:pt idx="2959">
                  <c:v>4295</c:v>
                </c:pt>
                <c:pt idx="2960">
                  <c:v>4296</c:v>
                </c:pt>
                <c:pt idx="2961">
                  <c:v>4299</c:v>
                </c:pt>
                <c:pt idx="2962">
                  <c:v>4300</c:v>
                </c:pt>
                <c:pt idx="2963">
                  <c:v>4301</c:v>
                </c:pt>
                <c:pt idx="2964">
                  <c:v>4302</c:v>
                </c:pt>
                <c:pt idx="2965">
                  <c:v>4303</c:v>
                </c:pt>
                <c:pt idx="2966">
                  <c:v>4306</c:v>
                </c:pt>
                <c:pt idx="2967">
                  <c:v>4307</c:v>
                </c:pt>
                <c:pt idx="2968">
                  <c:v>4308</c:v>
                </c:pt>
                <c:pt idx="2969">
                  <c:v>4309</c:v>
                </c:pt>
                <c:pt idx="2970">
                  <c:v>4310</c:v>
                </c:pt>
                <c:pt idx="2971">
                  <c:v>4313</c:v>
                </c:pt>
                <c:pt idx="2972">
                  <c:v>4314</c:v>
                </c:pt>
                <c:pt idx="2973">
                  <c:v>4315</c:v>
                </c:pt>
                <c:pt idx="2974">
                  <c:v>4316</c:v>
                </c:pt>
                <c:pt idx="2975">
                  <c:v>4317</c:v>
                </c:pt>
                <c:pt idx="2976">
                  <c:v>4320</c:v>
                </c:pt>
                <c:pt idx="2977">
                  <c:v>4321</c:v>
                </c:pt>
                <c:pt idx="2978">
                  <c:v>4322</c:v>
                </c:pt>
                <c:pt idx="2979">
                  <c:v>4323</c:v>
                </c:pt>
                <c:pt idx="2980">
                  <c:v>4324</c:v>
                </c:pt>
                <c:pt idx="2981">
                  <c:v>4327</c:v>
                </c:pt>
                <c:pt idx="2982">
                  <c:v>4328</c:v>
                </c:pt>
                <c:pt idx="2983">
                  <c:v>4329</c:v>
                </c:pt>
                <c:pt idx="2984">
                  <c:v>4330</c:v>
                </c:pt>
                <c:pt idx="2985">
                  <c:v>4331</c:v>
                </c:pt>
                <c:pt idx="2986">
                  <c:v>4334</c:v>
                </c:pt>
                <c:pt idx="2987">
                  <c:v>4335</c:v>
                </c:pt>
                <c:pt idx="2988">
                  <c:v>4336</c:v>
                </c:pt>
                <c:pt idx="2989">
                  <c:v>4337</c:v>
                </c:pt>
                <c:pt idx="2990">
                  <c:v>4338</c:v>
                </c:pt>
                <c:pt idx="2991">
                  <c:v>4341</c:v>
                </c:pt>
                <c:pt idx="2992">
                  <c:v>4342</c:v>
                </c:pt>
                <c:pt idx="2993">
                  <c:v>4343</c:v>
                </c:pt>
                <c:pt idx="2994">
                  <c:v>4345</c:v>
                </c:pt>
                <c:pt idx="2995">
                  <c:v>4348</c:v>
                </c:pt>
                <c:pt idx="2996">
                  <c:v>4349</c:v>
                </c:pt>
                <c:pt idx="2997">
                  <c:v>4350</c:v>
                </c:pt>
                <c:pt idx="2998">
                  <c:v>4351</c:v>
                </c:pt>
                <c:pt idx="2999">
                  <c:v>4352</c:v>
                </c:pt>
                <c:pt idx="3000">
                  <c:v>4355</c:v>
                </c:pt>
                <c:pt idx="3001">
                  <c:v>4356</c:v>
                </c:pt>
                <c:pt idx="3002">
                  <c:v>4357</c:v>
                </c:pt>
                <c:pt idx="3003">
                  <c:v>4358</c:v>
                </c:pt>
                <c:pt idx="3004">
                  <c:v>4359</c:v>
                </c:pt>
                <c:pt idx="3005">
                  <c:v>4362</c:v>
                </c:pt>
                <c:pt idx="3006">
                  <c:v>4363</c:v>
                </c:pt>
                <c:pt idx="3007">
                  <c:v>4364</c:v>
                </c:pt>
                <c:pt idx="3008">
                  <c:v>4365</c:v>
                </c:pt>
                <c:pt idx="3009">
                  <c:v>4366</c:v>
                </c:pt>
                <c:pt idx="3010">
                  <c:v>4369</c:v>
                </c:pt>
                <c:pt idx="3011">
                  <c:v>4370</c:v>
                </c:pt>
                <c:pt idx="3012">
                  <c:v>4371</c:v>
                </c:pt>
                <c:pt idx="3013">
                  <c:v>4372</c:v>
                </c:pt>
                <c:pt idx="3014">
                  <c:v>4373</c:v>
                </c:pt>
                <c:pt idx="3015">
                  <c:v>4377</c:v>
                </c:pt>
                <c:pt idx="3016">
                  <c:v>4378</c:v>
                </c:pt>
                <c:pt idx="3017">
                  <c:v>4379</c:v>
                </c:pt>
                <c:pt idx="3018">
                  <c:v>4380</c:v>
                </c:pt>
                <c:pt idx="3019">
                  <c:v>4384</c:v>
                </c:pt>
                <c:pt idx="3020">
                  <c:v>4385</c:v>
                </c:pt>
                <c:pt idx="3021">
                  <c:v>4386</c:v>
                </c:pt>
                <c:pt idx="3022">
                  <c:v>4387</c:v>
                </c:pt>
                <c:pt idx="3023">
                  <c:v>4390</c:v>
                </c:pt>
                <c:pt idx="3024">
                  <c:v>4391</c:v>
                </c:pt>
                <c:pt idx="3025">
                  <c:v>4392</c:v>
                </c:pt>
                <c:pt idx="3026">
                  <c:v>4393</c:v>
                </c:pt>
                <c:pt idx="3027">
                  <c:v>4394</c:v>
                </c:pt>
                <c:pt idx="3028">
                  <c:v>4398</c:v>
                </c:pt>
                <c:pt idx="3029">
                  <c:v>4399</c:v>
                </c:pt>
                <c:pt idx="3030">
                  <c:v>4400</c:v>
                </c:pt>
                <c:pt idx="3031">
                  <c:v>4401</c:v>
                </c:pt>
                <c:pt idx="3032">
                  <c:v>4404</c:v>
                </c:pt>
                <c:pt idx="3033">
                  <c:v>4405</c:v>
                </c:pt>
                <c:pt idx="3034">
                  <c:v>4406</c:v>
                </c:pt>
                <c:pt idx="3035">
                  <c:v>4407</c:v>
                </c:pt>
                <c:pt idx="3036">
                  <c:v>4408</c:v>
                </c:pt>
                <c:pt idx="3037">
                  <c:v>4411</c:v>
                </c:pt>
                <c:pt idx="3038">
                  <c:v>4412</c:v>
                </c:pt>
                <c:pt idx="3039">
                  <c:v>4413</c:v>
                </c:pt>
                <c:pt idx="3040">
                  <c:v>4414</c:v>
                </c:pt>
                <c:pt idx="3041">
                  <c:v>4415</c:v>
                </c:pt>
                <c:pt idx="3042">
                  <c:v>4418</c:v>
                </c:pt>
                <c:pt idx="3043">
                  <c:v>4419</c:v>
                </c:pt>
                <c:pt idx="3044">
                  <c:v>4420</c:v>
                </c:pt>
                <c:pt idx="3045">
                  <c:v>4421</c:v>
                </c:pt>
                <c:pt idx="3046">
                  <c:v>4422</c:v>
                </c:pt>
                <c:pt idx="3047">
                  <c:v>4425</c:v>
                </c:pt>
                <c:pt idx="3048">
                  <c:v>4426</c:v>
                </c:pt>
                <c:pt idx="3049">
                  <c:v>4427</c:v>
                </c:pt>
                <c:pt idx="3050">
                  <c:v>4428</c:v>
                </c:pt>
                <c:pt idx="3051">
                  <c:v>4429</c:v>
                </c:pt>
                <c:pt idx="3052">
                  <c:v>4433</c:v>
                </c:pt>
                <c:pt idx="3053">
                  <c:v>4434</c:v>
                </c:pt>
                <c:pt idx="3054">
                  <c:v>4435</c:v>
                </c:pt>
                <c:pt idx="3055">
                  <c:v>4436</c:v>
                </c:pt>
                <c:pt idx="3056">
                  <c:v>4439</c:v>
                </c:pt>
                <c:pt idx="3057">
                  <c:v>4440</c:v>
                </c:pt>
                <c:pt idx="3058">
                  <c:v>4441</c:v>
                </c:pt>
                <c:pt idx="3059">
                  <c:v>4442</c:v>
                </c:pt>
                <c:pt idx="3060">
                  <c:v>4443</c:v>
                </c:pt>
                <c:pt idx="3061">
                  <c:v>4446</c:v>
                </c:pt>
                <c:pt idx="3062">
                  <c:v>4447</c:v>
                </c:pt>
                <c:pt idx="3063">
                  <c:v>4448</c:v>
                </c:pt>
                <c:pt idx="3064">
                  <c:v>4449</c:v>
                </c:pt>
                <c:pt idx="3065">
                  <c:v>4450</c:v>
                </c:pt>
                <c:pt idx="3066">
                  <c:v>4453</c:v>
                </c:pt>
                <c:pt idx="3067">
                  <c:v>4454</c:v>
                </c:pt>
                <c:pt idx="3068">
                  <c:v>4455</c:v>
                </c:pt>
                <c:pt idx="3069">
                  <c:v>4456</c:v>
                </c:pt>
                <c:pt idx="3070">
                  <c:v>4457</c:v>
                </c:pt>
                <c:pt idx="3071">
                  <c:v>4460</c:v>
                </c:pt>
                <c:pt idx="3072">
                  <c:v>4461</c:v>
                </c:pt>
                <c:pt idx="3073">
                  <c:v>4462</c:v>
                </c:pt>
                <c:pt idx="3074">
                  <c:v>4463</c:v>
                </c:pt>
                <c:pt idx="3075">
                  <c:v>4464</c:v>
                </c:pt>
                <c:pt idx="3076">
                  <c:v>4467</c:v>
                </c:pt>
                <c:pt idx="3077">
                  <c:v>4468</c:v>
                </c:pt>
                <c:pt idx="3078">
                  <c:v>4469</c:v>
                </c:pt>
                <c:pt idx="3079">
                  <c:v>4470</c:v>
                </c:pt>
                <c:pt idx="3080">
                  <c:v>4471</c:v>
                </c:pt>
                <c:pt idx="3081">
                  <c:v>4474</c:v>
                </c:pt>
                <c:pt idx="3082">
                  <c:v>4475</c:v>
                </c:pt>
                <c:pt idx="3083">
                  <c:v>4476</c:v>
                </c:pt>
                <c:pt idx="3084">
                  <c:v>4477</c:v>
                </c:pt>
                <c:pt idx="3085">
                  <c:v>4481</c:v>
                </c:pt>
                <c:pt idx="3086">
                  <c:v>4482</c:v>
                </c:pt>
                <c:pt idx="3087">
                  <c:v>4483</c:v>
                </c:pt>
                <c:pt idx="3088">
                  <c:v>4484</c:v>
                </c:pt>
                <c:pt idx="3089">
                  <c:v>4485</c:v>
                </c:pt>
                <c:pt idx="3090">
                  <c:v>4488</c:v>
                </c:pt>
                <c:pt idx="3091">
                  <c:v>4489</c:v>
                </c:pt>
                <c:pt idx="3092">
                  <c:v>4490</c:v>
                </c:pt>
                <c:pt idx="3093">
                  <c:v>4491</c:v>
                </c:pt>
                <c:pt idx="3094">
                  <c:v>4492</c:v>
                </c:pt>
                <c:pt idx="3095">
                  <c:v>4495</c:v>
                </c:pt>
                <c:pt idx="3096">
                  <c:v>4496</c:v>
                </c:pt>
                <c:pt idx="3097">
                  <c:v>4497</c:v>
                </c:pt>
                <c:pt idx="3098">
                  <c:v>4498</c:v>
                </c:pt>
                <c:pt idx="3099">
                  <c:v>4499</c:v>
                </c:pt>
                <c:pt idx="3100">
                  <c:v>4502</c:v>
                </c:pt>
                <c:pt idx="3101">
                  <c:v>4503</c:v>
                </c:pt>
                <c:pt idx="3102">
                  <c:v>4504</c:v>
                </c:pt>
                <c:pt idx="3103">
                  <c:v>4505</c:v>
                </c:pt>
                <c:pt idx="3104">
                  <c:v>4506</c:v>
                </c:pt>
                <c:pt idx="3105">
                  <c:v>4509</c:v>
                </c:pt>
                <c:pt idx="3106">
                  <c:v>4510</c:v>
                </c:pt>
                <c:pt idx="3107">
                  <c:v>4511</c:v>
                </c:pt>
                <c:pt idx="3108">
                  <c:v>4512</c:v>
                </c:pt>
                <c:pt idx="3109">
                  <c:v>4513</c:v>
                </c:pt>
                <c:pt idx="3110">
                  <c:v>4516</c:v>
                </c:pt>
                <c:pt idx="3111">
                  <c:v>4517</c:v>
                </c:pt>
                <c:pt idx="3112">
                  <c:v>4518</c:v>
                </c:pt>
                <c:pt idx="3113">
                  <c:v>4519</c:v>
                </c:pt>
                <c:pt idx="3114">
                  <c:v>4520</c:v>
                </c:pt>
                <c:pt idx="3115">
                  <c:v>4523</c:v>
                </c:pt>
                <c:pt idx="3116">
                  <c:v>4524</c:v>
                </c:pt>
                <c:pt idx="3117">
                  <c:v>4525</c:v>
                </c:pt>
                <c:pt idx="3118">
                  <c:v>4526</c:v>
                </c:pt>
                <c:pt idx="3119">
                  <c:v>4527</c:v>
                </c:pt>
                <c:pt idx="3120">
                  <c:v>4531</c:v>
                </c:pt>
                <c:pt idx="3121">
                  <c:v>4532</c:v>
                </c:pt>
                <c:pt idx="3122">
                  <c:v>4533</c:v>
                </c:pt>
                <c:pt idx="3123">
                  <c:v>4534</c:v>
                </c:pt>
                <c:pt idx="3124">
                  <c:v>4537</c:v>
                </c:pt>
                <c:pt idx="3125">
                  <c:v>4538</c:v>
                </c:pt>
                <c:pt idx="3126">
                  <c:v>4539</c:v>
                </c:pt>
                <c:pt idx="3127">
                  <c:v>4540</c:v>
                </c:pt>
                <c:pt idx="3128">
                  <c:v>4541</c:v>
                </c:pt>
                <c:pt idx="3129">
                  <c:v>4544</c:v>
                </c:pt>
                <c:pt idx="3130">
                  <c:v>4545</c:v>
                </c:pt>
                <c:pt idx="3131">
                  <c:v>4546</c:v>
                </c:pt>
                <c:pt idx="3132">
                  <c:v>4547</c:v>
                </c:pt>
                <c:pt idx="3133">
                  <c:v>4548</c:v>
                </c:pt>
                <c:pt idx="3134">
                  <c:v>4551</c:v>
                </c:pt>
                <c:pt idx="3135">
                  <c:v>4552</c:v>
                </c:pt>
                <c:pt idx="3136">
                  <c:v>4553</c:v>
                </c:pt>
                <c:pt idx="3137">
                  <c:v>4554</c:v>
                </c:pt>
                <c:pt idx="3138">
                  <c:v>4555</c:v>
                </c:pt>
                <c:pt idx="3139">
                  <c:v>4558</c:v>
                </c:pt>
                <c:pt idx="3140">
                  <c:v>4559</c:v>
                </c:pt>
                <c:pt idx="3141">
                  <c:v>4560</c:v>
                </c:pt>
                <c:pt idx="3142">
                  <c:v>4561</c:v>
                </c:pt>
                <c:pt idx="3143">
                  <c:v>4562</c:v>
                </c:pt>
                <c:pt idx="3144">
                  <c:v>4565</c:v>
                </c:pt>
                <c:pt idx="3145">
                  <c:v>4566</c:v>
                </c:pt>
                <c:pt idx="3146">
                  <c:v>4568</c:v>
                </c:pt>
                <c:pt idx="3147">
                  <c:v>4569</c:v>
                </c:pt>
                <c:pt idx="3148">
                  <c:v>4572</c:v>
                </c:pt>
                <c:pt idx="3149">
                  <c:v>4573</c:v>
                </c:pt>
                <c:pt idx="3150">
                  <c:v>4574</c:v>
                </c:pt>
                <c:pt idx="3151">
                  <c:v>4575</c:v>
                </c:pt>
                <c:pt idx="3152">
                  <c:v>4576</c:v>
                </c:pt>
                <c:pt idx="3153">
                  <c:v>4579</c:v>
                </c:pt>
                <c:pt idx="3154">
                  <c:v>4580</c:v>
                </c:pt>
                <c:pt idx="3155">
                  <c:v>4581</c:v>
                </c:pt>
                <c:pt idx="3156">
                  <c:v>4582</c:v>
                </c:pt>
                <c:pt idx="3157">
                  <c:v>4583</c:v>
                </c:pt>
                <c:pt idx="3158">
                  <c:v>4586</c:v>
                </c:pt>
                <c:pt idx="3159">
                  <c:v>4587</c:v>
                </c:pt>
                <c:pt idx="3160">
                  <c:v>4588</c:v>
                </c:pt>
                <c:pt idx="3161">
                  <c:v>4589</c:v>
                </c:pt>
                <c:pt idx="3162">
                  <c:v>4590</c:v>
                </c:pt>
                <c:pt idx="3163">
                  <c:v>4593</c:v>
                </c:pt>
                <c:pt idx="3164">
                  <c:v>4594</c:v>
                </c:pt>
                <c:pt idx="3165">
                  <c:v>4595</c:v>
                </c:pt>
                <c:pt idx="3166">
                  <c:v>4596</c:v>
                </c:pt>
                <c:pt idx="3167">
                  <c:v>4597</c:v>
                </c:pt>
                <c:pt idx="3168">
                  <c:v>4600</c:v>
                </c:pt>
                <c:pt idx="3169">
                  <c:v>4601</c:v>
                </c:pt>
                <c:pt idx="3170">
                  <c:v>4602</c:v>
                </c:pt>
                <c:pt idx="3171">
                  <c:v>4603</c:v>
                </c:pt>
                <c:pt idx="3172">
                  <c:v>4604</c:v>
                </c:pt>
                <c:pt idx="3173">
                  <c:v>4607</c:v>
                </c:pt>
                <c:pt idx="3174">
                  <c:v>4608</c:v>
                </c:pt>
                <c:pt idx="3175">
                  <c:v>4609</c:v>
                </c:pt>
                <c:pt idx="3176">
                  <c:v>4610</c:v>
                </c:pt>
                <c:pt idx="3177">
                  <c:v>4611</c:v>
                </c:pt>
                <c:pt idx="3178">
                  <c:v>4614</c:v>
                </c:pt>
                <c:pt idx="3179">
                  <c:v>4615</c:v>
                </c:pt>
                <c:pt idx="3180">
                  <c:v>4616</c:v>
                </c:pt>
                <c:pt idx="3181">
                  <c:v>4617</c:v>
                </c:pt>
                <c:pt idx="3182">
                  <c:v>4618</c:v>
                </c:pt>
                <c:pt idx="3183">
                  <c:v>4621</c:v>
                </c:pt>
                <c:pt idx="3184">
                  <c:v>4622</c:v>
                </c:pt>
                <c:pt idx="3185">
                  <c:v>4623</c:v>
                </c:pt>
                <c:pt idx="3186">
                  <c:v>4624</c:v>
                </c:pt>
                <c:pt idx="3187">
                  <c:v>4625</c:v>
                </c:pt>
                <c:pt idx="3188">
                  <c:v>4629</c:v>
                </c:pt>
                <c:pt idx="3189">
                  <c:v>4630</c:v>
                </c:pt>
                <c:pt idx="3190">
                  <c:v>4631</c:v>
                </c:pt>
                <c:pt idx="3191">
                  <c:v>4632</c:v>
                </c:pt>
                <c:pt idx="3192">
                  <c:v>4635</c:v>
                </c:pt>
                <c:pt idx="3193">
                  <c:v>4636</c:v>
                </c:pt>
                <c:pt idx="3194">
                  <c:v>4637</c:v>
                </c:pt>
                <c:pt idx="3195">
                  <c:v>4638</c:v>
                </c:pt>
                <c:pt idx="3196">
                  <c:v>4639</c:v>
                </c:pt>
                <c:pt idx="3197">
                  <c:v>4642</c:v>
                </c:pt>
                <c:pt idx="3198">
                  <c:v>4643</c:v>
                </c:pt>
                <c:pt idx="3199">
                  <c:v>4644</c:v>
                </c:pt>
                <c:pt idx="3200">
                  <c:v>4645</c:v>
                </c:pt>
                <c:pt idx="3201">
                  <c:v>4646</c:v>
                </c:pt>
                <c:pt idx="3202">
                  <c:v>4649</c:v>
                </c:pt>
                <c:pt idx="3203">
                  <c:v>4650</c:v>
                </c:pt>
                <c:pt idx="3204">
                  <c:v>4651</c:v>
                </c:pt>
                <c:pt idx="3205">
                  <c:v>4652</c:v>
                </c:pt>
                <c:pt idx="3206">
                  <c:v>4653</c:v>
                </c:pt>
                <c:pt idx="3207">
                  <c:v>4656</c:v>
                </c:pt>
                <c:pt idx="3208">
                  <c:v>4657</c:v>
                </c:pt>
                <c:pt idx="3209">
                  <c:v>4658</c:v>
                </c:pt>
                <c:pt idx="3210">
                  <c:v>4659</c:v>
                </c:pt>
                <c:pt idx="3211">
                  <c:v>4660</c:v>
                </c:pt>
                <c:pt idx="3212">
                  <c:v>4663</c:v>
                </c:pt>
                <c:pt idx="3213">
                  <c:v>4664</c:v>
                </c:pt>
                <c:pt idx="3214">
                  <c:v>4665</c:v>
                </c:pt>
                <c:pt idx="3215">
                  <c:v>4666</c:v>
                </c:pt>
                <c:pt idx="3216">
                  <c:v>4667</c:v>
                </c:pt>
                <c:pt idx="3217">
                  <c:v>4670</c:v>
                </c:pt>
                <c:pt idx="3218">
                  <c:v>4671</c:v>
                </c:pt>
                <c:pt idx="3219">
                  <c:v>4672</c:v>
                </c:pt>
                <c:pt idx="3220">
                  <c:v>4673</c:v>
                </c:pt>
                <c:pt idx="3221">
                  <c:v>4674</c:v>
                </c:pt>
                <c:pt idx="3222">
                  <c:v>4677</c:v>
                </c:pt>
                <c:pt idx="3223">
                  <c:v>4678</c:v>
                </c:pt>
                <c:pt idx="3224">
                  <c:v>4679</c:v>
                </c:pt>
                <c:pt idx="3225">
                  <c:v>4680</c:v>
                </c:pt>
                <c:pt idx="3226">
                  <c:v>4681</c:v>
                </c:pt>
                <c:pt idx="3227">
                  <c:v>4686</c:v>
                </c:pt>
                <c:pt idx="3228">
                  <c:v>4687</c:v>
                </c:pt>
                <c:pt idx="3229">
                  <c:v>4688</c:v>
                </c:pt>
                <c:pt idx="3230">
                  <c:v>4691</c:v>
                </c:pt>
                <c:pt idx="3231">
                  <c:v>4692</c:v>
                </c:pt>
                <c:pt idx="3232">
                  <c:v>4693</c:v>
                </c:pt>
                <c:pt idx="3233">
                  <c:v>4694</c:v>
                </c:pt>
                <c:pt idx="3234">
                  <c:v>4695</c:v>
                </c:pt>
                <c:pt idx="3235">
                  <c:v>4698</c:v>
                </c:pt>
                <c:pt idx="3236">
                  <c:v>4699</c:v>
                </c:pt>
                <c:pt idx="3237">
                  <c:v>4700</c:v>
                </c:pt>
                <c:pt idx="3238">
                  <c:v>4701</c:v>
                </c:pt>
                <c:pt idx="3239">
                  <c:v>4702</c:v>
                </c:pt>
                <c:pt idx="3240">
                  <c:v>4705</c:v>
                </c:pt>
                <c:pt idx="3241">
                  <c:v>4706</c:v>
                </c:pt>
                <c:pt idx="3242">
                  <c:v>4707</c:v>
                </c:pt>
                <c:pt idx="3243">
                  <c:v>4709</c:v>
                </c:pt>
                <c:pt idx="3244">
                  <c:v>4712</c:v>
                </c:pt>
                <c:pt idx="3245">
                  <c:v>4713</c:v>
                </c:pt>
                <c:pt idx="3246">
                  <c:v>4714</c:v>
                </c:pt>
                <c:pt idx="3247">
                  <c:v>4715</c:v>
                </c:pt>
                <c:pt idx="3248">
                  <c:v>4716</c:v>
                </c:pt>
                <c:pt idx="3249">
                  <c:v>4719</c:v>
                </c:pt>
                <c:pt idx="3250">
                  <c:v>4720</c:v>
                </c:pt>
                <c:pt idx="3251">
                  <c:v>4721</c:v>
                </c:pt>
                <c:pt idx="3252">
                  <c:v>4722</c:v>
                </c:pt>
                <c:pt idx="3253">
                  <c:v>4723</c:v>
                </c:pt>
                <c:pt idx="3254">
                  <c:v>4726</c:v>
                </c:pt>
                <c:pt idx="3255">
                  <c:v>4727</c:v>
                </c:pt>
                <c:pt idx="3256">
                  <c:v>4728</c:v>
                </c:pt>
                <c:pt idx="3257">
                  <c:v>4729</c:v>
                </c:pt>
                <c:pt idx="3258">
                  <c:v>4730</c:v>
                </c:pt>
                <c:pt idx="3259">
                  <c:v>4733</c:v>
                </c:pt>
                <c:pt idx="3260">
                  <c:v>4734</c:v>
                </c:pt>
                <c:pt idx="3261">
                  <c:v>4735</c:v>
                </c:pt>
                <c:pt idx="3262">
                  <c:v>4736</c:v>
                </c:pt>
                <c:pt idx="3263">
                  <c:v>4737</c:v>
                </c:pt>
                <c:pt idx="3264">
                  <c:v>4740</c:v>
                </c:pt>
                <c:pt idx="3265">
                  <c:v>4742</c:v>
                </c:pt>
                <c:pt idx="3266">
                  <c:v>4743</c:v>
                </c:pt>
                <c:pt idx="3267">
                  <c:v>4744</c:v>
                </c:pt>
                <c:pt idx="3268">
                  <c:v>4747</c:v>
                </c:pt>
                <c:pt idx="3269">
                  <c:v>4749</c:v>
                </c:pt>
                <c:pt idx="3270">
                  <c:v>4750</c:v>
                </c:pt>
                <c:pt idx="3271">
                  <c:v>4751</c:v>
                </c:pt>
                <c:pt idx="3272">
                  <c:v>4754</c:v>
                </c:pt>
                <c:pt idx="3273">
                  <c:v>4755</c:v>
                </c:pt>
                <c:pt idx="3274">
                  <c:v>4756</c:v>
                </c:pt>
                <c:pt idx="3275">
                  <c:v>4757</c:v>
                </c:pt>
                <c:pt idx="3276">
                  <c:v>4758</c:v>
                </c:pt>
                <c:pt idx="3277">
                  <c:v>4761</c:v>
                </c:pt>
                <c:pt idx="3278">
                  <c:v>4762</c:v>
                </c:pt>
                <c:pt idx="3279">
                  <c:v>4763</c:v>
                </c:pt>
                <c:pt idx="3280">
                  <c:v>4764</c:v>
                </c:pt>
                <c:pt idx="3281">
                  <c:v>4765</c:v>
                </c:pt>
                <c:pt idx="3282">
                  <c:v>4769</c:v>
                </c:pt>
                <c:pt idx="3283">
                  <c:v>4770</c:v>
                </c:pt>
                <c:pt idx="3284">
                  <c:v>4771</c:v>
                </c:pt>
                <c:pt idx="3285">
                  <c:v>4772</c:v>
                </c:pt>
                <c:pt idx="3286">
                  <c:v>4775</c:v>
                </c:pt>
                <c:pt idx="3287">
                  <c:v>4776</c:v>
                </c:pt>
                <c:pt idx="3288">
                  <c:v>4777</c:v>
                </c:pt>
                <c:pt idx="3289">
                  <c:v>4778</c:v>
                </c:pt>
                <c:pt idx="3290">
                  <c:v>4779</c:v>
                </c:pt>
                <c:pt idx="3291">
                  <c:v>4782</c:v>
                </c:pt>
                <c:pt idx="3292">
                  <c:v>4783</c:v>
                </c:pt>
                <c:pt idx="3293">
                  <c:v>4784</c:v>
                </c:pt>
                <c:pt idx="3294">
                  <c:v>4785</c:v>
                </c:pt>
                <c:pt idx="3295">
                  <c:v>4786</c:v>
                </c:pt>
                <c:pt idx="3296">
                  <c:v>4789</c:v>
                </c:pt>
                <c:pt idx="3297">
                  <c:v>4790</c:v>
                </c:pt>
                <c:pt idx="3298">
                  <c:v>4791</c:v>
                </c:pt>
                <c:pt idx="3299">
                  <c:v>4792</c:v>
                </c:pt>
                <c:pt idx="3300">
                  <c:v>4793</c:v>
                </c:pt>
                <c:pt idx="3301">
                  <c:v>4797</c:v>
                </c:pt>
                <c:pt idx="3302">
                  <c:v>4798</c:v>
                </c:pt>
                <c:pt idx="3303">
                  <c:v>4799</c:v>
                </c:pt>
                <c:pt idx="3304">
                  <c:v>4800</c:v>
                </c:pt>
                <c:pt idx="3305">
                  <c:v>4803</c:v>
                </c:pt>
                <c:pt idx="3306">
                  <c:v>4804</c:v>
                </c:pt>
                <c:pt idx="3307">
                  <c:v>4805</c:v>
                </c:pt>
                <c:pt idx="3308">
                  <c:v>4806</c:v>
                </c:pt>
                <c:pt idx="3309">
                  <c:v>4807</c:v>
                </c:pt>
                <c:pt idx="3310">
                  <c:v>4810</c:v>
                </c:pt>
                <c:pt idx="3311">
                  <c:v>4811</c:v>
                </c:pt>
                <c:pt idx="3312">
                  <c:v>4812</c:v>
                </c:pt>
                <c:pt idx="3313">
                  <c:v>4813</c:v>
                </c:pt>
                <c:pt idx="3314">
                  <c:v>4814</c:v>
                </c:pt>
                <c:pt idx="3315">
                  <c:v>4817</c:v>
                </c:pt>
                <c:pt idx="3316">
                  <c:v>4818</c:v>
                </c:pt>
                <c:pt idx="3317">
                  <c:v>4819</c:v>
                </c:pt>
                <c:pt idx="3318">
                  <c:v>4820</c:v>
                </c:pt>
                <c:pt idx="3319">
                  <c:v>4821</c:v>
                </c:pt>
                <c:pt idx="3320">
                  <c:v>4824</c:v>
                </c:pt>
                <c:pt idx="3321">
                  <c:v>4825</c:v>
                </c:pt>
                <c:pt idx="3322">
                  <c:v>4826</c:v>
                </c:pt>
                <c:pt idx="3323">
                  <c:v>4827</c:v>
                </c:pt>
                <c:pt idx="3324">
                  <c:v>4828</c:v>
                </c:pt>
                <c:pt idx="3325">
                  <c:v>4831</c:v>
                </c:pt>
                <c:pt idx="3326">
                  <c:v>4832</c:v>
                </c:pt>
                <c:pt idx="3327">
                  <c:v>4833</c:v>
                </c:pt>
                <c:pt idx="3328">
                  <c:v>4834</c:v>
                </c:pt>
                <c:pt idx="3329">
                  <c:v>4838</c:v>
                </c:pt>
                <c:pt idx="3330">
                  <c:v>4839</c:v>
                </c:pt>
                <c:pt idx="3331">
                  <c:v>4840</c:v>
                </c:pt>
                <c:pt idx="3332">
                  <c:v>4841</c:v>
                </c:pt>
                <c:pt idx="3333">
                  <c:v>4842</c:v>
                </c:pt>
                <c:pt idx="3334">
                  <c:v>4845</c:v>
                </c:pt>
                <c:pt idx="3335">
                  <c:v>4846</c:v>
                </c:pt>
                <c:pt idx="3336">
                  <c:v>4847</c:v>
                </c:pt>
                <c:pt idx="3337">
                  <c:v>4848</c:v>
                </c:pt>
                <c:pt idx="3338">
                  <c:v>4849</c:v>
                </c:pt>
                <c:pt idx="3339">
                  <c:v>4852</c:v>
                </c:pt>
                <c:pt idx="3340">
                  <c:v>4853</c:v>
                </c:pt>
                <c:pt idx="3341">
                  <c:v>4854</c:v>
                </c:pt>
                <c:pt idx="3342">
                  <c:v>4855</c:v>
                </c:pt>
                <c:pt idx="3343">
                  <c:v>4856</c:v>
                </c:pt>
                <c:pt idx="3344">
                  <c:v>4859</c:v>
                </c:pt>
                <c:pt idx="3345">
                  <c:v>4860</c:v>
                </c:pt>
                <c:pt idx="3346">
                  <c:v>4861</c:v>
                </c:pt>
                <c:pt idx="3347">
                  <c:v>4862</c:v>
                </c:pt>
                <c:pt idx="3348">
                  <c:v>4863</c:v>
                </c:pt>
                <c:pt idx="3349">
                  <c:v>4866</c:v>
                </c:pt>
                <c:pt idx="3350">
                  <c:v>4867</c:v>
                </c:pt>
                <c:pt idx="3351">
                  <c:v>4868</c:v>
                </c:pt>
                <c:pt idx="3352">
                  <c:v>4869</c:v>
                </c:pt>
                <c:pt idx="3353">
                  <c:v>4870</c:v>
                </c:pt>
                <c:pt idx="3354">
                  <c:v>4873</c:v>
                </c:pt>
                <c:pt idx="3355">
                  <c:v>4874</c:v>
                </c:pt>
                <c:pt idx="3356">
                  <c:v>4875</c:v>
                </c:pt>
                <c:pt idx="3357">
                  <c:v>4876</c:v>
                </c:pt>
                <c:pt idx="3358">
                  <c:v>4877</c:v>
                </c:pt>
                <c:pt idx="3359">
                  <c:v>4880</c:v>
                </c:pt>
                <c:pt idx="3360">
                  <c:v>4881</c:v>
                </c:pt>
                <c:pt idx="3361">
                  <c:v>4882</c:v>
                </c:pt>
                <c:pt idx="3362">
                  <c:v>4883</c:v>
                </c:pt>
                <c:pt idx="3363">
                  <c:v>4884</c:v>
                </c:pt>
                <c:pt idx="3364">
                  <c:v>4887</c:v>
                </c:pt>
                <c:pt idx="3365">
                  <c:v>4888</c:v>
                </c:pt>
                <c:pt idx="3366">
                  <c:v>4889</c:v>
                </c:pt>
                <c:pt idx="3367">
                  <c:v>4890</c:v>
                </c:pt>
                <c:pt idx="3368">
                  <c:v>4891</c:v>
                </c:pt>
                <c:pt idx="3369">
                  <c:v>4895</c:v>
                </c:pt>
                <c:pt idx="3370">
                  <c:v>4896</c:v>
                </c:pt>
                <c:pt idx="3371">
                  <c:v>4897</c:v>
                </c:pt>
                <c:pt idx="3372">
                  <c:v>4898</c:v>
                </c:pt>
                <c:pt idx="3373">
                  <c:v>4901</c:v>
                </c:pt>
                <c:pt idx="3374">
                  <c:v>4902</c:v>
                </c:pt>
                <c:pt idx="3375">
                  <c:v>4903</c:v>
                </c:pt>
                <c:pt idx="3376">
                  <c:v>4904</c:v>
                </c:pt>
                <c:pt idx="3377">
                  <c:v>4905</c:v>
                </c:pt>
                <c:pt idx="3378">
                  <c:v>4908</c:v>
                </c:pt>
                <c:pt idx="3379">
                  <c:v>4909</c:v>
                </c:pt>
                <c:pt idx="3380">
                  <c:v>4910</c:v>
                </c:pt>
                <c:pt idx="3381">
                  <c:v>4911</c:v>
                </c:pt>
                <c:pt idx="3382">
                  <c:v>4912</c:v>
                </c:pt>
                <c:pt idx="3383">
                  <c:v>4915</c:v>
                </c:pt>
                <c:pt idx="3384">
                  <c:v>4916</c:v>
                </c:pt>
                <c:pt idx="3385">
                  <c:v>4917</c:v>
                </c:pt>
                <c:pt idx="3386">
                  <c:v>4918</c:v>
                </c:pt>
                <c:pt idx="3387">
                  <c:v>4919</c:v>
                </c:pt>
                <c:pt idx="3388">
                  <c:v>4922</c:v>
                </c:pt>
                <c:pt idx="3389">
                  <c:v>4923</c:v>
                </c:pt>
                <c:pt idx="3390">
                  <c:v>4924</c:v>
                </c:pt>
                <c:pt idx="3391">
                  <c:v>4925</c:v>
                </c:pt>
                <c:pt idx="3392">
                  <c:v>4926</c:v>
                </c:pt>
                <c:pt idx="3393">
                  <c:v>4929</c:v>
                </c:pt>
                <c:pt idx="3394">
                  <c:v>4930</c:v>
                </c:pt>
                <c:pt idx="3395">
                  <c:v>4931</c:v>
                </c:pt>
                <c:pt idx="3396">
                  <c:v>4933</c:v>
                </c:pt>
                <c:pt idx="3397">
                  <c:v>4936</c:v>
                </c:pt>
                <c:pt idx="3398">
                  <c:v>4937</c:v>
                </c:pt>
                <c:pt idx="3399">
                  <c:v>4938</c:v>
                </c:pt>
                <c:pt idx="3400">
                  <c:v>4939</c:v>
                </c:pt>
                <c:pt idx="3401">
                  <c:v>4940</c:v>
                </c:pt>
                <c:pt idx="3402">
                  <c:v>4943</c:v>
                </c:pt>
                <c:pt idx="3403">
                  <c:v>4944</c:v>
                </c:pt>
                <c:pt idx="3404">
                  <c:v>4945</c:v>
                </c:pt>
                <c:pt idx="3405">
                  <c:v>4946</c:v>
                </c:pt>
                <c:pt idx="3406">
                  <c:v>4947</c:v>
                </c:pt>
                <c:pt idx="3407">
                  <c:v>4950</c:v>
                </c:pt>
                <c:pt idx="3408">
                  <c:v>4951</c:v>
                </c:pt>
                <c:pt idx="3409">
                  <c:v>4952</c:v>
                </c:pt>
                <c:pt idx="3410">
                  <c:v>4953</c:v>
                </c:pt>
                <c:pt idx="3411">
                  <c:v>4954</c:v>
                </c:pt>
                <c:pt idx="3412">
                  <c:v>4957</c:v>
                </c:pt>
                <c:pt idx="3413">
                  <c:v>4958</c:v>
                </c:pt>
                <c:pt idx="3414">
                  <c:v>4959</c:v>
                </c:pt>
                <c:pt idx="3415">
                  <c:v>4960</c:v>
                </c:pt>
                <c:pt idx="3416">
                  <c:v>4961</c:v>
                </c:pt>
                <c:pt idx="3417">
                  <c:v>4964</c:v>
                </c:pt>
                <c:pt idx="3418">
                  <c:v>4965</c:v>
                </c:pt>
                <c:pt idx="3419">
                  <c:v>4966</c:v>
                </c:pt>
                <c:pt idx="3420">
                  <c:v>4967</c:v>
                </c:pt>
                <c:pt idx="3421">
                  <c:v>4968</c:v>
                </c:pt>
                <c:pt idx="3422">
                  <c:v>4971</c:v>
                </c:pt>
                <c:pt idx="3423">
                  <c:v>4972</c:v>
                </c:pt>
                <c:pt idx="3424">
                  <c:v>4973</c:v>
                </c:pt>
                <c:pt idx="3425">
                  <c:v>4974</c:v>
                </c:pt>
                <c:pt idx="3426">
                  <c:v>4975</c:v>
                </c:pt>
                <c:pt idx="3427">
                  <c:v>4978</c:v>
                </c:pt>
                <c:pt idx="3428">
                  <c:v>4979</c:v>
                </c:pt>
                <c:pt idx="3429">
                  <c:v>4980</c:v>
                </c:pt>
                <c:pt idx="3430">
                  <c:v>4981</c:v>
                </c:pt>
                <c:pt idx="3431">
                  <c:v>4982</c:v>
                </c:pt>
                <c:pt idx="3432">
                  <c:v>4985</c:v>
                </c:pt>
                <c:pt idx="3433">
                  <c:v>4986</c:v>
                </c:pt>
                <c:pt idx="3434">
                  <c:v>4987</c:v>
                </c:pt>
                <c:pt idx="3435">
                  <c:v>4988</c:v>
                </c:pt>
                <c:pt idx="3436">
                  <c:v>4989</c:v>
                </c:pt>
                <c:pt idx="3437">
                  <c:v>4993</c:v>
                </c:pt>
                <c:pt idx="3438">
                  <c:v>4994</c:v>
                </c:pt>
                <c:pt idx="3439">
                  <c:v>4995</c:v>
                </c:pt>
                <c:pt idx="3440">
                  <c:v>4996</c:v>
                </c:pt>
                <c:pt idx="3441">
                  <c:v>4999</c:v>
                </c:pt>
                <c:pt idx="3442">
                  <c:v>5000</c:v>
                </c:pt>
                <c:pt idx="3443">
                  <c:v>5001</c:v>
                </c:pt>
                <c:pt idx="3444">
                  <c:v>5002</c:v>
                </c:pt>
                <c:pt idx="3445">
                  <c:v>5003</c:v>
                </c:pt>
                <c:pt idx="3446">
                  <c:v>5006</c:v>
                </c:pt>
                <c:pt idx="3447">
                  <c:v>5007</c:v>
                </c:pt>
                <c:pt idx="3448">
                  <c:v>5008</c:v>
                </c:pt>
                <c:pt idx="3449">
                  <c:v>5009</c:v>
                </c:pt>
                <c:pt idx="3450">
                  <c:v>5010</c:v>
                </c:pt>
                <c:pt idx="3451">
                  <c:v>5013</c:v>
                </c:pt>
                <c:pt idx="3452">
                  <c:v>5014</c:v>
                </c:pt>
                <c:pt idx="3453">
                  <c:v>5015</c:v>
                </c:pt>
                <c:pt idx="3454">
                  <c:v>5016</c:v>
                </c:pt>
                <c:pt idx="3455">
                  <c:v>5017</c:v>
                </c:pt>
                <c:pt idx="3456">
                  <c:v>5020</c:v>
                </c:pt>
                <c:pt idx="3457">
                  <c:v>5021</c:v>
                </c:pt>
                <c:pt idx="3458">
                  <c:v>5022</c:v>
                </c:pt>
                <c:pt idx="3459">
                  <c:v>5023</c:v>
                </c:pt>
                <c:pt idx="3460">
                  <c:v>5024</c:v>
                </c:pt>
                <c:pt idx="3461">
                  <c:v>5027</c:v>
                </c:pt>
                <c:pt idx="3462">
                  <c:v>5028</c:v>
                </c:pt>
                <c:pt idx="3463">
                  <c:v>5029</c:v>
                </c:pt>
                <c:pt idx="3464">
                  <c:v>5030</c:v>
                </c:pt>
                <c:pt idx="3465">
                  <c:v>5031</c:v>
                </c:pt>
                <c:pt idx="3466">
                  <c:v>5034</c:v>
                </c:pt>
                <c:pt idx="3467">
                  <c:v>5035</c:v>
                </c:pt>
                <c:pt idx="3468">
                  <c:v>5036</c:v>
                </c:pt>
                <c:pt idx="3469">
                  <c:v>5037</c:v>
                </c:pt>
                <c:pt idx="3470">
                  <c:v>5038</c:v>
                </c:pt>
                <c:pt idx="3471">
                  <c:v>5041</c:v>
                </c:pt>
                <c:pt idx="3472">
                  <c:v>5042</c:v>
                </c:pt>
                <c:pt idx="3473">
                  <c:v>5043</c:v>
                </c:pt>
                <c:pt idx="3474">
                  <c:v>5044</c:v>
                </c:pt>
                <c:pt idx="3475">
                  <c:v>5045</c:v>
                </c:pt>
                <c:pt idx="3476">
                  <c:v>5048</c:v>
                </c:pt>
                <c:pt idx="3477">
                  <c:v>5049</c:v>
                </c:pt>
                <c:pt idx="3478">
                  <c:v>5050</c:v>
                </c:pt>
                <c:pt idx="3479">
                  <c:v>5051</c:v>
                </c:pt>
                <c:pt idx="3480">
                  <c:v>5052</c:v>
                </c:pt>
                <c:pt idx="3481">
                  <c:v>5055</c:v>
                </c:pt>
                <c:pt idx="3482">
                  <c:v>5056</c:v>
                </c:pt>
                <c:pt idx="3483">
                  <c:v>5057</c:v>
                </c:pt>
                <c:pt idx="3484">
                  <c:v>5058</c:v>
                </c:pt>
                <c:pt idx="3485">
                  <c:v>5059</c:v>
                </c:pt>
                <c:pt idx="3486">
                  <c:v>5062</c:v>
                </c:pt>
                <c:pt idx="3487">
                  <c:v>5063</c:v>
                </c:pt>
                <c:pt idx="3488">
                  <c:v>5064</c:v>
                </c:pt>
                <c:pt idx="3489">
                  <c:v>5065</c:v>
                </c:pt>
                <c:pt idx="3490">
                  <c:v>5066</c:v>
                </c:pt>
                <c:pt idx="3491">
                  <c:v>5069</c:v>
                </c:pt>
                <c:pt idx="3492">
                  <c:v>5070</c:v>
                </c:pt>
                <c:pt idx="3493">
                  <c:v>5071</c:v>
                </c:pt>
                <c:pt idx="3494">
                  <c:v>5072</c:v>
                </c:pt>
                <c:pt idx="3495">
                  <c:v>5073</c:v>
                </c:pt>
                <c:pt idx="3496">
                  <c:v>5076</c:v>
                </c:pt>
                <c:pt idx="3497">
                  <c:v>5077</c:v>
                </c:pt>
                <c:pt idx="3498">
                  <c:v>5078</c:v>
                </c:pt>
                <c:pt idx="3499">
                  <c:v>5080</c:v>
                </c:pt>
                <c:pt idx="3500">
                  <c:v>5083</c:v>
                </c:pt>
                <c:pt idx="3501">
                  <c:v>5084</c:v>
                </c:pt>
                <c:pt idx="3502">
                  <c:v>5085</c:v>
                </c:pt>
                <c:pt idx="3503">
                  <c:v>5086</c:v>
                </c:pt>
                <c:pt idx="3504">
                  <c:v>5087</c:v>
                </c:pt>
                <c:pt idx="3505">
                  <c:v>5090</c:v>
                </c:pt>
                <c:pt idx="3506">
                  <c:v>5091</c:v>
                </c:pt>
                <c:pt idx="3507">
                  <c:v>5092</c:v>
                </c:pt>
                <c:pt idx="3508">
                  <c:v>5093</c:v>
                </c:pt>
                <c:pt idx="3509">
                  <c:v>5094</c:v>
                </c:pt>
                <c:pt idx="3510">
                  <c:v>5097</c:v>
                </c:pt>
                <c:pt idx="3511">
                  <c:v>5098</c:v>
                </c:pt>
                <c:pt idx="3512">
                  <c:v>5099</c:v>
                </c:pt>
                <c:pt idx="3513">
                  <c:v>5100</c:v>
                </c:pt>
                <c:pt idx="3514">
                  <c:v>5101</c:v>
                </c:pt>
                <c:pt idx="3515">
                  <c:v>5104</c:v>
                </c:pt>
                <c:pt idx="3516">
                  <c:v>5105</c:v>
                </c:pt>
                <c:pt idx="3517">
                  <c:v>5107</c:v>
                </c:pt>
                <c:pt idx="3518">
                  <c:v>5108</c:v>
                </c:pt>
                <c:pt idx="3519">
                  <c:v>5111</c:v>
                </c:pt>
                <c:pt idx="3520">
                  <c:v>5112</c:v>
                </c:pt>
                <c:pt idx="3521">
                  <c:v>5114</c:v>
                </c:pt>
                <c:pt idx="3522">
                  <c:v>5115</c:v>
                </c:pt>
                <c:pt idx="3523">
                  <c:v>5118</c:v>
                </c:pt>
                <c:pt idx="3524">
                  <c:v>5119</c:v>
                </c:pt>
                <c:pt idx="3525">
                  <c:v>5120</c:v>
                </c:pt>
                <c:pt idx="3526">
                  <c:v>5121</c:v>
                </c:pt>
                <c:pt idx="3527">
                  <c:v>5122</c:v>
                </c:pt>
                <c:pt idx="3528">
                  <c:v>5125</c:v>
                </c:pt>
                <c:pt idx="3529">
                  <c:v>5126</c:v>
                </c:pt>
                <c:pt idx="3530">
                  <c:v>5127</c:v>
                </c:pt>
                <c:pt idx="3531">
                  <c:v>5128</c:v>
                </c:pt>
                <c:pt idx="3532">
                  <c:v>5129</c:v>
                </c:pt>
                <c:pt idx="3533">
                  <c:v>5133</c:v>
                </c:pt>
                <c:pt idx="3534">
                  <c:v>5134</c:v>
                </c:pt>
                <c:pt idx="3535">
                  <c:v>5135</c:v>
                </c:pt>
                <c:pt idx="3536">
                  <c:v>5136</c:v>
                </c:pt>
                <c:pt idx="3537">
                  <c:v>5139</c:v>
                </c:pt>
                <c:pt idx="3538">
                  <c:v>5140</c:v>
                </c:pt>
                <c:pt idx="3539">
                  <c:v>5141</c:v>
                </c:pt>
                <c:pt idx="3540">
                  <c:v>5142</c:v>
                </c:pt>
                <c:pt idx="3541">
                  <c:v>5143</c:v>
                </c:pt>
                <c:pt idx="3542">
                  <c:v>5146</c:v>
                </c:pt>
                <c:pt idx="3543">
                  <c:v>5147</c:v>
                </c:pt>
                <c:pt idx="3544">
                  <c:v>5148</c:v>
                </c:pt>
                <c:pt idx="3545">
                  <c:v>5149</c:v>
                </c:pt>
                <c:pt idx="3546">
                  <c:v>5150</c:v>
                </c:pt>
                <c:pt idx="3547">
                  <c:v>5153</c:v>
                </c:pt>
                <c:pt idx="3548">
                  <c:v>5154</c:v>
                </c:pt>
                <c:pt idx="3549">
                  <c:v>5155</c:v>
                </c:pt>
                <c:pt idx="3550">
                  <c:v>5156</c:v>
                </c:pt>
                <c:pt idx="3551">
                  <c:v>5157</c:v>
                </c:pt>
                <c:pt idx="3552">
                  <c:v>5161</c:v>
                </c:pt>
                <c:pt idx="3553">
                  <c:v>5162</c:v>
                </c:pt>
                <c:pt idx="3554">
                  <c:v>5163</c:v>
                </c:pt>
                <c:pt idx="3555">
                  <c:v>5164</c:v>
                </c:pt>
                <c:pt idx="3556">
                  <c:v>5167</c:v>
                </c:pt>
                <c:pt idx="3557">
                  <c:v>5168</c:v>
                </c:pt>
                <c:pt idx="3558">
                  <c:v>5169</c:v>
                </c:pt>
                <c:pt idx="3559">
                  <c:v>5170</c:v>
                </c:pt>
                <c:pt idx="3560">
                  <c:v>5171</c:v>
                </c:pt>
                <c:pt idx="3561">
                  <c:v>5174</c:v>
                </c:pt>
                <c:pt idx="3562">
                  <c:v>5175</c:v>
                </c:pt>
                <c:pt idx="3563">
                  <c:v>5176</c:v>
                </c:pt>
                <c:pt idx="3564">
                  <c:v>5177</c:v>
                </c:pt>
                <c:pt idx="3565">
                  <c:v>5178</c:v>
                </c:pt>
                <c:pt idx="3566">
                  <c:v>5181</c:v>
                </c:pt>
                <c:pt idx="3567">
                  <c:v>5182</c:v>
                </c:pt>
                <c:pt idx="3568">
                  <c:v>5183</c:v>
                </c:pt>
                <c:pt idx="3569">
                  <c:v>5184</c:v>
                </c:pt>
                <c:pt idx="3570">
                  <c:v>5185</c:v>
                </c:pt>
                <c:pt idx="3571">
                  <c:v>5188</c:v>
                </c:pt>
                <c:pt idx="3572">
                  <c:v>5189</c:v>
                </c:pt>
                <c:pt idx="3573">
                  <c:v>5190</c:v>
                </c:pt>
                <c:pt idx="3574">
                  <c:v>5191</c:v>
                </c:pt>
                <c:pt idx="3575">
                  <c:v>5192</c:v>
                </c:pt>
                <c:pt idx="3576">
                  <c:v>5195</c:v>
                </c:pt>
                <c:pt idx="3577">
                  <c:v>5196</c:v>
                </c:pt>
                <c:pt idx="3578">
                  <c:v>5197</c:v>
                </c:pt>
                <c:pt idx="3579">
                  <c:v>5198</c:v>
                </c:pt>
                <c:pt idx="3580">
                  <c:v>5199</c:v>
                </c:pt>
                <c:pt idx="3581">
                  <c:v>5202</c:v>
                </c:pt>
                <c:pt idx="3582">
                  <c:v>5203</c:v>
                </c:pt>
                <c:pt idx="3583">
                  <c:v>5204</c:v>
                </c:pt>
                <c:pt idx="3584">
                  <c:v>5205</c:v>
                </c:pt>
                <c:pt idx="3585">
                  <c:v>5206</c:v>
                </c:pt>
                <c:pt idx="3586">
                  <c:v>5209</c:v>
                </c:pt>
                <c:pt idx="3587">
                  <c:v>5210</c:v>
                </c:pt>
                <c:pt idx="3588">
                  <c:v>5211</c:v>
                </c:pt>
                <c:pt idx="3589">
                  <c:v>5212</c:v>
                </c:pt>
                <c:pt idx="3590">
                  <c:v>5213</c:v>
                </c:pt>
                <c:pt idx="3591">
                  <c:v>5216</c:v>
                </c:pt>
                <c:pt idx="3592">
                  <c:v>5217</c:v>
                </c:pt>
                <c:pt idx="3593">
                  <c:v>5218</c:v>
                </c:pt>
                <c:pt idx="3594">
                  <c:v>5219</c:v>
                </c:pt>
                <c:pt idx="3595">
                  <c:v>5223</c:v>
                </c:pt>
                <c:pt idx="3596">
                  <c:v>5224</c:v>
                </c:pt>
                <c:pt idx="3597">
                  <c:v>5225</c:v>
                </c:pt>
                <c:pt idx="3598">
                  <c:v>5226</c:v>
                </c:pt>
                <c:pt idx="3599">
                  <c:v>5227</c:v>
                </c:pt>
                <c:pt idx="3600">
                  <c:v>5230</c:v>
                </c:pt>
                <c:pt idx="3601">
                  <c:v>5231</c:v>
                </c:pt>
                <c:pt idx="3602">
                  <c:v>5232</c:v>
                </c:pt>
                <c:pt idx="3603">
                  <c:v>5233</c:v>
                </c:pt>
                <c:pt idx="3604">
                  <c:v>5234</c:v>
                </c:pt>
                <c:pt idx="3605">
                  <c:v>5237</c:v>
                </c:pt>
                <c:pt idx="3606">
                  <c:v>5238</c:v>
                </c:pt>
                <c:pt idx="3607">
                  <c:v>5239</c:v>
                </c:pt>
                <c:pt idx="3608">
                  <c:v>5240</c:v>
                </c:pt>
                <c:pt idx="3609">
                  <c:v>5241</c:v>
                </c:pt>
                <c:pt idx="3610">
                  <c:v>5244</c:v>
                </c:pt>
                <c:pt idx="3611">
                  <c:v>5245</c:v>
                </c:pt>
                <c:pt idx="3612">
                  <c:v>5246</c:v>
                </c:pt>
                <c:pt idx="3613">
                  <c:v>5247</c:v>
                </c:pt>
                <c:pt idx="3614">
                  <c:v>5248</c:v>
                </c:pt>
                <c:pt idx="3615">
                  <c:v>5251</c:v>
                </c:pt>
                <c:pt idx="3616">
                  <c:v>5252</c:v>
                </c:pt>
                <c:pt idx="3617">
                  <c:v>5253</c:v>
                </c:pt>
                <c:pt idx="3618">
                  <c:v>5254</c:v>
                </c:pt>
                <c:pt idx="3619">
                  <c:v>5255</c:v>
                </c:pt>
                <c:pt idx="3620">
                  <c:v>5259</c:v>
                </c:pt>
                <c:pt idx="3621">
                  <c:v>5260</c:v>
                </c:pt>
                <c:pt idx="3622">
                  <c:v>5261</c:v>
                </c:pt>
                <c:pt idx="3623">
                  <c:v>5262</c:v>
                </c:pt>
                <c:pt idx="3624">
                  <c:v>5265</c:v>
                </c:pt>
                <c:pt idx="3625">
                  <c:v>5266</c:v>
                </c:pt>
                <c:pt idx="3626">
                  <c:v>5267</c:v>
                </c:pt>
                <c:pt idx="3627">
                  <c:v>5268</c:v>
                </c:pt>
                <c:pt idx="3628">
                  <c:v>5269</c:v>
                </c:pt>
                <c:pt idx="3629">
                  <c:v>5272</c:v>
                </c:pt>
                <c:pt idx="3630">
                  <c:v>5273</c:v>
                </c:pt>
                <c:pt idx="3631">
                  <c:v>5274</c:v>
                </c:pt>
                <c:pt idx="3632">
                  <c:v>5275</c:v>
                </c:pt>
                <c:pt idx="3633">
                  <c:v>5276</c:v>
                </c:pt>
                <c:pt idx="3634">
                  <c:v>5279</c:v>
                </c:pt>
                <c:pt idx="3635">
                  <c:v>5280</c:v>
                </c:pt>
                <c:pt idx="3636">
                  <c:v>5281</c:v>
                </c:pt>
                <c:pt idx="3637">
                  <c:v>5282</c:v>
                </c:pt>
                <c:pt idx="3638">
                  <c:v>5283</c:v>
                </c:pt>
                <c:pt idx="3639">
                  <c:v>5286</c:v>
                </c:pt>
                <c:pt idx="3640">
                  <c:v>5287</c:v>
                </c:pt>
                <c:pt idx="3641">
                  <c:v>5288</c:v>
                </c:pt>
                <c:pt idx="3642">
                  <c:v>5289</c:v>
                </c:pt>
                <c:pt idx="3643">
                  <c:v>5290</c:v>
                </c:pt>
                <c:pt idx="3644">
                  <c:v>5293</c:v>
                </c:pt>
                <c:pt idx="3645">
                  <c:v>5294</c:v>
                </c:pt>
                <c:pt idx="3646">
                  <c:v>5295</c:v>
                </c:pt>
                <c:pt idx="3647">
                  <c:v>5296</c:v>
                </c:pt>
                <c:pt idx="3648">
                  <c:v>5300</c:v>
                </c:pt>
                <c:pt idx="3649">
                  <c:v>5301</c:v>
                </c:pt>
                <c:pt idx="3650">
                  <c:v>5302</c:v>
                </c:pt>
                <c:pt idx="3651">
                  <c:v>5303</c:v>
                </c:pt>
                <c:pt idx="3652">
                  <c:v>5304</c:v>
                </c:pt>
                <c:pt idx="3653">
                  <c:v>5307</c:v>
                </c:pt>
                <c:pt idx="3654">
                  <c:v>5308</c:v>
                </c:pt>
                <c:pt idx="3655">
                  <c:v>5309</c:v>
                </c:pt>
                <c:pt idx="3656">
                  <c:v>5310</c:v>
                </c:pt>
                <c:pt idx="3657">
                  <c:v>5311</c:v>
                </c:pt>
                <c:pt idx="3658">
                  <c:v>5314</c:v>
                </c:pt>
                <c:pt idx="3659">
                  <c:v>5315</c:v>
                </c:pt>
                <c:pt idx="3660">
                  <c:v>5316</c:v>
                </c:pt>
                <c:pt idx="3661">
                  <c:v>5317</c:v>
                </c:pt>
                <c:pt idx="3662">
                  <c:v>5318</c:v>
                </c:pt>
                <c:pt idx="3663">
                  <c:v>5321</c:v>
                </c:pt>
                <c:pt idx="3664">
                  <c:v>5322</c:v>
                </c:pt>
                <c:pt idx="3665">
                  <c:v>5323</c:v>
                </c:pt>
                <c:pt idx="3666">
                  <c:v>5324</c:v>
                </c:pt>
                <c:pt idx="3667">
                  <c:v>5325</c:v>
                </c:pt>
                <c:pt idx="3668">
                  <c:v>5328</c:v>
                </c:pt>
                <c:pt idx="3669">
                  <c:v>5329</c:v>
                </c:pt>
                <c:pt idx="3670">
                  <c:v>5330</c:v>
                </c:pt>
                <c:pt idx="3671">
                  <c:v>5331</c:v>
                </c:pt>
                <c:pt idx="3672">
                  <c:v>5332</c:v>
                </c:pt>
                <c:pt idx="3673">
                  <c:v>5335</c:v>
                </c:pt>
                <c:pt idx="3674">
                  <c:v>5336</c:v>
                </c:pt>
                <c:pt idx="3675">
                  <c:v>5337</c:v>
                </c:pt>
                <c:pt idx="3676">
                  <c:v>5338</c:v>
                </c:pt>
                <c:pt idx="3677">
                  <c:v>5339</c:v>
                </c:pt>
                <c:pt idx="3678">
                  <c:v>5342</c:v>
                </c:pt>
                <c:pt idx="3679">
                  <c:v>5343</c:v>
                </c:pt>
                <c:pt idx="3680">
                  <c:v>5344</c:v>
                </c:pt>
                <c:pt idx="3681">
                  <c:v>5345</c:v>
                </c:pt>
                <c:pt idx="3682">
                  <c:v>5346</c:v>
                </c:pt>
                <c:pt idx="3683">
                  <c:v>5349</c:v>
                </c:pt>
                <c:pt idx="3684">
                  <c:v>5350</c:v>
                </c:pt>
                <c:pt idx="3685">
                  <c:v>5351</c:v>
                </c:pt>
                <c:pt idx="3686">
                  <c:v>5352</c:v>
                </c:pt>
                <c:pt idx="3687">
                  <c:v>5353</c:v>
                </c:pt>
                <c:pt idx="3688">
                  <c:v>5357</c:v>
                </c:pt>
                <c:pt idx="3689">
                  <c:v>5358</c:v>
                </c:pt>
                <c:pt idx="3690">
                  <c:v>5359</c:v>
                </c:pt>
                <c:pt idx="3691">
                  <c:v>5360</c:v>
                </c:pt>
                <c:pt idx="3692">
                  <c:v>5363</c:v>
                </c:pt>
                <c:pt idx="3693">
                  <c:v>5364</c:v>
                </c:pt>
                <c:pt idx="3694">
                  <c:v>5365</c:v>
                </c:pt>
                <c:pt idx="3695">
                  <c:v>5366</c:v>
                </c:pt>
                <c:pt idx="3696">
                  <c:v>5367</c:v>
                </c:pt>
                <c:pt idx="3697">
                  <c:v>5370</c:v>
                </c:pt>
                <c:pt idx="3698">
                  <c:v>5371</c:v>
                </c:pt>
                <c:pt idx="3699">
                  <c:v>5372</c:v>
                </c:pt>
                <c:pt idx="3700">
                  <c:v>5373</c:v>
                </c:pt>
                <c:pt idx="3701">
                  <c:v>5374</c:v>
                </c:pt>
                <c:pt idx="3702">
                  <c:v>5377</c:v>
                </c:pt>
                <c:pt idx="3703">
                  <c:v>5378</c:v>
                </c:pt>
                <c:pt idx="3704">
                  <c:v>5379</c:v>
                </c:pt>
                <c:pt idx="3705">
                  <c:v>5380</c:v>
                </c:pt>
                <c:pt idx="3706">
                  <c:v>5381</c:v>
                </c:pt>
                <c:pt idx="3707">
                  <c:v>5384</c:v>
                </c:pt>
                <c:pt idx="3708">
                  <c:v>5385</c:v>
                </c:pt>
                <c:pt idx="3709">
                  <c:v>5386</c:v>
                </c:pt>
                <c:pt idx="3710">
                  <c:v>5387</c:v>
                </c:pt>
                <c:pt idx="3711">
                  <c:v>5388</c:v>
                </c:pt>
                <c:pt idx="3712">
                  <c:v>5391</c:v>
                </c:pt>
                <c:pt idx="3713">
                  <c:v>5392</c:v>
                </c:pt>
                <c:pt idx="3714">
                  <c:v>5393</c:v>
                </c:pt>
                <c:pt idx="3715">
                  <c:v>5394</c:v>
                </c:pt>
                <c:pt idx="3716">
                  <c:v>5395</c:v>
                </c:pt>
                <c:pt idx="3717">
                  <c:v>5398</c:v>
                </c:pt>
                <c:pt idx="3718">
                  <c:v>5399</c:v>
                </c:pt>
                <c:pt idx="3719">
                  <c:v>5400</c:v>
                </c:pt>
                <c:pt idx="3720">
                  <c:v>5401</c:v>
                </c:pt>
                <c:pt idx="3721">
                  <c:v>5402</c:v>
                </c:pt>
                <c:pt idx="3722">
                  <c:v>5405</c:v>
                </c:pt>
                <c:pt idx="3723">
                  <c:v>5406</c:v>
                </c:pt>
                <c:pt idx="3724">
                  <c:v>5407</c:v>
                </c:pt>
                <c:pt idx="3725">
                  <c:v>5408</c:v>
                </c:pt>
                <c:pt idx="3726">
                  <c:v>5409</c:v>
                </c:pt>
                <c:pt idx="3727">
                  <c:v>5412</c:v>
                </c:pt>
                <c:pt idx="3728">
                  <c:v>5413</c:v>
                </c:pt>
                <c:pt idx="3729">
                  <c:v>5414</c:v>
                </c:pt>
                <c:pt idx="3730">
                  <c:v>5415</c:v>
                </c:pt>
                <c:pt idx="3731">
                  <c:v>5416</c:v>
                </c:pt>
                <c:pt idx="3732">
                  <c:v>5419</c:v>
                </c:pt>
                <c:pt idx="3733">
                  <c:v>5420</c:v>
                </c:pt>
                <c:pt idx="3734">
                  <c:v>5421</c:v>
                </c:pt>
                <c:pt idx="3735">
                  <c:v>5422</c:v>
                </c:pt>
                <c:pt idx="3736">
                  <c:v>5423</c:v>
                </c:pt>
                <c:pt idx="3737">
                  <c:v>5426</c:v>
                </c:pt>
                <c:pt idx="3738">
                  <c:v>5427</c:v>
                </c:pt>
                <c:pt idx="3739">
                  <c:v>5428</c:v>
                </c:pt>
                <c:pt idx="3740">
                  <c:v>5429</c:v>
                </c:pt>
                <c:pt idx="3741">
                  <c:v>5430</c:v>
                </c:pt>
                <c:pt idx="3742">
                  <c:v>5433</c:v>
                </c:pt>
                <c:pt idx="3743">
                  <c:v>5434</c:v>
                </c:pt>
                <c:pt idx="3744">
                  <c:v>5435</c:v>
                </c:pt>
                <c:pt idx="3745">
                  <c:v>5436</c:v>
                </c:pt>
                <c:pt idx="3746">
                  <c:v>5437</c:v>
                </c:pt>
                <c:pt idx="3747">
                  <c:v>5440</c:v>
                </c:pt>
                <c:pt idx="3748">
                  <c:v>5441</c:v>
                </c:pt>
                <c:pt idx="3749">
                  <c:v>5442</c:v>
                </c:pt>
                <c:pt idx="3750">
                  <c:v>5444</c:v>
                </c:pt>
                <c:pt idx="3751">
                  <c:v>5447</c:v>
                </c:pt>
                <c:pt idx="3752">
                  <c:v>5448</c:v>
                </c:pt>
                <c:pt idx="3753">
                  <c:v>5449</c:v>
                </c:pt>
                <c:pt idx="3754">
                  <c:v>5450</c:v>
                </c:pt>
                <c:pt idx="3755">
                  <c:v>5451</c:v>
                </c:pt>
                <c:pt idx="3756">
                  <c:v>5454</c:v>
                </c:pt>
                <c:pt idx="3757">
                  <c:v>5455</c:v>
                </c:pt>
                <c:pt idx="3758">
                  <c:v>5456</c:v>
                </c:pt>
                <c:pt idx="3759">
                  <c:v>5457</c:v>
                </c:pt>
                <c:pt idx="3760">
                  <c:v>5458</c:v>
                </c:pt>
                <c:pt idx="3761">
                  <c:v>5461</c:v>
                </c:pt>
                <c:pt idx="3762">
                  <c:v>5462</c:v>
                </c:pt>
                <c:pt idx="3763">
                  <c:v>5463</c:v>
                </c:pt>
                <c:pt idx="3764">
                  <c:v>5464</c:v>
                </c:pt>
                <c:pt idx="3765">
                  <c:v>5465</c:v>
                </c:pt>
                <c:pt idx="3766">
                  <c:v>5468</c:v>
                </c:pt>
                <c:pt idx="3767">
                  <c:v>5469</c:v>
                </c:pt>
                <c:pt idx="3768">
                  <c:v>5470</c:v>
                </c:pt>
                <c:pt idx="3769">
                  <c:v>5472</c:v>
                </c:pt>
                <c:pt idx="3770">
                  <c:v>5475</c:v>
                </c:pt>
                <c:pt idx="3771">
                  <c:v>5476</c:v>
                </c:pt>
                <c:pt idx="3772">
                  <c:v>5477</c:v>
                </c:pt>
                <c:pt idx="3773">
                  <c:v>5479</c:v>
                </c:pt>
                <c:pt idx="3774">
                  <c:v>5482</c:v>
                </c:pt>
                <c:pt idx="3775">
                  <c:v>5483</c:v>
                </c:pt>
                <c:pt idx="3776">
                  <c:v>5484</c:v>
                </c:pt>
                <c:pt idx="3777">
                  <c:v>5485</c:v>
                </c:pt>
                <c:pt idx="3778">
                  <c:v>5486</c:v>
                </c:pt>
                <c:pt idx="3779">
                  <c:v>5489</c:v>
                </c:pt>
                <c:pt idx="3780">
                  <c:v>5490</c:v>
                </c:pt>
                <c:pt idx="3781">
                  <c:v>5491</c:v>
                </c:pt>
                <c:pt idx="3782">
                  <c:v>5492</c:v>
                </c:pt>
                <c:pt idx="3783">
                  <c:v>5493</c:v>
                </c:pt>
                <c:pt idx="3784">
                  <c:v>5497</c:v>
                </c:pt>
                <c:pt idx="3785">
                  <c:v>5498</c:v>
                </c:pt>
                <c:pt idx="3786">
                  <c:v>5499</c:v>
                </c:pt>
                <c:pt idx="3787">
                  <c:v>5500</c:v>
                </c:pt>
                <c:pt idx="3788">
                  <c:v>5503</c:v>
                </c:pt>
                <c:pt idx="3789">
                  <c:v>5504</c:v>
                </c:pt>
                <c:pt idx="3790">
                  <c:v>5505</c:v>
                </c:pt>
                <c:pt idx="3791">
                  <c:v>5506</c:v>
                </c:pt>
                <c:pt idx="3792">
                  <c:v>5507</c:v>
                </c:pt>
                <c:pt idx="3793">
                  <c:v>5510</c:v>
                </c:pt>
                <c:pt idx="3794">
                  <c:v>5511</c:v>
                </c:pt>
                <c:pt idx="3795">
                  <c:v>5512</c:v>
                </c:pt>
                <c:pt idx="3796">
                  <c:v>5513</c:v>
                </c:pt>
                <c:pt idx="3797">
                  <c:v>5514</c:v>
                </c:pt>
                <c:pt idx="3798">
                  <c:v>5517</c:v>
                </c:pt>
                <c:pt idx="3799">
                  <c:v>5518</c:v>
                </c:pt>
                <c:pt idx="3800">
                  <c:v>5519</c:v>
                </c:pt>
                <c:pt idx="3801">
                  <c:v>5520</c:v>
                </c:pt>
                <c:pt idx="3802">
                  <c:v>5521</c:v>
                </c:pt>
                <c:pt idx="3803">
                  <c:v>5525</c:v>
                </c:pt>
                <c:pt idx="3804">
                  <c:v>5526</c:v>
                </c:pt>
                <c:pt idx="3805">
                  <c:v>5527</c:v>
                </c:pt>
                <c:pt idx="3806">
                  <c:v>5528</c:v>
                </c:pt>
                <c:pt idx="3807">
                  <c:v>5531</c:v>
                </c:pt>
                <c:pt idx="3808">
                  <c:v>5532</c:v>
                </c:pt>
                <c:pt idx="3809">
                  <c:v>5533</c:v>
                </c:pt>
                <c:pt idx="3810">
                  <c:v>5534</c:v>
                </c:pt>
                <c:pt idx="3811">
                  <c:v>5535</c:v>
                </c:pt>
                <c:pt idx="3812">
                  <c:v>5538</c:v>
                </c:pt>
                <c:pt idx="3813">
                  <c:v>5539</c:v>
                </c:pt>
                <c:pt idx="3814">
                  <c:v>5540</c:v>
                </c:pt>
                <c:pt idx="3815">
                  <c:v>5541</c:v>
                </c:pt>
                <c:pt idx="3816">
                  <c:v>5542</c:v>
                </c:pt>
                <c:pt idx="3817">
                  <c:v>5545</c:v>
                </c:pt>
                <c:pt idx="3818">
                  <c:v>5546</c:v>
                </c:pt>
                <c:pt idx="3819">
                  <c:v>5547</c:v>
                </c:pt>
                <c:pt idx="3820">
                  <c:v>5548</c:v>
                </c:pt>
                <c:pt idx="3821">
                  <c:v>5549</c:v>
                </c:pt>
                <c:pt idx="3822">
                  <c:v>5552</c:v>
                </c:pt>
                <c:pt idx="3823">
                  <c:v>5553</c:v>
                </c:pt>
                <c:pt idx="3824">
                  <c:v>5554</c:v>
                </c:pt>
                <c:pt idx="3825">
                  <c:v>5555</c:v>
                </c:pt>
                <c:pt idx="3826">
                  <c:v>5556</c:v>
                </c:pt>
                <c:pt idx="3827">
                  <c:v>5559</c:v>
                </c:pt>
                <c:pt idx="3828">
                  <c:v>5560</c:v>
                </c:pt>
                <c:pt idx="3829">
                  <c:v>5561</c:v>
                </c:pt>
                <c:pt idx="3830">
                  <c:v>5562</c:v>
                </c:pt>
                <c:pt idx="3831">
                  <c:v>5563</c:v>
                </c:pt>
                <c:pt idx="3832">
                  <c:v>5566</c:v>
                </c:pt>
                <c:pt idx="3833">
                  <c:v>5567</c:v>
                </c:pt>
                <c:pt idx="3834">
                  <c:v>5568</c:v>
                </c:pt>
                <c:pt idx="3835">
                  <c:v>5569</c:v>
                </c:pt>
                <c:pt idx="3836">
                  <c:v>5573</c:v>
                </c:pt>
                <c:pt idx="3837">
                  <c:v>5574</c:v>
                </c:pt>
                <c:pt idx="3838">
                  <c:v>5575</c:v>
                </c:pt>
                <c:pt idx="3839">
                  <c:v>5576</c:v>
                </c:pt>
                <c:pt idx="3840">
                  <c:v>5577</c:v>
                </c:pt>
                <c:pt idx="3841">
                  <c:v>5580</c:v>
                </c:pt>
                <c:pt idx="3842">
                  <c:v>5581</c:v>
                </c:pt>
                <c:pt idx="3843">
                  <c:v>5582</c:v>
                </c:pt>
                <c:pt idx="3844">
                  <c:v>5583</c:v>
                </c:pt>
                <c:pt idx="3845">
                  <c:v>5584</c:v>
                </c:pt>
                <c:pt idx="3846">
                  <c:v>5587</c:v>
                </c:pt>
                <c:pt idx="3847">
                  <c:v>5588</c:v>
                </c:pt>
                <c:pt idx="3848">
                  <c:v>5589</c:v>
                </c:pt>
                <c:pt idx="3849">
                  <c:v>5590</c:v>
                </c:pt>
                <c:pt idx="3850">
                  <c:v>5591</c:v>
                </c:pt>
                <c:pt idx="3851">
                  <c:v>5594</c:v>
                </c:pt>
                <c:pt idx="3852">
                  <c:v>5595</c:v>
                </c:pt>
                <c:pt idx="3853">
                  <c:v>5596</c:v>
                </c:pt>
                <c:pt idx="3854">
                  <c:v>5597</c:v>
                </c:pt>
                <c:pt idx="3855">
                  <c:v>5598</c:v>
                </c:pt>
                <c:pt idx="3856">
                  <c:v>5601</c:v>
                </c:pt>
                <c:pt idx="3857">
                  <c:v>5602</c:v>
                </c:pt>
                <c:pt idx="3858">
                  <c:v>5603</c:v>
                </c:pt>
                <c:pt idx="3859">
                  <c:v>5604</c:v>
                </c:pt>
                <c:pt idx="3860">
                  <c:v>5605</c:v>
                </c:pt>
                <c:pt idx="3861">
                  <c:v>5608</c:v>
                </c:pt>
                <c:pt idx="3862">
                  <c:v>5609</c:v>
                </c:pt>
                <c:pt idx="3863">
                  <c:v>5610</c:v>
                </c:pt>
                <c:pt idx="3864">
                  <c:v>5611</c:v>
                </c:pt>
                <c:pt idx="3865">
                  <c:v>5612</c:v>
                </c:pt>
                <c:pt idx="3866">
                  <c:v>5615</c:v>
                </c:pt>
                <c:pt idx="3867">
                  <c:v>5616</c:v>
                </c:pt>
                <c:pt idx="3868">
                  <c:v>5617</c:v>
                </c:pt>
                <c:pt idx="3869">
                  <c:v>5618</c:v>
                </c:pt>
                <c:pt idx="3870">
                  <c:v>5619</c:v>
                </c:pt>
                <c:pt idx="3871">
                  <c:v>5623</c:v>
                </c:pt>
                <c:pt idx="3872">
                  <c:v>5624</c:v>
                </c:pt>
                <c:pt idx="3873">
                  <c:v>5625</c:v>
                </c:pt>
                <c:pt idx="3874">
                  <c:v>5626</c:v>
                </c:pt>
                <c:pt idx="3875">
                  <c:v>5629</c:v>
                </c:pt>
                <c:pt idx="3876">
                  <c:v>5630</c:v>
                </c:pt>
                <c:pt idx="3877">
                  <c:v>5631</c:v>
                </c:pt>
                <c:pt idx="3878">
                  <c:v>5632</c:v>
                </c:pt>
                <c:pt idx="3879">
                  <c:v>5633</c:v>
                </c:pt>
                <c:pt idx="3880">
                  <c:v>5636</c:v>
                </c:pt>
                <c:pt idx="3881">
                  <c:v>5637</c:v>
                </c:pt>
                <c:pt idx="3882">
                  <c:v>5638</c:v>
                </c:pt>
                <c:pt idx="3883">
                  <c:v>5639</c:v>
                </c:pt>
                <c:pt idx="3884">
                  <c:v>5640</c:v>
                </c:pt>
                <c:pt idx="3885">
                  <c:v>5643</c:v>
                </c:pt>
                <c:pt idx="3886">
                  <c:v>5644</c:v>
                </c:pt>
                <c:pt idx="3887">
                  <c:v>5645</c:v>
                </c:pt>
                <c:pt idx="3888">
                  <c:v>5646</c:v>
                </c:pt>
                <c:pt idx="3889">
                  <c:v>5647</c:v>
                </c:pt>
                <c:pt idx="3890">
                  <c:v>5650</c:v>
                </c:pt>
                <c:pt idx="3891">
                  <c:v>5651</c:v>
                </c:pt>
                <c:pt idx="3892">
                  <c:v>5652</c:v>
                </c:pt>
                <c:pt idx="3893">
                  <c:v>5653</c:v>
                </c:pt>
                <c:pt idx="3894">
                  <c:v>5654</c:v>
                </c:pt>
                <c:pt idx="3895">
                  <c:v>5657</c:v>
                </c:pt>
                <c:pt idx="3896">
                  <c:v>5658</c:v>
                </c:pt>
                <c:pt idx="3897">
                  <c:v>5659</c:v>
                </c:pt>
                <c:pt idx="3898">
                  <c:v>5660</c:v>
                </c:pt>
                <c:pt idx="3899">
                  <c:v>5664</c:v>
                </c:pt>
                <c:pt idx="3900">
                  <c:v>5665</c:v>
                </c:pt>
                <c:pt idx="3901">
                  <c:v>5666</c:v>
                </c:pt>
                <c:pt idx="3902">
                  <c:v>5667</c:v>
                </c:pt>
                <c:pt idx="3903">
                  <c:v>5668</c:v>
                </c:pt>
                <c:pt idx="3904">
                  <c:v>5671</c:v>
                </c:pt>
                <c:pt idx="3905">
                  <c:v>5672</c:v>
                </c:pt>
                <c:pt idx="3906">
                  <c:v>5673</c:v>
                </c:pt>
                <c:pt idx="3907">
                  <c:v>5674</c:v>
                </c:pt>
                <c:pt idx="3908">
                  <c:v>5675</c:v>
                </c:pt>
                <c:pt idx="3909">
                  <c:v>5678</c:v>
                </c:pt>
                <c:pt idx="3910">
                  <c:v>5679</c:v>
                </c:pt>
                <c:pt idx="3911">
                  <c:v>5680</c:v>
                </c:pt>
                <c:pt idx="3912">
                  <c:v>5681</c:v>
                </c:pt>
                <c:pt idx="3913">
                  <c:v>5682</c:v>
                </c:pt>
                <c:pt idx="3914">
                  <c:v>5685</c:v>
                </c:pt>
                <c:pt idx="3915">
                  <c:v>5686</c:v>
                </c:pt>
                <c:pt idx="3916">
                  <c:v>5687</c:v>
                </c:pt>
                <c:pt idx="3917">
                  <c:v>5688</c:v>
                </c:pt>
                <c:pt idx="3918">
                  <c:v>5689</c:v>
                </c:pt>
                <c:pt idx="3919">
                  <c:v>5692</c:v>
                </c:pt>
                <c:pt idx="3920">
                  <c:v>5693</c:v>
                </c:pt>
                <c:pt idx="3921">
                  <c:v>5694</c:v>
                </c:pt>
                <c:pt idx="3922">
                  <c:v>5695</c:v>
                </c:pt>
                <c:pt idx="3923">
                  <c:v>5696</c:v>
                </c:pt>
                <c:pt idx="3924">
                  <c:v>5699</c:v>
                </c:pt>
                <c:pt idx="3925">
                  <c:v>5700</c:v>
                </c:pt>
                <c:pt idx="3926">
                  <c:v>5701</c:v>
                </c:pt>
                <c:pt idx="3927">
                  <c:v>5702</c:v>
                </c:pt>
                <c:pt idx="3928">
                  <c:v>5703</c:v>
                </c:pt>
                <c:pt idx="3929">
                  <c:v>5706</c:v>
                </c:pt>
                <c:pt idx="3930">
                  <c:v>5707</c:v>
                </c:pt>
                <c:pt idx="3931">
                  <c:v>5708</c:v>
                </c:pt>
                <c:pt idx="3932">
                  <c:v>5709</c:v>
                </c:pt>
                <c:pt idx="3933">
                  <c:v>5710</c:v>
                </c:pt>
                <c:pt idx="3934">
                  <c:v>5713</c:v>
                </c:pt>
                <c:pt idx="3935">
                  <c:v>5714</c:v>
                </c:pt>
                <c:pt idx="3936">
                  <c:v>5715</c:v>
                </c:pt>
                <c:pt idx="3937">
                  <c:v>5716</c:v>
                </c:pt>
                <c:pt idx="3938">
                  <c:v>5717</c:v>
                </c:pt>
                <c:pt idx="3939">
                  <c:v>5720</c:v>
                </c:pt>
                <c:pt idx="3940">
                  <c:v>5721</c:v>
                </c:pt>
                <c:pt idx="3941">
                  <c:v>5722</c:v>
                </c:pt>
                <c:pt idx="3942">
                  <c:v>5723</c:v>
                </c:pt>
                <c:pt idx="3943">
                  <c:v>5724</c:v>
                </c:pt>
                <c:pt idx="3944">
                  <c:v>5728</c:v>
                </c:pt>
                <c:pt idx="3945">
                  <c:v>5729</c:v>
                </c:pt>
                <c:pt idx="3946">
                  <c:v>5730</c:v>
                </c:pt>
                <c:pt idx="3947">
                  <c:v>5731</c:v>
                </c:pt>
                <c:pt idx="3948">
                  <c:v>5734</c:v>
                </c:pt>
                <c:pt idx="3949">
                  <c:v>5735</c:v>
                </c:pt>
                <c:pt idx="3950">
                  <c:v>5736</c:v>
                </c:pt>
                <c:pt idx="3951">
                  <c:v>5737</c:v>
                </c:pt>
                <c:pt idx="3952">
                  <c:v>5738</c:v>
                </c:pt>
                <c:pt idx="3953">
                  <c:v>5741</c:v>
                </c:pt>
                <c:pt idx="3954">
                  <c:v>5742</c:v>
                </c:pt>
                <c:pt idx="3955">
                  <c:v>5743</c:v>
                </c:pt>
                <c:pt idx="3956">
                  <c:v>5744</c:v>
                </c:pt>
                <c:pt idx="3957">
                  <c:v>5745</c:v>
                </c:pt>
                <c:pt idx="3958">
                  <c:v>5748</c:v>
                </c:pt>
                <c:pt idx="3959">
                  <c:v>5749</c:v>
                </c:pt>
                <c:pt idx="3960">
                  <c:v>5750</c:v>
                </c:pt>
                <c:pt idx="3961">
                  <c:v>5751</c:v>
                </c:pt>
                <c:pt idx="3962">
                  <c:v>5752</c:v>
                </c:pt>
                <c:pt idx="3963">
                  <c:v>5755</c:v>
                </c:pt>
                <c:pt idx="3964">
                  <c:v>5756</c:v>
                </c:pt>
                <c:pt idx="3965">
                  <c:v>5757</c:v>
                </c:pt>
                <c:pt idx="3966">
                  <c:v>5758</c:v>
                </c:pt>
                <c:pt idx="3967">
                  <c:v>5759</c:v>
                </c:pt>
                <c:pt idx="3968">
                  <c:v>5762</c:v>
                </c:pt>
                <c:pt idx="3969">
                  <c:v>5763</c:v>
                </c:pt>
                <c:pt idx="3970">
                  <c:v>5764</c:v>
                </c:pt>
                <c:pt idx="3971">
                  <c:v>5765</c:v>
                </c:pt>
                <c:pt idx="3972">
                  <c:v>5766</c:v>
                </c:pt>
                <c:pt idx="3973">
                  <c:v>5769</c:v>
                </c:pt>
                <c:pt idx="3974">
                  <c:v>5770</c:v>
                </c:pt>
                <c:pt idx="3975">
                  <c:v>5771</c:v>
                </c:pt>
                <c:pt idx="3976">
                  <c:v>5772</c:v>
                </c:pt>
                <c:pt idx="3977">
                  <c:v>5773</c:v>
                </c:pt>
                <c:pt idx="3978">
                  <c:v>5776</c:v>
                </c:pt>
                <c:pt idx="3979">
                  <c:v>5777</c:v>
                </c:pt>
                <c:pt idx="3980">
                  <c:v>5778</c:v>
                </c:pt>
                <c:pt idx="3981">
                  <c:v>5779</c:v>
                </c:pt>
                <c:pt idx="3982">
                  <c:v>5780</c:v>
                </c:pt>
                <c:pt idx="3983">
                  <c:v>5783</c:v>
                </c:pt>
                <c:pt idx="3984">
                  <c:v>5784</c:v>
                </c:pt>
                <c:pt idx="3985">
                  <c:v>5785</c:v>
                </c:pt>
                <c:pt idx="3986">
                  <c:v>5786</c:v>
                </c:pt>
                <c:pt idx="3987">
                  <c:v>5787</c:v>
                </c:pt>
                <c:pt idx="3988">
                  <c:v>5790</c:v>
                </c:pt>
                <c:pt idx="3989">
                  <c:v>5791</c:v>
                </c:pt>
                <c:pt idx="3990">
                  <c:v>5792</c:v>
                </c:pt>
                <c:pt idx="3991">
                  <c:v>5793</c:v>
                </c:pt>
                <c:pt idx="3992">
                  <c:v>5794</c:v>
                </c:pt>
                <c:pt idx="3993">
                  <c:v>5797</c:v>
                </c:pt>
                <c:pt idx="3994">
                  <c:v>5798</c:v>
                </c:pt>
                <c:pt idx="3995">
                  <c:v>5799</c:v>
                </c:pt>
                <c:pt idx="3996">
                  <c:v>5800</c:v>
                </c:pt>
                <c:pt idx="3997">
                  <c:v>5801</c:v>
                </c:pt>
                <c:pt idx="3998">
                  <c:v>5804</c:v>
                </c:pt>
                <c:pt idx="3999">
                  <c:v>5805</c:v>
                </c:pt>
                <c:pt idx="4000">
                  <c:v>5806</c:v>
                </c:pt>
                <c:pt idx="4001">
                  <c:v>5808</c:v>
                </c:pt>
                <c:pt idx="4002">
                  <c:v>5811</c:v>
                </c:pt>
                <c:pt idx="4003">
                  <c:v>5812</c:v>
                </c:pt>
                <c:pt idx="4004">
                  <c:v>5813</c:v>
                </c:pt>
                <c:pt idx="4005">
                  <c:v>5814</c:v>
                </c:pt>
                <c:pt idx="4006">
                  <c:v>5815</c:v>
                </c:pt>
                <c:pt idx="4007">
                  <c:v>5818</c:v>
                </c:pt>
                <c:pt idx="4008">
                  <c:v>5819</c:v>
                </c:pt>
                <c:pt idx="4009">
                  <c:v>5820</c:v>
                </c:pt>
                <c:pt idx="4010">
                  <c:v>5821</c:v>
                </c:pt>
                <c:pt idx="4011">
                  <c:v>5822</c:v>
                </c:pt>
                <c:pt idx="4012">
                  <c:v>5825</c:v>
                </c:pt>
                <c:pt idx="4013">
                  <c:v>5826</c:v>
                </c:pt>
                <c:pt idx="4014">
                  <c:v>5827</c:v>
                </c:pt>
                <c:pt idx="4015">
                  <c:v>5828</c:v>
                </c:pt>
                <c:pt idx="4016">
                  <c:v>5829</c:v>
                </c:pt>
                <c:pt idx="4017">
                  <c:v>5832</c:v>
                </c:pt>
                <c:pt idx="4018">
                  <c:v>5833</c:v>
                </c:pt>
                <c:pt idx="4019">
                  <c:v>5834</c:v>
                </c:pt>
                <c:pt idx="4020">
                  <c:v>5835</c:v>
                </c:pt>
                <c:pt idx="4021">
                  <c:v>5839</c:v>
                </c:pt>
                <c:pt idx="4022">
                  <c:v>5840</c:v>
                </c:pt>
                <c:pt idx="4023">
                  <c:v>5841</c:v>
                </c:pt>
                <c:pt idx="4024">
                  <c:v>5842</c:v>
                </c:pt>
                <c:pt idx="4025">
                  <c:v>5846</c:v>
                </c:pt>
                <c:pt idx="4026">
                  <c:v>5847</c:v>
                </c:pt>
                <c:pt idx="4027">
                  <c:v>5848</c:v>
                </c:pt>
                <c:pt idx="4028">
                  <c:v>5849</c:v>
                </c:pt>
                <c:pt idx="4029">
                  <c:v>5850</c:v>
                </c:pt>
                <c:pt idx="4030">
                  <c:v>5853</c:v>
                </c:pt>
                <c:pt idx="4031">
                  <c:v>5854</c:v>
                </c:pt>
                <c:pt idx="4032">
                  <c:v>5855</c:v>
                </c:pt>
                <c:pt idx="4033">
                  <c:v>5856</c:v>
                </c:pt>
                <c:pt idx="4034">
                  <c:v>5857</c:v>
                </c:pt>
                <c:pt idx="4035">
                  <c:v>5861</c:v>
                </c:pt>
                <c:pt idx="4036">
                  <c:v>5862</c:v>
                </c:pt>
                <c:pt idx="4037">
                  <c:v>5863</c:v>
                </c:pt>
                <c:pt idx="4038">
                  <c:v>5864</c:v>
                </c:pt>
                <c:pt idx="4039">
                  <c:v>5867</c:v>
                </c:pt>
                <c:pt idx="4040">
                  <c:v>5868</c:v>
                </c:pt>
                <c:pt idx="4041">
                  <c:v>5869</c:v>
                </c:pt>
                <c:pt idx="4042">
                  <c:v>5870</c:v>
                </c:pt>
                <c:pt idx="4043">
                  <c:v>5871</c:v>
                </c:pt>
                <c:pt idx="4044">
                  <c:v>5874</c:v>
                </c:pt>
                <c:pt idx="4045">
                  <c:v>5875</c:v>
                </c:pt>
                <c:pt idx="4046">
                  <c:v>5876</c:v>
                </c:pt>
                <c:pt idx="4047">
                  <c:v>5877</c:v>
                </c:pt>
                <c:pt idx="4048">
                  <c:v>5878</c:v>
                </c:pt>
                <c:pt idx="4049">
                  <c:v>5881</c:v>
                </c:pt>
                <c:pt idx="4050">
                  <c:v>5882</c:v>
                </c:pt>
                <c:pt idx="4051">
                  <c:v>5883</c:v>
                </c:pt>
                <c:pt idx="4052">
                  <c:v>5884</c:v>
                </c:pt>
                <c:pt idx="4053">
                  <c:v>5885</c:v>
                </c:pt>
                <c:pt idx="4054">
                  <c:v>5889</c:v>
                </c:pt>
                <c:pt idx="4055">
                  <c:v>5890</c:v>
                </c:pt>
                <c:pt idx="4056">
                  <c:v>5891</c:v>
                </c:pt>
                <c:pt idx="4057">
                  <c:v>5892</c:v>
                </c:pt>
                <c:pt idx="4058">
                  <c:v>5895</c:v>
                </c:pt>
                <c:pt idx="4059">
                  <c:v>5896</c:v>
                </c:pt>
                <c:pt idx="4060">
                  <c:v>5897</c:v>
                </c:pt>
                <c:pt idx="4061">
                  <c:v>5898</c:v>
                </c:pt>
                <c:pt idx="4062">
                  <c:v>5899</c:v>
                </c:pt>
                <c:pt idx="4063">
                  <c:v>5902</c:v>
                </c:pt>
                <c:pt idx="4064">
                  <c:v>5903</c:v>
                </c:pt>
                <c:pt idx="4065">
                  <c:v>5904</c:v>
                </c:pt>
                <c:pt idx="4066">
                  <c:v>5905</c:v>
                </c:pt>
                <c:pt idx="4067">
                  <c:v>5906</c:v>
                </c:pt>
                <c:pt idx="4068">
                  <c:v>5909</c:v>
                </c:pt>
                <c:pt idx="4069">
                  <c:v>5910</c:v>
                </c:pt>
                <c:pt idx="4070">
                  <c:v>5911</c:v>
                </c:pt>
                <c:pt idx="4071">
                  <c:v>5912</c:v>
                </c:pt>
                <c:pt idx="4072">
                  <c:v>5913</c:v>
                </c:pt>
                <c:pt idx="4073">
                  <c:v>5916</c:v>
                </c:pt>
                <c:pt idx="4074">
                  <c:v>5917</c:v>
                </c:pt>
                <c:pt idx="4075">
                  <c:v>5918</c:v>
                </c:pt>
                <c:pt idx="4076">
                  <c:v>5919</c:v>
                </c:pt>
                <c:pt idx="4077">
                  <c:v>5920</c:v>
                </c:pt>
                <c:pt idx="4078">
                  <c:v>5923</c:v>
                </c:pt>
                <c:pt idx="4079">
                  <c:v>5924</c:v>
                </c:pt>
                <c:pt idx="4080">
                  <c:v>5925</c:v>
                </c:pt>
                <c:pt idx="4081">
                  <c:v>5926</c:v>
                </c:pt>
                <c:pt idx="4082">
                  <c:v>5930</c:v>
                </c:pt>
                <c:pt idx="4083">
                  <c:v>5931</c:v>
                </c:pt>
                <c:pt idx="4084">
                  <c:v>5932</c:v>
                </c:pt>
                <c:pt idx="4085">
                  <c:v>5933</c:v>
                </c:pt>
                <c:pt idx="4086">
                  <c:v>5934</c:v>
                </c:pt>
                <c:pt idx="4087">
                  <c:v>5937</c:v>
                </c:pt>
                <c:pt idx="4088">
                  <c:v>5938</c:v>
                </c:pt>
                <c:pt idx="4089">
                  <c:v>5939</c:v>
                </c:pt>
                <c:pt idx="4090">
                  <c:v>5940</c:v>
                </c:pt>
                <c:pt idx="4091">
                  <c:v>5941</c:v>
                </c:pt>
                <c:pt idx="4092">
                  <c:v>5944</c:v>
                </c:pt>
                <c:pt idx="4093">
                  <c:v>5945</c:v>
                </c:pt>
                <c:pt idx="4094">
                  <c:v>5946</c:v>
                </c:pt>
                <c:pt idx="4095">
                  <c:v>5947</c:v>
                </c:pt>
                <c:pt idx="4096">
                  <c:v>5948</c:v>
                </c:pt>
                <c:pt idx="4097">
                  <c:v>5951</c:v>
                </c:pt>
                <c:pt idx="4098">
                  <c:v>5952</c:v>
                </c:pt>
                <c:pt idx="4099">
                  <c:v>5953</c:v>
                </c:pt>
                <c:pt idx="4100">
                  <c:v>5954</c:v>
                </c:pt>
                <c:pt idx="4101">
                  <c:v>5955</c:v>
                </c:pt>
                <c:pt idx="4102">
                  <c:v>5958</c:v>
                </c:pt>
                <c:pt idx="4103">
                  <c:v>5959</c:v>
                </c:pt>
                <c:pt idx="4104">
                  <c:v>5960</c:v>
                </c:pt>
                <c:pt idx="4105">
                  <c:v>5961</c:v>
                </c:pt>
                <c:pt idx="4106">
                  <c:v>5962</c:v>
                </c:pt>
                <c:pt idx="4107">
                  <c:v>5965</c:v>
                </c:pt>
                <c:pt idx="4108">
                  <c:v>5966</c:v>
                </c:pt>
                <c:pt idx="4109">
                  <c:v>5967</c:v>
                </c:pt>
                <c:pt idx="4110">
                  <c:v>5968</c:v>
                </c:pt>
                <c:pt idx="4111">
                  <c:v>5969</c:v>
                </c:pt>
                <c:pt idx="4112">
                  <c:v>5972</c:v>
                </c:pt>
                <c:pt idx="4113">
                  <c:v>5973</c:v>
                </c:pt>
                <c:pt idx="4114">
                  <c:v>5974</c:v>
                </c:pt>
                <c:pt idx="4115">
                  <c:v>5975</c:v>
                </c:pt>
                <c:pt idx="4116">
                  <c:v>5976</c:v>
                </c:pt>
                <c:pt idx="4117">
                  <c:v>5979</c:v>
                </c:pt>
                <c:pt idx="4118">
                  <c:v>5980</c:v>
                </c:pt>
                <c:pt idx="4119">
                  <c:v>5981</c:v>
                </c:pt>
                <c:pt idx="4120">
                  <c:v>5982</c:v>
                </c:pt>
                <c:pt idx="4121">
                  <c:v>5983</c:v>
                </c:pt>
                <c:pt idx="4122">
                  <c:v>5986</c:v>
                </c:pt>
                <c:pt idx="4123">
                  <c:v>5987</c:v>
                </c:pt>
                <c:pt idx="4124">
                  <c:v>5988</c:v>
                </c:pt>
                <c:pt idx="4125">
                  <c:v>5989</c:v>
                </c:pt>
                <c:pt idx="4126">
                  <c:v>5990</c:v>
                </c:pt>
                <c:pt idx="4127">
                  <c:v>5994</c:v>
                </c:pt>
                <c:pt idx="4128">
                  <c:v>5995</c:v>
                </c:pt>
                <c:pt idx="4129">
                  <c:v>5996</c:v>
                </c:pt>
                <c:pt idx="4130">
                  <c:v>5997</c:v>
                </c:pt>
                <c:pt idx="4131">
                  <c:v>6000</c:v>
                </c:pt>
                <c:pt idx="4132">
                  <c:v>6001</c:v>
                </c:pt>
                <c:pt idx="4133">
                  <c:v>6002</c:v>
                </c:pt>
                <c:pt idx="4134">
                  <c:v>6003</c:v>
                </c:pt>
                <c:pt idx="4135">
                  <c:v>6004</c:v>
                </c:pt>
                <c:pt idx="4136">
                  <c:v>6007</c:v>
                </c:pt>
                <c:pt idx="4137">
                  <c:v>6008</c:v>
                </c:pt>
                <c:pt idx="4138">
                  <c:v>6009</c:v>
                </c:pt>
                <c:pt idx="4139">
                  <c:v>6010</c:v>
                </c:pt>
                <c:pt idx="4140">
                  <c:v>6011</c:v>
                </c:pt>
                <c:pt idx="4141">
                  <c:v>6014</c:v>
                </c:pt>
                <c:pt idx="4142">
                  <c:v>6015</c:v>
                </c:pt>
                <c:pt idx="4143">
                  <c:v>6016</c:v>
                </c:pt>
                <c:pt idx="4144">
                  <c:v>6017</c:v>
                </c:pt>
                <c:pt idx="4145">
                  <c:v>6018</c:v>
                </c:pt>
                <c:pt idx="4146">
                  <c:v>6021</c:v>
                </c:pt>
                <c:pt idx="4147">
                  <c:v>6022</c:v>
                </c:pt>
                <c:pt idx="4148">
                  <c:v>6023</c:v>
                </c:pt>
                <c:pt idx="4149">
                  <c:v>6024</c:v>
                </c:pt>
                <c:pt idx="4150">
                  <c:v>6025</c:v>
                </c:pt>
                <c:pt idx="4151">
                  <c:v>6029</c:v>
                </c:pt>
                <c:pt idx="4152">
                  <c:v>6030</c:v>
                </c:pt>
                <c:pt idx="4153">
                  <c:v>6031</c:v>
                </c:pt>
                <c:pt idx="4154">
                  <c:v>6032</c:v>
                </c:pt>
                <c:pt idx="4155">
                  <c:v>6035</c:v>
                </c:pt>
                <c:pt idx="4156">
                  <c:v>6036</c:v>
                </c:pt>
                <c:pt idx="4157">
                  <c:v>6037</c:v>
                </c:pt>
                <c:pt idx="4158">
                  <c:v>6038</c:v>
                </c:pt>
                <c:pt idx="4159">
                  <c:v>6039</c:v>
                </c:pt>
                <c:pt idx="4160">
                  <c:v>6042</c:v>
                </c:pt>
                <c:pt idx="4161">
                  <c:v>6043</c:v>
                </c:pt>
                <c:pt idx="4162">
                  <c:v>6044</c:v>
                </c:pt>
                <c:pt idx="4163">
                  <c:v>6045</c:v>
                </c:pt>
                <c:pt idx="4164">
                  <c:v>6046</c:v>
                </c:pt>
                <c:pt idx="4165">
                  <c:v>6049</c:v>
                </c:pt>
                <c:pt idx="4166">
                  <c:v>6050</c:v>
                </c:pt>
                <c:pt idx="4167">
                  <c:v>6051</c:v>
                </c:pt>
                <c:pt idx="4168">
                  <c:v>6052</c:v>
                </c:pt>
                <c:pt idx="4169">
                  <c:v>6053</c:v>
                </c:pt>
                <c:pt idx="4170">
                  <c:v>6056</c:v>
                </c:pt>
                <c:pt idx="4171">
                  <c:v>6057</c:v>
                </c:pt>
                <c:pt idx="4172">
                  <c:v>6058</c:v>
                </c:pt>
                <c:pt idx="4173">
                  <c:v>6059</c:v>
                </c:pt>
                <c:pt idx="4174">
                  <c:v>6060</c:v>
                </c:pt>
                <c:pt idx="4175">
                  <c:v>6063</c:v>
                </c:pt>
                <c:pt idx="4176">
                  <c:v>6064</c:v>
                </c:pt>
                <c:pt idx="4177">
                  <c:v>6065</c:v>
                </c:pt>
                <c:pt idx="4178">
                  <c:v>6066</c:v>
                </c:pt>
                <c:pt idx="4179">
                  <c:v>6067</c:v>
                </c:pt>
                <c:pt idx="4180">
                  <c:v>6070</c:v>
                </c:pt>
                <c:pt idx="4181">
                  <c:v>6071</c:v>
                </c:pt>
                <c:pt idx="4182">
                  <c:v>6072</c:v>
                </c:pt>
                <c:pt idx="4183">
                  <c:v>6073</c:v>
                </c:pt>
                <c:pt idx="4184">
                  <c:v>6074</c:v>
                </c:pt>
                <c:pt idx="4185">
                  <c:v>6077</c:v>
                </c:pt>
                <c:pt idx="4186">
                  <c:v>6078</c:v>
                </c:pt>
                <c:pt idx="4187">
                  <c:v>6079</c:v>
                </c:pt>
                <c:pt idx="4188">
                  <c:v>6080</c:v>
                </c:pt>
                <c:pt idx="4189">
                  <c:v>6081</c:v>
                </c:pt>
                <c:pt idx="4190">
                  <c:v>6084</c:v>
                </c:pt>
                <c:pt idx="4191">
                  <c:v>6085</c:v>
                </c:pt>
                <c:pt idx="4192">
                  <c:v>6086</c:v>
                </c:pt>
                <c:pt idx="4193">
                  <c:v>6087</c:v>
                </c:pt>
                <c:pt idx="4194">
                  <c:v>6088</c:v>
                </c:pt>
                <c:pt idx="4195">
                  <c:v>6092</c:v>
                </c:pt>
                <c:pt idx="4196">
                  <c:v>6093</c:v>
                </c:pt>
                <c:pt idx="4197">
                  <c:v>6094</c:v>
                </c:pt>
                <c:pt idx="4198">
                  <c:v>6095</c:v>
                </c:pt>
                <c:pt idx="4199">
                  <c:v>6098</c:v>
                </c:pt>
                <c:pt idx="4200">
                  <c:v>6099</c:v>
                </c:pt>
                <c:pt idx="4201">
                  <c:v>6100</c:v>
                </c:pt>
                <c:pt idx="4202">
                  <c:v>6101</c:v>
                </c:pt>
                <c:pt idx="4203">
                  <c:v>6102</c:v>
                </c:pt>
                <c:pt idx="4204">
                  <c:v>6105</c:v>
                </c:pt>
                <c:pt idx="4205">
                  <c:v>6106</c:v>
                </c:pt>
                <c:pt idx="4206">
                  <c:v>6107</c:v>
                </c:pt>
                <c:pt idx="4207">
                  <c:v>6108</c:v>
                </c:pt>
                <c:pt idx="4208">
                  <c:v>6109</c:v>
                </c:pt>
                <c:pt idx="4209">
                  <c:v>6112</c:v>
                </c:pt>
                <c:pt idx="4210">
                  <c:v>6113</c:v>
                </c:pt>
                <c:pt idx="4211">
                  <c:v>6114</c:v>
                </c:pt>
                <c:pt idx="4212">
                  <c:v>6115</c:v>
                </c:pt>
                <c:pt idx="4213">
                  <c:v>6116</c:v>
                </c:pt>
                <c:pt idx="4214">
                  <c:v>6119</c:v>
                </c:pt>
                <c:pt idx="4215">
                  <c:v>6120</c:v>
                </c:pt>
                <c:pt idx="4216">
                  <c:v>6121</c:v>
                </c:pt>
                <c:pt idx="4217">
                  <c:v>6122</c:v>
                </c:pt>
                <c:pt idx="4218">
                  <c:v>6123</c:v>
                </c:pt>
                <c:pt idx="4219">
                  <c:v>6126</c:v>
                </c:pt>
                <c:pt idx="4220">
                  <c:v>6127</c:v>
                </c:pt>
                <c:pt idx="4221">
                  <c:v>6128</c:v>
                </c:pt>
                <c:pt idx="4222">
                  <c:v>6129</c:v>
                </c:pt>
                <c:pt idx="4223">
                  <c:v>6130</c:v>
                </c:pt>
                <c:pt idx="4224">
                  <c:v>6133</c:v>
                </c:pt>
                <c:pt idx="4225">
                  <c:v>6134</c:v>
                </c:pt>
                <c:pt idx="4226">
                  <c:v>6135</c:v>
                </c:pt>
                <c:pt idx="4227">
                  <c:v>6136</c:v>
                </c:pt>
                <c:pt idx="4228">
                  <c:v>6137</c:v>
                </c:pt>
                <c:pt idx="4229">
                  <c:v>6140</c:v>
                </c:pt>
                <c:pt idx="4230">
                  <c:v>6141</c:v>
                </c:pt>
                <c:pt idx="4231">
                  <c:v>6142</c:v>
                </c:pt>
                <c:pt idx="4232">
                  <c:v>6143</c:v>
                </c:pt>
                <c:pt idx="4233">
                  <c:v>6144</c:v>
                </c:pt>
                <c:pt idx="4234">
                  <c:v>6147</c:v>
                </c:pt>
                <c:pt idx="4235">
                  <c:v>6148</c:v>
                </c:pt>
                <c:pt idx="4236">
                  <c:v>6149</c:v>
                </c:pt>
                <c:pt idx="4237">
                  <c:v>6150</c:v>
                </c:pt>
                <c:pt idx="4238">
                  <c:v>6151</c:v>
                </c:pt>
                <c:pt idx="4239">
                  <c:v>6154</c:v>
                </c:pt>
                <c:pt idx="4240">
                  <c:v>6155</c:v>
                </c:pt>
                <c:pt idx="4241">
                  <c:v>6156</c:v>
                </c:pt>
                <c:pt idx="4242">
                  <c:v>6157</c:v>
                </c:pt>
                <c:pt idx="4243">
                  <c:v>6158</c:v>
                </c:pt>
                <c:pt idx="4244">
                  <c:v>6161</c:v>
                </c:pt>
                <c:pt idx="4245">
                  <c:v>6162</c:v>
                </c:pt>
                <c:pt idx="4246">
                  <c:v>6163</c:v>
                </c:pt>
                <c:pt idx="4247">
                  <c:v>6164</c:v>
                </c:pt>
                <c:pt idx="4248">
                  <c:v>6165</c:v>
                </c:pt>
                <c:pt idx="4249">
                  <c:v>6168</c:v>
                </c:pt>
                <c:pt idx="4250">
                  <c:v>6169</c:v>
                </c:pt>
                <c:pt idx="4251">
                  <c:v>6170</c:v>
                </c:pt>
                <c:pt idx="4252">
                  <c:v>6172</c:v>
                </c:pt>
                <c:pt idx="4253">
                  <c:v>6175</c:v>
                </c:pt>
                <c:pt idx="4254">
                  <c:v>6176</c:v>
                </c:pt>
                <c:pt idx="4255">
                  <c:v>6177</c:v>
                </c:pt>
                <c:pt idx="4256">
                  <c:v>6178</c:v>
                </c:pt>
                <c:pt idx="4257">
                  <c:v>6179</c:v>
                </c:pt>
                <c:pt idx="4258">
                  <c:v>6182</c:v>
                </c:pt>
                <c:pt idx="4259">
                  <c:v>6183</c:v>
                </c:pt>
                <c:pt idx="4260">
                  <c:v>6184</c:v>
                </c:pt>
                <c:pt idx="4261">
                  <c:v>6185</c:v>
                </c:pt>
                <c:pt idx="4262">
                  <c:v>6186</c:v>
                </c:pt>
                <c:pt idx="4263">
                  <c:v>6189</c:v>
                </c:pt>
                <c:pt idx="4264">
                  <c:v>6190</c:v>
                </c:pt>
                <c:pt idx="4265">
                  <c:v>6191</c:v>
                </c:pt>
                <c:pt idx="4266">
                  <c:v>6192</c:v>
                </c:pt>
                <c:pt idx="4267">
                  <c:v>6193</c:v>
                </c:pt>
                <c:pt idx="4268">
                  <c:v>6196</c:v>
                </c:pt>
                <c:pt idx="4269">
                  <c:v>6197</c:v>
                </c:pt>
                <c:pt idx="4270">
                  <c:v>6198</c:v>
                </c:pt>
                <c:pt idx="4271">
                  <c:v>6199</c:v>
                </c:pt>
                <c:pt idx="4272">
                  <c:v>6200</c:v>
                </c:pt>
                <c:pt idx="4273">
                  <c:v>6204</c:v>
                </c:pt>
                <c:pt idx="4274">
                  <c:v>6205</c:v>
                </c:pt>
                <c:pt idx="4275">
                  <c:v>6206</c:v>
                </c:pt>
                <c:pt idx="4276">
                  <c:v>6207</c:v>
                </c:pt>
                <c:pt idx="4277">
                  <c:v>6211</c:v>
                </c:pt>
                <c:pt idx="4278">
                  <c:v>6212</c:v>
                </c:pt>
                <c:pt idx="4279">
                  <c:v>6213</c:v>
                </c:pt>
                <c:pt idx="4280">
                  <c:v>6214</c:v>
                </c:pt>
                <c:pt idx="4281">
                  <c:v>6217</c:v>
                </c:pt>
                <c:pt idx="4282">
                  <c:v>6218</c:v>
                </c:pt>
                <c:pt idx="4283">
                  <c:v>6219</c:v>
                </c:pt>
                <c:pt idx="4284">
                  <c:v>6220</c:v>
                </c:pt>
                <c:pt idx="4285">
                  <c:v>6221</c:v>
                </c:pt>
                <c:pt idx="4286">
                  <c:v>6225</c:v>
                </c:pt>
                <c:pt idx="4287">
                  <c:v>6226</c:v>
                </c:pt>
                <c:pt idx="4288">
                  <c:v>6227</c:v>
                </c:pt>
                <c:pt idx="4289">
                  <c:v>6228</c:v>
                </c:pt>
                <c:pt idx="4290">
                  <c:v>6231</c:v>
                </c:pt>
                <c:pt idx="4291">
                  <c:v>6232</c:v>
                </c:pt>
                <c:pt idx="4292">
                  <c:v>6233</c:v>
                </c:pt>
                <c:pt idx="4293">
                  <c:v>6234</c:v>
                </c:pt>
                <c:pt idx="4294">
                  <c:v>6235</c:v>
                </c:pt>
                <c:pt idx="4295">
                  <c:v>6238</c:v>
                </c:pt>
                <c:pt idx="4296">
                  <c:v>6239</c:v>
                </c:pt>
                <c:pt idx="4297">
                  <c:v>6240</c:v>
                </c:pt>
                <c:pt idx="4298">
                  <c:v>6241</c:v>
                </c:pt>
                <c:pt idx="4299">
                  <c:v>6242</c:v>
                </c:pt>
                <c:pt idx="4300">
                  <c:v>6245</c:v>
                </c:pt>
                <c:pt idx="4301">
                  <c:v>6246</c:v>
                </c:pt>
                <c:pt idx="4302">
                  <c:v>6247</c:v>
                </c:pt>
                <c:pt idx="4303">
                  <c:v>6248</c:v>
                </c:pt>
                <c:pt idx="4304">
                  <c:v>6249</c:v>
                </c:pt>
                <c:pt idx="4305">
                  <c:v>6252</c:v>
                </c:pt>
                <c:pt idx="4306">
                  <c:v>6253</c:v>
                </c:pt>
                <c:pt idx="4307">
                  <c:v>6254</c:v>
                </c:pt>
                <c:pt idx="4308">
                  <c:v>6255</c:v>
                </c:pt>
                <c:pt idx="4309">
                  <c:v>6256</c:v>
                </c:pt>
                <c:pt idx="4310">
                  <c:v>6260</c:v>
                </c:pt>
                <c:pt idx="4311">
                  <c:v>6261</c:v>
                </c:pt>
                <c:pt idx="4312">
                  <c:v>6262</c:v>
                </c:pt>
                <c:pt idx="4313">
                  <c:v>6263</c:v>
                </c:pt>
                <c:pt idx="4314">
                  <c:v>6266</c:v>
                </c:pt>
                <c:pt idx="4315">
                  <c:v>6267</c:v>
                </c:pt>
                <c:pt idx="4316">
                  <c:v>6268</c:v>
                </c:pt>
                <c:pt idx="4317">
                  <c:v>6269</c:v>
                </c:pt>
                <c:pt idx="4318">
                  <c:v>6270</c:v>
                </c:pt>
                <c:pt idx="4319">
                  <c:v>6273</c:v>
                </c:pt>
                <c:pt idx="4320">
                  <c:v>6274</c:v>
                </c:pt>
                <c:pt idx="4321">
                  <c:v>6275</c:v>
                </c:pt>
                <c:pt idx="4322">
                  <c:v>6276</c:v>
                </c:pt>
                <c:pt idx="4323">
                  <c:v>6277</c:v>
                </c:pt>
                <c:pt idx="4324">
                  <c:v>6280</c:v>
                </c:pt>
                <c:pt idx="4325">
                  <c:v>6281</c:v>
                </c:pt>
                <c:pt idx="4326">
                  <c:v>6282</c:v>
                </c:pt>
                <c:pt idx="4327">
                  <c:v>6283</c:v>
                </c:pt>
                <c:pt idx="4328">
                  <c:v>6284</c:v>
                </c:pt>
                <c:pt idx="4329">
                  <c:v>6287</c:v>
                </c:pt>
                <c:pt idx="4330">
                  <c:v>6288</c:v>
                </c:pt>
                <c:pt idx="4331">
                  <c:v>6289</c:v>
                </c:pt>
                <c:pt idx="4332">
                  <c:v>6290</c:v>
                </c:pt>
                <c:pt idx="4333">
                  <c:v>6291</c:v>
                </c:pt>
                <c:pt idx="4334">
                  <c:v>6294</c:v>
                </c:pt>
                <c:pt idx="4335">
                  <c:v>6295</c:v>
                </c:pt>
                <c:pt idx="4336">
                  <c:v>6296</c:v>
                </c:pt>
                <c:pt idx="4337">
                  <c:v>6297</c:v>
                </c:pt>
                <c:pt idx="4338">
                  <c:v>6298</c:v>
                </c:pt>
                <c:pt idx="4339">
                  <c:v>6301</c:v>
                </c:pt>
                <c:pt idx="4340">
                  <c:v>6302</c:v>
                </c:pt>
                <c:pt idx="4341">
                  <c:v>6303</c:v>
                </c:pt>
                <c:pt idx="4342">
                  <c:v>6304</c:v>
                </c:pt>
                <c:pt idx="4343">
                  <c:v>6305</c:v>
                </c:pt>
                <c:pt idx="4344">
                  <c:v>6308</c:v>
                </c:pt>
                <c:pt idx="4345">
                  <c:v>6309</c:v>
                </c:pt>
                <c:pt idx="4346">
                  <c:v>6310</c:v>
                </c:pt>
                <c:pt idx="4347">
                  <c:v>6311</c:v>
                </c:pt>
                <c:pt idx="4348">
                  <c:v>6315</c:v>
                </c:pt>
                <c:pt idx="4349">
                  <c:v>6316</c:v>
                </c:pt>
                <c:pt idx="4350">
                  <c:v>6317</c:v>
                </c:pt>
                <c:pt idx="4351">
                  <c:v>6318</c:v>
                </c:pt>
                <c:pt idx="4352">
                  <c:v>6319</c:v>
                </c:pt>
                <c:pt idx="4353">
                  <c:v>6322</c:v>
                </c:pt>
                <c:pt idx="4354">
                  <c:v>6323</c:v>
                </c:pt>
                <c:pt idx="4355">
                  <c:v>6324</c:v>
                </c:pt>
                <c:pt idx="4356">
                  <c:v>6325</c:v>
                </c:pt>
                <c:pt idx="4357">
                  <c:v>6326</c:v>
                </c:pt>
                <c:pt idx="4358">
                  <c:v>6329</c:v>
                </c:pt>
                <c:pt idx="4359">
                  <c:v>6330</c:v>
                </c:pt>
                <c:pt idx="4360">
                  <c:v>6331</c:v>
                </c:pt>
                <c:pt idx="4361">
                  <c:v>6332</c:v>
                </c:pt>
                <c:pt idx="4362">
                  <c:v>6333</c:v>
                </c:pt>
                <c:pt idx="4363">
                  <c:v>6336</c:v>
                </c:pt>
                <c:pt idx="4364">
                  <c:v>6337</c:v>
                </c:pt>
                <c:pt idx="4365">
                  <c:v>6338</c:v>
                </c:pt>
                <c:pt idx="4366">
                  <c:v>6339</c:v>
                </c:pt>
                <c:pt idx="4367">
                  <c:v>6340</c:v>
                </c:pt>
                <c:pt idx="4368">
                  <c:v>6343</c:v>
                </c:pt>
                <c:pt idx="4369">
                  <c:v>6344</c:v>
                </c:pt>
                <c:pt idx="4370">
                  <c:v>6345</c:v>
                </c:pt>
                <c:pt idx="4371">
                  <c:v>6346</c:v>
                </c:pt>
                <c:pt idx="4372">
                  <c:v>6347</c:v>
                </c:pt>
                <c:pt idx="4373">
                  <c:v>6350</c:v>
                </c:pt>
                <c:pt idx="4374">
                  <c:v>6351</c:v>
                </c:pt>
                <c:pt idx="4375">
                  <c:v>6352</c:v>
                </c:pt>
                <c:pt idx="4376">
                  <c:v>6353</c:v>
                </c:pt>
                <c:pt idx="4377">
                  <c:v>6354</c:v>
                </c:pt>
                <c:pt idx="4378">
                  <c:v>6358</c:v>
                </c:pt>
                <c:pt idx="4379">
                  <c:v>6359</c:v>
                </c:pt>
                <c:pt idx="4380">
                  <c:v>6360</c:v>
                </c:pt>
                <c:pt idx="4381">
                  <c:v>6361</c:v>
                </c:pt>
                <c:pt idx="4382">
                  <c:v>6364</c:v>
                </c:pt>
                <c:pt idx="4383">
                  <c:v>6365</c:v>
                </c:pt>
                <c:pt idx="4384">
                  <c:v>6366</c:v>
                </c:pt>
                <c:pt idx="4385">
                  <c:v>6367</c:v>
                </c:pt>
                <c:pt idx="4386">
                  <c:v>6368</c:v>
                </c:pt>
                <c:pt idx="4387">
                  <c:v>6371</c:v>
                </c:pt>
                <c:pt idx="4388">
                  <c:v>6372</c:v>
                </c:pt>
                <c:pt idx="4389">
                  <c:v>6373</c:v>
                </c:pt>
                <c:pt idx="4390">
                  <c:v>6374</c:v>
                </c:pt>
                <c:pt idx="4391">
                  <c:v>6375</c:v>
                </c:pt>
                <c:pt idx="4392">
                  <c:v>6378</c:v>
                </c:pt>
                <c:pt idx="4393">
                  <c:v>6379</c:v>
                </c:pt>
                <c:pt idx="4394">
                  <c:v>6380</c:v>
                </c:pt>
                <c:pt idx="4395">
                  <c:v>6381</c:v>
                </c:pt>
                <c:pt idx="4396">
                  <c:v>6382</c:v>
                </c:pt>
                <c:pt idx="4397">
                  <c:v>6385</c:v>
                </c:pt>
                <c:pt idx="4398">
                  <c:v>6386</c:v>
                </c:pt>
                <c:pt idx="4399">
                  <c:v>6387</c:v>
                </c:pt>
                <c:pt idx="4400">
                  <c:v>6388</c:v>
                </c:pt>
                <c:pt idx="4401">
                  <c:v>6389</c:v>
                </c:pt>
                <c:pt idx="4402">
                  <c:v>6392</c:v>
                </c:pt>
                <c:pt idx="4403">
                  <c:v>6394</c:v>
                </c:pt>
                <c:pt idx="4404">
                  <c:v>6395</c:v>
                </c:pt>
                <c:pt idx="4405">
                  <c:v>6396</c:v>
                </c:pt>
                <c:pt idx="4406">
                  <c:v>6399</c:v>
                </c:pt>
                <c:pt idx="4407">
                  <c:v>6400</c:v>
                </c:pt>
                <c:pt idx="4408">
                  <c:v>6401</c:v>
                </c:pt>
                <c:pt idx="4409">
                  <c:v>6402</c:v>
                </c:pt>
                <c:pt idx="4410">
                  <c:v>6403</c:v>
                </c:pt>
                <c:pt idx="4411">
                  <c:v>6406</c:v>
                </c:pt>
                <c:pt idx="4412">
                  <c:v>6407</c:v>
                </c:pt>
                <c:pt idx="4413">
                  <c:v>6408</c:v>
                </c:pt>
                <c:pt idx="4414">
                  <c:v>6409</c:v>
                </c:pt>
                <c:pt idx="4415">
                  <c:v>6410</c:v>
                </c:pt>
                <c:pt idx="4416">
                  <c:v>6413</c:v>
                </c:pt>
                <c:pt idx="4417">
                  <c:v>6414</c:v>
                </c:pt>
                <c:pt idx="4418">
                  <c:v>6415</c:v>
                </c:pt>
                <c:pt idx="4419">
                  <c:v>6416</c:v>
                </c:pt>
                <c:pt idx="4420">
                  <c:v>6417</c:v>
                </c:pt>
                <c:pt idx="4421">
                  <c:v>6420</c:v>
                </c:pt>
                <c:pt idx="4422">
                  <c:v>6421</c:v>
                </c:pt>
                <c:pt idx="4423">
                  <c:v>6422</c:v>
                </c:pt>
                <c:pt idx="4424">
                  <c:v>6423</c:v>
                </c:pt>
                <c:pt idx="4425">
                  <c:v>6424</c:v>
                </c:pt>
                <c:pt idx="4426">
                  <c:v>6427</c:v>
                </c:pt>
                <c:pt idx="4427">
                  <c:v>6428</c:v>
                </c:pt>
                <c:pt idx="4428">
                  <c:v>6429</c:v>
                </c:pt>
                <c:pt idx="4429">
                  <c:v>6430</c:v>
                </c:pt>
                <c:pt idx="4430">
                  <c:v>6431</c:v>
                </c:pt>
                <c:pt idx="4431">
                  <c:v>6434</c:v>
                </c:pt>
                <c:pt idx="4432">
                  <c:v>6435</c:v>
                </c:pt>
                <c:pt idx="4433">
                  <c:v>6436</c:v>
                </c:pt>
                <c:pt idx="4434">
                  <c:v>6437</c:v>
                </c:pt>
                <c:pt idx="4435">
                  <c:v>6438</c:v>
                </c:pt>
                <c:pt idx="4436">
                  <c:v>6441</c:v>
                </c:pt>
                <c:pt idx="4437">
                  <c:v>6442</c:v>
                </c:pt>
                <c:pt idx="4438">
                  <c:v>6443</c:v>
                </c:pt>
                <c:pt idx="4439">
                  <c:v>6444</c:v>
                </c:pt>
                <c:pt idx="4440">
                  <c:v>6445</c:v>
                </c:pt>
                <c:pt idx="4441">
                  <c:v>6448</c:v>
                </c:pt>
                <c:pt idx="4442">
                  <c:v>6449</c:v>
                </c:pt>
                <c:pt idx="4443">
                  <c:v>6450</c:v>
                </c:pt>
                <c:pt idx="4444">
                  <c:v>6451</c:v>
                </c:pt>
                <c:pt idx="4445">
                  <c:v>6452</c:v>
                </c:pt>
                <c:pt idx="4446">
                  <c:v>6456</c:v>
                </c:pt>
                <c:pt idx="4447">
                  <c:v>6457</c:v>
                </c:pt>
                <c:pt idx="4448">
                  <c:v>6458</c:v>
                </c:pt>
                <c:pt idx="4449">
                  <c:v>6459</c:v>
                </c:pt>
                <c:pt idx="4450">
                  <c:v>6462</c:v>
                </c:pt>
                <c:pt idx="4451">
                  <c:v>6463</c:v>
                </c:pt>
                <c:pt idx="4452">
                  <c:v>6464</c:v>
                </c:pt>
                <c:pt idx="4453">
                  <c:v>6465</c:v>
                </c:pt>
                <c:pt idx="4454">
                  <c:v>6466</c:v>
                </c:pt>
                <c:pt idx="4455">
                  <c:v>6469</c:v>
                </c:pt>
                <c:pt idx="4456">
                  <c:v>6470</c:v>
                </c:pt>
                <c:pt idx="4457">
                  <c:v>6471</c:v>
                </c:pt>
                <c:pt idx="4458">
                  <c:v>6472</c:v>
                </c:pt>
                <c:pt idx="4459">
                  <c:v>6473</c:v>
                </c:pt>
                <c:pt idx="4460">
                  <c:v>6476</c:v>
                </c:pt>
                <c:pt idx="4461">
                  <c:v>6477</c:v>
                </c:pt>
                <c:pt idx="4462">
                  <c:v>6478</c:v>
                </c:pt>
                <c:pt idx="4463">
                  <c:v>6479</c:v>
                </c:pt>
                <c:pt idx="4464">
                  <c:v>6480</c:v>
                </c:pt>
                <c:pt idx="4465">
                  <c:v>6483</c:v>
                </c:pt>
                <c:pt idx="4466">
                  <c:v>6484</c:v>
                </c:pt>
                <c:pt idx="4467">
                  <c:v>6485</c:v>
                </c:pt>
                <c:pt idx="4468">
                  <c:v>6486</c:v>
                </c:pt>
                <c:pt idx="4469">
                  <c:v>6487</c:v>
                </c:pt>
                <c:pt idx="4470">
                  <c:v>6490</c:v>
                </c:pt>
                <c:pt idx="4471">
                  <c:v>6491</c:v>
                </c:pt>
                <c:pt idx="4472">
                  <c:v>6492</c:v>
                </c:pt>
                <c:pt idx="4473">
                  <c:v>6493</c:v>
                </c:pt>
                <c:pt idx="4474">
                  <c:v>6494</c:v>
                </c:pt>
                <c:pt idx="4475">
                  <c:v>6497</c:v>
                </c:pt>
                <c:pt idx="4476">
                  <c:v>6498</c:v>
                </c:pt>
                <c:pt idx="4477">
                  <c:v>6499</c:v>
                </c:pt>
                <c:pt idx="4478">
                  <c:v>6500</c:v>
                </c:pt>
                <c:pt idx="4479">
                  <c:v>6501</c:v>
                </c:pt>
                <c:pt idx="4480">
                  <c:v>6504</c:v>
                </c:pt>
                <c:pt idx="4481">
                  <c:v>6505</c:v>
                </c:pt>
                <c:pt idx="4482">
                  <c:v>6506</c:v>
                </c:pt>
                <c:pt idx="4483">
                  <c:v>6507</c:v>
                </c:pt>
                <c:pt idx="4484">
                  <c:v>6508</c:v>
                </c:pt>
                <c:pt idx="4485">
                  <c:v>6511</c:v>
                </c:pt>
                <c:pt idx="4486">
                  <c:v>6512</c:v>
                </c:pt>
                <c:pt idx="4487">
                  <c:v>6513</c:v>
                </c:pt>
                <c:pt idx="4488">
                  <c:v>6514</c:v>
                </c:pt>
                <c:pt idx="4489">
                  <c:v>6515</c:v>
                </c:pt>
                <c:pt idx="4490">
                  <c:v>6518</c:v>
                </c:pt>
                <c:pt idx="4491">
                  <c:v>6519</c:v>
                </c:pt>
                <c:pt idx="4492">
                  <c:v>6520</c:v>
                </c:pt>
                <c:pt idx="4493">
                  <c:v>6521</c:v>
                </c:pt>
                <c:pt idx="4494">
                  <c:v>6522</c:v>
                </c:pt>
                <c:pt idx="4495">
                  <c:v>6525</c:v>
                </c:pt>
                <c:pt idx="4496">
                  <c:v>6526</c:v>
                </c:pt>
                <c:pt idx="4497">
                  <c:v>6527</c:v>
                </c:pt>
                <c:pt idx="4498">
                  <c:v>6528</c:v>
                </c:pt>
                <c:pt idx="4499">
                  <c:v>6529</c:v>
                </c:pt>
                <c:pt idx="4500">
                  <c:v>6532</c:v>
                </c:pt>
                <c:pt idx="4501">
                  <c:v>6533</c:v>
                </c:pt>
                <c:pt idx="4502">
                  <c:v>6534</c:v>
                </c:pt>
                <c:pt idx="4503">
                  <c:v>6536</c:v>
                </c:pt>
                <c:pt idx="4504">
                  <c:v>6539</c:v>
                </c:pt>
                <c:pt idx="4505">
                  <c:v>6540</c:v>
                </c:pt>
                <c:pt idx="4506">
                  <c:v>6541</c:v>
                </c:pt>
                <c:pt idx="4507">
                  <c:v>6542</c:v>
                </c:pt>
                <c:pt idx="4508">
                  <c:v>6543</c:v>
                </c:pt>
                <c:pt idx="4509">
                  <c:v>6546</c:v>
                </c:pt>
                <c:pt idx="4510">
                  <c:v>6547</c:v>
                </c:pt>
                <c:pt idx="4511">
                  <c:v>6548</c:v>
                </c:pt>
                <c:pt idx="4512">
                  <c:v>6549</c:v>
                </c:pt>
                <c:pt idx="4513">
                  <c:v>6550</c:v>
                </c:pt>
                <c:pt idx="4514">
                  <c:v>6553</c:v>
                </c:pt>
                <c:pt idx="4515">
                  <c:v>6554</c:v>
                </c:pt>
                <c:pt idx="4516">
                  <c:v>6555</c:v>
                </c:pt>
                <c:pt idx="4517">
                  <c:v>6556</c:v>
                </c:pt>
                <c:pt idx="4518">
                  <c:v>6557</c:v>
                </c:pt>
                <c:pt idx="4519">
                  <c:v>6560</c:v>
                </c:pt>
                <c:pt idx="4520">
                  <c:v>6561</c:v>
                </c:pt>
                <c:pt idx="4521">
                  <c:v>6562</c:v>
                </c:pt>
                <c:pt idx="4522">
                  <c:v>6563</c:v>
                </c:pt>
                <c:pt idx="4523">
                  <c:v>6564</c:v>
                </c:pt>
                <c:pt idx="4524">
                  <c:v>6568</c:v>
                </c:pt>
                <c:pt idx="4525">
                  <c:v>6569</c:v>
                </c:pt>
                <c:pt idx="4526">
                  <c:v>6570</c:v>
                </c:pt>
                <c:pt idx="4527">
                  <c:v>6571</c:v>
                </c:pt>
                <c:pt idx="4528">
                  <c:v>6575</c:v>
                </c:pt>
                <c:pt idx="4529">
                  <c:v>6576</c:v>
                </c:pt>
                <c:pt idx="4530">
                  <c:v>6577</c:v>
                </c:pt>
                <c:pt idx="4531">
                  <c:v>6578</c:v>
                </c:pt>
                <c:pt idx="4532">
                  <c:v>6581</c:v>
                </c:pt>
                <c:pt idx="4533">
                  <c:v>6582</c:v>
                </c:pt>
                <c:pt idx="4534">
                  <c:v>6583</c:v>
                </c:pt>
                <c:pt idx="4535">
                  <c:v>6584</c:v>
                </c:pt>
                <c:pt idx="4536">
                  <c:v>6585</c:v>
                </c:pt>
                <c:pt idx="4537">
                  <c:v>6589</c:v>
                </c:pt>
                <c:pt idx="4538">
                  <c:v>6590</c:v>
                </c:pt>
                <c:pt idx="4539">
                  <c:v>6591</c:v>
                </c:pt>
                <c:pt idx="4540">
                  <c:v>6592</c:v>
                </c:pt>
                <c:pt idx="4541">
                  <c:v>6595</c:v>
                </c:pt>
                <c:pt idx="4542">
                  <c:v>6596</c:v>
                </c:pt>
                <c:pt idx="4543">
                  <c:v>6597</c:v>
                </c:pt>
                <c:pt idx="4544">
                  <c:v>6598</c:v>
                </c:pt>
                <c:pt idx="4545">
                  <c:v>6599</c:v>
                </c:pt>
                <c:pt idx="4546">
                  <c:v>6602</c:v>
                </c:pt>
                <c:pt idx="4547">
                  <c:v>6603</c:v>
                </c:pt>
                <c:pt idx="4548">
                  <c:v>6604</c:v>
                </c:pt>
                <c:pt idx="4549">
                  <c:v>6605</c:v>
                </c:pt>
                <c:pt idx="4550">
                  <c:v>6606</c:v>
                </c:pt>
                <c:pt idx="4551">
                  <c:v>6609</c:v>
                </c:pt>
                <c:pt idx="4552">
                  <c:v>6610</c:v>
                </c:pt>
                <c:pt idx="4553">
                  <c:v>6611</c:v>
                </c:pt>
                <c:pt idx="4554">
                  <c:v>6612</c:v>
                </c:pt>
                <c:pt idx="4555">
                  <c:v>6613</c:v>
                </c:pt>
                <c:pt idx="4556">
                  <c:v>6616</c:v>
                </c:pt>
                <c:pt idx="4557">
                  <c:v>6617</c:v>
                </c:pt>
                <c:pt idx="4558">
                  <c:v>6618</c:v>
                </c:pt>
                <c:pt idx="4559">
                  <c:v>6619</c:v>
                </c:pt>
                <c:pt idx="4560">
                  <c:v>6620</c:v>
                </c:pt>
                <c:pt idx="4561">
                  <c:v>6624</c:v>
                </c:pt>
                <c:pt idx="4562">
                  <c:v>6625</c:v>
                </c:pt>
                <c:pt idx="4563">
                  <c:v>6626</c:v>
                </c:pt>
                <c:pt idx="4564">
                  <c:v>6627</c:v>
                </c:pt>
                <c:pt idx="4565">
                  <c:v>6630</c:v>
                </c:pt>
                <c:pt idx="4566">
                  <c:v>6631</c:v>
                </c:pt>
                <c:pt idx="4567">
                  <c:v>6632</c:v>
                </c:pt>
                <c:pt idx="4568">
                  <c:v>6633</c:v>
                </c:pt>
                <c:pt idx="4569">
                  <c:v>6634</c:v>
                </c:pt>
                <c:pt idx="4570">
                  <c:v>6637</c:v>
                </c:pt>
                <c:pt idx="4571">
                  <c:v>6638</c:v>
                </c:pt>
                <c:pt idx="4572">
                  <c:v>6639</c:v>
                </c:pt>
                <c:pt idx="4573">
                  <c:v>6640</c:v>
                </c:pt>
                <c:pt idx="4574">
                  <c:v>6641</c:v>
                </c:pt>
                <c:pt idx="4575">
                  <c:v>6644</c:v>
                </c:pt>
                <c:pt idx="4576">
                  <c:v>6645</c:v>
                </c:pt>
                <c:pt idx="4577">
                  <c:v>6646</c:v>
                </c:pt>
                <c:pt idx="4578">
                  <c:v>6647</c:v>
                </c:pt>
                <c:pt idx="4579">
                  <c:v>6648</c:v>
                </c:pt>
                <c:pt idx="4580">
                  <c:v>6651</c:v>
                </c:pt>
                <c:pt idx="4581">
                  <c:v>6652</c:v>
                </c:pt>
                <c:pt idx="4582">
                  <c:v>6653</c:v>
                </c:pt>
                <c:pt idx="4583">
                  <c:v>6654</c:v>
                </c:pt>
                <c:pt idx="4584">
                  <c:v>6655</c:v>
                </c:pt>
                <c:pt idx="4585">
                  <c:v>6658</c:v>
                </c:pt>
                <c:pt idx="4586">
                  <c:v>6659</c:v>
                </c:pt>
                <c:pt idx="4587">
                  <c:v>6660</c:v>
                </c:pt>
                <c:pt idx="4588">
                  <c:v>6661</c:v>
                </c:pt>
                <c:pt idx="4589">
                  <c:v>6665</c:v>
                </c:pt>
                <c:pt idx="4590">
                  <c:v>6666</c:v>
                </c:pt>
                <c:pt idx="4591">
                  <c:v>6667</c:v>
                </c:pt>
                <c:pt idx="4592">
                  <c:v>6668</c:v>
                </c:pt>
                <c:pt idx="4593">
                  <c:v>6669</c:v>
                </c:pt>
                <c:pt idx="4594">
                  <c:v>6672</c:v>
                </c:pt>
                <c:pt idx="4595">
                  <c:v>6673</c:v>
                </c:pt>
                <c:pt idx="4596">
                  <c:v>6674</c:v>
                </c:pt>
                <c:pt idx="4597">
                  <c:v>6675</c:v>
                </c:pt>
                <c:pt idx="4598">
                  <c:v>6676</c:v>
                </c:pt>
                <c:pt idx="4599">
                  <c:v>6679</c:v>
                </c:pt>
                <c:pt idx="4600">
                  <c:v>6680</c:v>
                </c:pt>
                <c:pt idx="4601">
                  <c:v>6681</c:v>
                </c:pt>
                <c:pt idx="4602">
                  <c:v>6682</c:v>
                </c:pt>
                <c:pt idx="4603">
                  <c:v>6683</c:v>
                </c:pt>
                <c:pt idx="4604">
                  <c:v>6686</c:v>
                </c:pt>
                <c:pt idx="4605">
                  <c:v>6687</c:v>
                </c:pt>
                <c:pt idx="4606">
                  <c:v>6688</c:v>
                </c:pt>
                <c:pt idx="4607">
                  <c:v>6689</c:v>
                </c:pt>
                <c:pt idx="4608">
                  <c:v>6690</c:v>
                </c:pt>
                <c:pt idx="4609">
                  <c:v>6693</c:v>
                </c:pt>
                <c:pt idx="4610">
                  <c:v>6694</c:v>
                </c:pt>
                <c:pt idx="4611">
                  <c:v>6695</c:v>
                </c:pt>
                <c:pt idx="4612">
                  <c:v>6696</c:v>
                </c:pt>
                <c:pt idx="4613">
                  <c:v>6697</c:v>
                </c:pt>
                <c:pt idx="4614">
                  <c:v>6700</c:v>
                </c:pt>
                <c:pt idx="4615">
                  <c:v>6701</c:v>
                </c:pt>
                <c:pt idx="4616">
                  <c:v>6702</c:v>
                </c:pt>
                <c:pt idx="4617">
                  <c:v>6703</c:v>
                </c:pt>
                <c:pt idx="4618">
                  <c:v>6704</c:v>
                </c:pt>
                <c:pt idx="4619">
                  <c:v>6707</c:v>
                </c:pt>
                <c:pt idx="4620">
                  <c:v>6708</c:v>
                </c:pt>
                <c:pt idx="4621">
                  <c:v>6709</c:v>
                </c:pt>
                <c:pt idx="4622">
                  <c:v>6710</c:v>
                </c:pt>
                <c:pt idx="4623">
                  <c:v>6711</c:v>
                </c:pt>
                <c:pt idx="4624">
                  <c:v>6714</c:v>
                </c:pt>
                <c:pt idx="4625">
                  <c:v>6715</c:v>
                </c:pt>
                <c:pt idx="4626">
                  <c:v>6716</c:v>
                </c:pt>
                <c:pt idx="4627">
                  <c:v>6717</c:v>
                </c:pt>
                <c:pt idx="4628">
                  <c:v>6718</c:v>
                </c:pt>
                <c:pt idx="4629">
                  <c:v>6722</c:v>
                </c:pt>
                <c:pt idx="4630">
                  <c:v>6723</c:v>
                </c:pt>
                <c:pt idx="4631">
                  <c:v>6724</c:v>
                </c:pt>
                <c:pt idx="4632">
                  <c:v>6725</c:v>
                </c:pt>
                <c:pt idx="4633">
                  <c:v>6728</c:v>
                </c:pt>
                <c:pt idx="4634">
                  <c:v>6729</c:v>
                </c:pt>
                <c:pt idx="4635">
                  <c:v>6730</c:v>
                </c:pt>
                <c:pt idx="4636">
                  <c:v>6731</c:v>
                </c:pt>
                <c:pt idx="4637">
                  <c:v>6732</c:v>
                </c:pt>
                <c:pt idx="4638">
                  <c:v>6735</c:v>
                </c:pt>
                <c:pt idx="4639">
                  <c:v>6736</c:v>
                </c:pt>
                <c:pt idx="4640">
                  <c:v>6737</c:v>
                </c:pt>
                <c:pt idx="4641">
                  <c:v>6738</c:v>
                </c:pt>
                <c:pt idx="4642">
                  <c:v>6739</c:v>
                </c:pt>
                <c:pt idx="4643">
                  <c:v>6742</c:v>
                </c:pt>
                <c:pt idx="4644">
                  <c:v>6743</c:v>
                </c:pt>
                <c:pt idx="4645">
                  <c:v>6744</c:v>
                </c:pt>
                <c:pt idx="4646">
                  <c:v>6745</c:v>
                </c:pt>
                <c:pt idx="4647">
                  <c:v>6746</c:v>
                </c:pt>
                <c:pt idx="4648">
                  <c:v>6749</c:v>
                </c:pt>
                <c:pt idx="4649">
                  <c:v>6750</c:v>
                </c:pt>
                <c:pt idx="4650">
                  <c:v>6751</c:v>
                </c:pt>
                <c:pt idx="4651">
                  <c:v>6752</c:v>
                </c:pt>
                <c:pt idx="4652">
                  <c:v>6753</c:v>
                </c:pt>
                <c:pt idx="4653">
                  <c:v>6756</c:v>
                </c:pt>
                <c:pt idx="4654">
                  <c:v>6757</c:v>
                </c:pt>
                <c:pt idx="4655">
                  <c:v>6759</c:v>
                </c:pt>
                <c:pt idx="4656">
                  <c:v>6760</c:v>
                </c:pt>
                <c:pt idx="4657">
                  <c:v>6763</c:v>
                </c:pt>
                <c:pt idx="4658">
                  <c:v>6764</c:v>
                </c:pt>
                <c:pt idx="4659">
                  <c:v>6765</c:v>
                </c:pt>
                <c:pt idx="4660">
                  <c:v>6766</c:v>
                </c:pt>
                <c:pt idx="4661">
                  <c:v>6767</c:v>
                </c:pt>
                <c:pt idx="4662">
                  <c:v>6770</c:v>
                </c:pt>
                <c:pt idx="4663">
                  <c:v>6771</c:v>
                </c:pt>
                <c:pt idx="4664">
                  <c:v>6772</c:v>
                </c:pt>
                <c:pt idx="4665">
                  <c:v>6773</c:v>
                </c:pt>
                <c:pt idx="4666">
                  <c:v>6774</c:v>
                </c:pt>
                <c:pt idx="4667">
                  <c:v>6777</c:v>
                </c:pt>
                <c:pt idx="4668">
                  <c:v>6778</c:v>
                </c:pt>
                <c:pt idx="4669">
                  <c:v>6779</c:v>
                </c:pt>
                <c:pt idx="4670">
                  <c:v>6780</c:v>
                </c:pt>
                <c:pt idx="4671">
                  <c:v>6781</c:v>
                </c:pt>
                <c:pt idx="4672">
                  <c:v>6784</c:v>
                </c:pt>
                <c:pt idx="4673">
                  <c:v>6785</c:v>
                </c:pt>
                <c:pt idx="4674">
                  <c:v>6786</c:v>
                </c:pt>
                <c:pt idx="4675">
                  <c:v>6787</c:v>
                </c:pt>
                <c:pt idx="4676">
                  <c:v>6788</c:v>
                </c:pt>
                <c:pt idx="4677">
                  <c:v>6791</c:v>
                </c:pt>
                <c:pt idx="4678">
                  <c:v>6792</c:v>
                </c:pt>
                <c:pt idx="4679">
                  <c:v>6793</c:v>
                </c:pt>
                <c:pt idx="4680">
                  <c:v>6794</c:v>
                </c:pt>
                <c:pt idx="4681">
                  <c:v>6795</c:v>
                </c:pt>
                <c:pt idx="4682">
                  <c:v>6798</c:v>
                </c:pt>
                <c:pt idx="4683">
                  <c:v>6799</c:v>
                </c:pt>
                <c:pt idx="4684">
                  <c:v>6800</c:v>
                </c:pt>
                <c:pt idx="4685">
                  <c:v>6801</c:v>
                </c:pt>
                <c:pt idx="4686">
                  <c:v>6802</c:v>
                </c:pt>
                <c:pt idx="4687">
                  <c:v>6805</c:v>
                </c:pt>
                <c:pt idx="4688">
                  <c:v>6806</c:v>
                </c:pt>
                <c:pt idx="4689">
                  <c:v>6807</c:v>
                </c:pt>
                <c:pt idx="4690">
                  <c:v>6808</c:v>
                </c:pt>
                <c:pt idx="4691">
                  <c:v>6809</c:v>
                </c:pt>
                <c:pt idx="4692">
                  <c:v>6812</c:v>
                </c:pt>
                <c:pt idx="4693">
                  <c:v>6813</c:v>
                </c:pt>
                <c:pt idx="4694">
                  <c:v>6814</c:v>
                </c:pt>
                <c:pt idx="4695">
                  <c:v>6815</c:v>
                </c:pt>
                <c:pt idx="4696">
                  <c:v>6816</c:v>
                </c:pt>
                <c:pt idx="4697">
                  <c:v>6820</c:v>
                </c:pt>
                <c:pt idx="4698">
                  <c:v>6821</c:v>
                </c:pt>
                <c:pt idx="4699">
                  <c:v>6822</c:v>
                </c:pt>
                <c:pt idx="4700">
                  <c:v>6823</c:v>
                </c:pt>
                <c:pt idx="4701">
                  <c:v>6826</c:v>
                </c:pt>
                <c:pt idx="4702">
                  <c:v>6827</c:v>
                </c:pt>
                <c:pt idx="4703">
                  <c:v>6828</c:v>
                </c:pt>
                <c:pt idx="4704">
                  <c:v>6829</c:v>
                </c:pt>
                <c:pt idx="4705">
                  <c:v>6830</c:v>
                </c:pt>
                <c:pt idx="4706">
                  <c:v>6833</c:v>
                </c:pt>
                <c:pt idx="4707">
                  <c:v>6834</c:v>
                </c:pt>
                <c:pt idx="4708">
                  <c:v>6835</c:v>
                </c:pt>
                <c:pt idx="4709">
                  <c:v>6836</c:v>
                </c:pt>
                <c:pt idx="4710">
                  <c:v>6837</c:v>
                </c:pt>
                <c:pt idx="4711">
                  <c:v>6840</c:v>
                </c:pt>
                <c:pt idx="4712">
                  <c:v>6841</c:v>
                </c:pt>
                <c:pt idx="4713">
                  <c:v>6842</c:v>
                </c:pt>
                <c:pt idx="4714">
                  <c:v>6843</c:v>
                </c:pt>
                <c:pt idx="4715">
                  <c:v>6844</c:v>
                </c:pt>
                <c:pt idx="4716">
                  <c:v>6847</c:v>
                </c:pt>
                <c:pt idx="4717">
                  <c:v>6848</c:v>
                </c:pt>
                <c:pt idx="4718">
                  <c:v>6849</c:v>
                </c:pt>
                <c:pt idx="4719">
                  <c:v>6850</c:v>
                </c:pt>
                <c:pt idx="4720">
                  <c:v>6851</c:v>
                </c:pt>
                <c:pt idx="4721">
                  <c:v>6854</c:v>
                </c:pt>
                <c:pt idx="4722">
                  <c:v>6855</c:v>
                </c:pt>
                <c:pt idx="4723">
                  <c:v>6856</c:v>
                </c:pt>
                <c:pt idx="4724">
                  <c:v>6857</c:v>
                </c:pt>
                <c:pt idx="4725">
                  <c:v>6858</c:v>
                </c:pt>
                <c:pt idx="4726">
                  <c:v>6861</c:v>
                </c:pt>
                <c:pt idx="4727">
                  <c:v>6862</c:v>
                </c:pt>
                <c:pt idx="4728">
                  <c:v>6863</c:v>
                </c:pt>
                <c:pt idx="4729">
                  <c:v>6864</c:v>
                </c:pt>
                <c:pt idx="4730">
                  <c:v>6865</c:v>
                </c:pt>
                <c:pt idx="4731">
                  <c:v>6868</c:v>
                </c:pt>
                <c:pt idx="4732">
                  <c:v>6869</c:v>
                </c:pt>
                <c:pt idx="4733">
                  <c:v>6870</c:v>
                </c:pt>
                <c:pt idx="4734">
                  <c:v>6871</c:v>
                </c:pt>
                <c:pt idx="4735">
                  <c:v>6872</c:v>
                </c:pt>
                <c:pt idx="4736">
                  <c:v>6875</c:v>
                </c:pt>
                <c:pt idx="4737">
                  <c:v>6876</c:v>
                </c:pt>
                <c:pt idx="4738">
                  <c:v>6877</c:v>
                </c:pt>
                <c:pt idx="4739">
                  <c:v>6878</c:v>
                </c:pt>
                <c:pt idx="4740">
                  <c:v>6879</c:v>
                </c:pt>
                <c:pt idx="4741">
                  <c:v>6882</c:v>
                </c:pt>
                <c:pt idx="4742">
                  <c:v>6883</c:v>
                </c:pt>
                <c:pt idx="4743">
                  <c:v>6884</c:v>
                </c:pt>
                <c:pt idx="4744">
                  <c:v>6885</c:v>
                </c:pt>
                <c:pt idx="4745">
                  <c:v>6886</c:v>
                </c:pt>
                <c:pt idx="4746">
                  <c:v>6889</c:v>
                </c:pt>
                <c:pt idx="4747">
                  <c:v>6890</c:v>
                </c:pt>
                <c:pt idx="4748">
                  <c:v>6891</c:v>
                </c:pt>
                <c:pt idx="4749">
                  <c:v>6892</c:v>
                </c:pt>
                <c:pt idx="4750">
                  <c:v>6893</c:v>
                </c:pt>
                <c:pt idx="4751">
                  <c:v>6896</c:v>
                </c:pt>
                <c:pt idx="4752">
                  <c:v>6897</c:v>
                </c:pt>
                <c:pt idx="4753">
                  <c:v>6898</c:v>
                </c:pt>
                <c:pt idx="4754">
                  <c:v>6900</c:v>
                </c:pt>
                <c:pt idx="4755">
                  <c:v>6903</c:v>
                </c:pt>
                <c:pt idx="4756">
                  <c:v>6904</c:v>
                </c:pt>
                <c:pt idx="4757">
                  <c:v>6905</c:v>
                </c:pt>
                <c:pt idx="4758">
                  <c:v>6906</c:v>
                </c:pt>
                <c:pt idx="4759">
                  <c:v>6907</c:v>
                </c:pt>
                <c:pt idx="4760">
                  <c:v>6910</c:v>
                </c:pt>
                <c:pt idx="4761">
                  <c:v>6911</c:v>
                </c:pt>
                <c:pt idx="4762">
                  <c:v>6913</c:v>
                </c:pt>
                <c:pt idx="4763">
                  <c:v>6914</c:v>
                </c:pt>
                <c:pt idx="4764">
                  <c:v>6917</c:v>
                </c:pt>
                <c:pt idx="4765">
                  <c:v>6918</c:v>
                </c:pt>
                <c:pt idx="4766">
                  <c:v>6919</c:v>
                </c:pt>
                <c:pt idx="4767">
                  <c:v>6920</c:v>
                </c:pt>
                <c:pt idx="4768">
                  <c:v>6921</c:v>
                </c:pt>
                <c:pt idx="4769">
                  <c:v>6924</c:v>
                </c:pt>
                <c:pt idx="4770">
                  <c:v>6925</c:v>
                </c:pt>
                <c:pt idx="4771">
                  <c:v>6926</c:v>
                </c:pt>
                <c:pt idx="4772">
                  <c:v>6927</c:v>
                </c:pt>
                <c:pt idx="4773">
                  <c:v>6928</c:v>
                </c:pt>
                <c:pt idx="4774">
                  <c:v>6931</c:v>
                </c:pt>
                <c:pt idx="4775">
                  <c:v>6933</c:v>
                </c:pt>
                <c:pt idx="4776">
                  <c:v>6934</c:v>
                </c:pt>
                <c:pt idx="4777">
                  <c:v>6935</c:v>
                </c:pt>
                <c:pt idx="4778">
                  <c:v>6938</c:v>
                </c:pt>
                <c:pt idx="4779">
                  <c:v>6940</c:v>
                </c:pt>
                <c:pt idx="4780">
                  <c:v>6941</c:v>
                </c:pt>
                <c:pt idx="4781">
                  <c:v>6942</c:v>
                </c:pt>
                <c:pt idx="4782">
                  <c:v>6945</c:v>
                </c:pt>
                <c:pt idx="4783">
                  <c:v>6946</c:v>
                </c:pt>
                <c:pt idx="4784">
                  <c:v>6947</c:v>
                </c:pt>
                <c:pt idx="4785">
                  <c:v>6948</c:v>
                </c:pt>
                <c:pt idx="4786">
                  <c:v>6949</c:v>
                </c:pt>
                <c:pt idx="4787">
                  <c:v>6952</c:v>
                </c:pt>
                <c:pt idx="4788">
                  <c:v>6953</c:v>
                </c:pt>
                <c:pt idx="4789">
                  <c:v>6954</c:v>
                </c:pt>
                <c:pt idx="4790">
                  <c:v>6955</c:v>
                </c:pt>
                <c:pt idx="4791">
                  <c:v>6956</c:v>
                </c:pt>
                <c:pt idx="4792">
                  <c:v>6960</c:v>
                </c:pt>
                <c:pt idx="4793">
                  <c:v>6961</c:v>
                </c:pt>
                <c:pt idx="4794">
                  <c:v>6962</c:v>
                </c:pt>
                <c:pt idx="4795">
                  <c:v>6963</c:v>
                </c:pt>
                <c:pt idx="4796">
                  <c:v>6966</c:v>
                </c:pt>
                <c:pt idx="4797">
                  <c:v>6967</c:v>
                </c:pt>
                <c:pt idx="4798">
                  <c:v>6968</c:v>
                </c:pt>
                <c:pt idx="4799">
                  <c:v>6969</c:v>
                </c:pt>
                <c:pt idx="4800">
                  <c:v>6970</c:v>
                </c:pt>
                <c:pt idx="4801">
                  <c:v>6973</c:v>
                </c:pt>
                <c:pt idx="4802">
                  <c:v>6974</c:v>
                </c:pt>
                <c:pt idx="4803">
                  <c:v>6975</c:v>
                </c:pt>
                <c:pt idx="4804">
                  <c:v>6976</c:v>
                </c:pt>
                <c:pt idx="4805">
                  <c:v>6977</c:v>
                </c:pt>
                <c:pt idx="4806">
                  <c:v>6980</c:v>
                </c:pt>
                <c:pt idx="4807">
                  <c:v>6981</c:v>
                </c:pt>
                <c:pt idx="4808">
                  <c:v>6982</c:v>
                </c:pt>
                <c:pt idx="4809">
                  <c:v>6983</c:v>
                </c:pt>
                <c:pt idx="4810">
                  <c:v>6984</c:v>
                </c:pt>
                <c:pt idx="4811">
                  <c:v>6988</c:v>
                </c:pt>
                <c:pt idx="4812">
                  <c:v>6989</c:v>
                </c:pt>
                <c:pt idx="4813">
                  <c:v>6990</c:v>
                </c:pt>
                <c:pt idx="4814">
                  <c:v>6991</c:v>
                </c:pt>
                <c:pt idx="4815">
                  <c:v>6994</c:v>
                </c:pt>
                <c:pt idx="4816">
                  <c:v>6995</c:v>
                </c:pt>
                <c:pt idx="4817">
                  <c:v>6996</c:v>
                </c:pt>
                <c:pt idx="4818">
                  <c:v>6997</c:v>
                </c:pt>
                <c:pt idx="4819">
                  <c:v>6998</c:v>
                </c:pt>
                <c:pt idx="4820">
                  <c:v>7001</c:v>
                </c:pt>
                <c:pt idx="4821">
                  <c:v>7002</c:v>
                </c:pt>
                <c:pt idx="4822">
                  <c:v>7003</c:v>
                </c:pt>
                <c:pt idx="4823">
                  <c:v>7004</c:v>
                </c:pt>
                <c:pt idx="4824">
                  <c:v>7005</c:v>
                </c:pt>
                <c:pt idx="4825">
                  <c:v>7008</c:v>
                </c:pt>
                <c:pt idx="4826">
                  <c:v>7009</c:v>
                </c:pt>
                <c:pt idx="4827">
                  <c:v>7010</c:v>
                </c:pt>
                <c:pt idx="4828">
                  <c:v>7011</c:v>
                </c:pt>
                <c:pt idx="4829">
                  <c:v>7012</c:v>
                </c:pt>
                <c:pt idx="4830">
                  <c:v>7015</c:v>
                </c:pt>
                <c:pt idx="4831">
                  <c:v>7016</c:v>
                </c:pt>
                <c:pt idx="4832">
                  <c:v>7017</c:v>
                </c:pt>
                <c:pt idx="4833">
                  <c:v>7018</c:v>
                </c:pt>
                <c:pt idx="4834">
                  <c:v>7019</c:v>
                </c:pt>
                <c:pt idx="4835">
                  <c:v>7022</c:v>
                </c:pt>
                <c:pt idx="4836">
                  <c:v>7023</c:v>
                </c:pt>
                <c:pt idx="4837">
                  <c:v>7024</c:v>
                </c:pt>
                <c:pt idx="4838">
                  <c:v>7025</c:v>
                </c:pt>
                <c:pt idx="4839">
                  <c:v>7026</c:v>
                </c:pt>
                <c:pt idx="4840">
                  <c:v>7029</c:v>
                </c:pt>
                <c:pt idx="4841">
                  <c:v>7030</c:v>
                </c:pt>
                <c:pt idx="4842">
                  <c:v>7031</c:v>
                </c:pt>
                <c:pt idx="4843">
                  <c:v>7032</c:v>
                </c:pt>
                <c:pt idx="4844">
                  <c:v>7033</c:v>
                </c:pt>
                <c:pt idx="4845">
                  <c:v>7036</c:v>
                </c:pt>
                <c:pt idx="4846">
                  <c:v>7037</c:v>
                </c:pt>
                <c:pt idx="4847">
                  <c:v>7038</c:v>
                </c:pt>
                <c:pt idx="4848">
                  <c:v>7039</c:v>
                </c:pt>
                <c:pt idx="4849">
                  <c:v>7040</c:v>
                </c:pt>
                <c:pt idx="4850">
                  <c:v>7043</c:v>
                </c:pt>
                <c:pt idx="4851">
                  <c:v>7044</c:v>
                </c:pt>
                <c:pt idx="4852">
                  <c:v>7045</c:v>
                </c:pt>
                <c:pt idx="4853">
                  <c:v>7046</c:v>
                </c:pt>
                <c:pt idx="4854">
                  <c:v>7050</c:v>
                </c:pt>
                <c:pt idx="4855">
                  <c:v>7051</c:v>
                </c:pt>
                <c:pt idx="4856">
                  <c:v>7052</c:v>
                </c:pt>
                <c:pt idx="4857">
                  <c:v>7053</c:v>
                </c:pt>
                <c:pt idx="4858">
                  <c:v>7054</c:v>
                </c:pt>
                <c:pt idx="4859">
                  <c:v>7057</c:v>
                </c:pt>
                <c:pt idx="4860">
                  <c:v>7058</c:v>
                </c:pt>
                <c:pt idx="4861">
                  <c:v>7059</c:v>
                </c:pt>
                <c:pt idx="4862">
                  <c:v>7060</c:v>
                </c:pt>
                <c:pt idx="4863">
                  <c:v>7061</c:v>
                </c:pt>
                <c:pt idx="4864">
                  <c:v>7064</c:v>
                </c:pt>
                <c:pt idx="4865">
                  <c:v>7065</c:v>
                </c:pt>
                <c:pt idx="4866">
                  <c:v>7066</c:v>
                </c:pt>
                <c:pt idx="4867">
                  <c:v>7067</c:v>
                </c:pt>
                <c:pt idx="4868">
                  <c:v>7068</c:v>
                </c:pt>
                <c:pt idx="4869">
                  <c:v>7071</c:v>
                </c:pt>
                <c:pt idx="4870">
                  <c:v>7072</c:v>
                </c:pt>
                <c:pt idx="4871">
                  <c:v>7073</c:v>
                </c:pt>
                <c:pt idx="4872">
                  <c:v>7074</c:v>
                </c:pt>
                <c:pt idx="4873">
                  <c:v>7075</c:v>
                </c:pt>
                <c:pt idx="4874">
                  <c:v>7078</c:v>
                </c:pt>
                <c:pt idx="4875">
                  <c:v>7079</c:v>
                </c:pt>
                <c:pt idx="4876">
                  <c:v>7080</c:v>
                </c:pt>
                <c:pt idx="4877">
                  <c:v>7081</c:v>
                </c:pt>
                <c:pt idx="4878">
                  <c:v>7082</c:v>
                </c:pt>
                <c:pt idx="4879">
                  <c:v>7086</c:v>
                </c:pt>
                <c:pt idx="4880">
                  <c:v>7087</c:v>
                </c:pt>
                <c:pt idx="4881">
                  <c:v>7088</c:v>
                </c:pt>
                <c:pt idx="4882">
                  <c:v>7089</c:v>
                </c:pt>
                <c:pt idx="4883">
                  <c:v>7092</c:v>
                </c:pt>
                <c:pt idx="4884">
                  <c:v>7093</c:v>
                </c:pt>
                <c:pt idx="4885">
                  <c:v>7094</c:v>
                </c:pt>
                <c:pt idx="4886">
                  <c:v>7095</c:v>
                </c:pt>
                <c:pt idx="4887">
                  <c:v>7096</c:v>
                </c:pt>
                <c:pt idx="4888">
                  <c:v>7099</c:v>
                </c:pt>
                <c:pt idx="4889">
                  <c:v>7100</c:v>
                </c:pt>
                <c:pt idx="4890">
                  <c:v>7101</c:v>
                </c:pt>
                <c:pt idx="4891">
                  <c:v>7102</c:v>
                </c:pt>
                <c:pt idx="4892">
                  <c:v>7103</c:v>
                </c:pt>
                <c:pt idx="4893">
                  <c:v>7106</c:v>
                </c:pt>
                <c:pt idx="4894">
                  <c:v>7107</c:v>
                </c:pt>
                <c:pt idx="4895">
                  <c:v>7108</c:v>
                </c:pt>
                <c:pt idx="4896">
                  <c:v>7109</c:v>
                </c:pt>
                <c:pt idx="4897">
                  <c:v>7110</c:v>
                </c:pt>
                <c:pt idx="4898">
                  <c:v>7113</c:v>
                </c:pt>
                <c:pt idx="4899">
                  <c:v>7114</c:v>
                </c:pt>
                <c:pt idx="4900">
                  <c:v>7115</c:v>
                </c:pt>
                <c:pt idx="4901">
                  <c:v>7116</c:v>
                </c:pt>
                <c:pt idx="4902">
                  <c:v>7117</c:v>
                </c:pt>
                <c:pt idx="4903">
                  <c:v>7120</c:v>
                </c:pt>
                <c:pt idx="4904">
                  <c:v>7121</c:v>
                </c:pt>
                <c:pt idx="4905">
                  <c:v>7122</c:v>
                </c:pt>
                <c:pt idx="4906">
                  <c:v>7124</c:v>
                </c:pt>
                <c:pt idx="4907">
                  <c:v>7127</c:v>
                </c:pt>
                <c:pt idx="4908">
                  <c:v>7128</c:v>
                </c:pt>
                <c:pt idx="4909">
                  <c:v>7129</c:v>
                </c:pt>
                <c:pt idx="4910">
                  <c:v>7130</c:v>
                </c:pt>
                <c:pt idx="4911">
                  <c:v>7131</c:v>
                </c:pt>
                <c:pt idx="4912">
                  <c:v>7134</c:v>
                </c:pt>
                <c:pt idx="4913">
                  <c:v>7135</c:v>
                </c:pt>
                <c:pt idx="4914">
                  <c:v>7136</c:v>
                </c:pt>
                <c:pt idx="4915">
                  <c:v>7137</c:v>
                </c:pt>
                <c:pt idx="4916">
                  <c:v>7138</c:v>
                </c:pt>
                <c:pt idx="4917">
                  <c:v>7141</c:v>
                </c:pt>
                <c:pt idx="4918">
                  <c:v>7142</c:v>
                </c:pt>
                <c:pt idx="4919">
                  <c:v>7143</c:v>
                </c:pt>
                <c:pt idx="4920">
                  <c:v>7144</c:v>
                </c:pt>
                <c:pt idx="4921">
                  <c:v>7145</c:v>
                </c:pt>
                <c:pt idx="4922">
                  <c:v>7148</c:v>
                </c:pt>
                <c:pt idx="4923">
                  <c:v>7149</c:v>
                </c:pt>
                <c:pt idx="4924">
                  <c:v>7150</c:v>
                </c:pt>
                <c:pt idx="4925">
                  <c:v>7151</c:v>
                </c:pt>
                <c:pt idx="4926">
                  <c:v>7152</c:v>
                </c:pt>
                <c:pt idx="4927">
                  <c:v>7155</c:v>
                </c:pt>
                <c:pt idx="4928">
                  <c:v>7156</c:v>
                </c:pt>
                <c:pt idx="4929">
                  <c:v>7157</c:v>
                </c:pt>
                <c:pt idx="4930">
                  <c:v>7158</c:v>
                </c:pt>
                <c:pt idx="4931">
                  <c:v>7159</c:v>
                </c:pt>
                <c:pt idx="4932">
                  <c:v>7162</c:v>
                </c:pt>
                <c:pt idx="4933">
                  <c:v>7163</c:v>
                </c:pt>
                <c:pt idx="4934">
                  <c:v>7164</c:v>
                </c:pt>
                <c:pt idx="4935">
                  <c:v>7165</c:v>
                </c:pt>
                <c:pt idx="4936">
                  <c:v>7166</c:v>
                </c:pt>
                <c:pt idx="4937">
                  <c:v>7169</c:v>
                </c:pt>
                <c:pt idx="4938">
                  <c:v>7170</c:v>
                </c:pt>
                <c:pt idx="4939">
                  <c:v>7171</c:v>
                </c:pt>
                <c:pt idx="4940">
                  <c:v>7172</c:v>
                </c:pt>
                <c:pt idx="4941">
                  <c:v>7173</c:v>
                </c:pt>
                <c:pt idx="4942">
                  <c:v>7176</c:v>
                </c:pt>
                <c:pt idx="4943">
                  <c:v>7177</c:v>
                </c:pt>
                <c:pt idx="4944">
                  <c:v>7178</c:v>
                </c:pt>
                <c:pt idx="4945">
                  <c:v>7179</c:v>
                </c:pt>
                <c:pt idx="4946">
                  <c:v>7180</c:v>
                </c:pt>
                <c:pt idx="4947">
                  <c:v>7184</c:v>
                </c:pt>
                <c:pt idx="4948">
                  <c:v>7185</c:v>
                </c:pt>
                <c:pt idx="4949">
                  <c:v>7186</c:v>
                </c:pt>
                <c:pt idx="4950">
                  <c:v>7187</c:v>
                </c:pt>
                <c:pt idx="4951">
                  <c:v>7190</c:v>
                </c:pt>
                <c:pt idx="4952">
                  <c:v>7191</c:v>
                </c:pt>
                <c:pt idx="4953">
                  <c:v>7192</c:v>
                </c:pt>
                <c:pt idx="4954">
                  <c:v>7193</c:v>
                </c:pt>
                <c:pt idx="4955">
                  <c:v>7194</c:v>
                </c:pt>
                <c:pt idx="4956">
                  <c:v>7197</c:v>
                </c:pt>
                <c:pt idx="4957">
                  <c:v>7198</c:v>
                </c:pt>
                <c:pt idx="4958">
                  <c:v>7199</c:v>
                </c:pt>
                <c:pt idx="4959">
                  <c:v>7200</c:v>
                </c:pt>
                <c:pt idx="4960">
                  <c:v>7201</c:v>
                </c:pt>
                <c:pt idx="4961">
                  <c:v>7204</c:v>
                </c:pt>
                <c:pt idx="4962">
                  <c:v>7205</c:v>
                </c:pt>
                <c:pt idx="4963">
                  <c:v>7206</c:v>
                </c:pt>
                <c:pt idx="4964">
                  <c:v>7207</c:v>
                </c:pt>
                <c:pt idx="4965">
                  <c:v>7208</c:v>
                </c:pt>
                <c:pt idx="4966">
                  <c:v>7211</c:v>
                </c:pt>
                <c:pt idx="4967">
                  <c:v>7212</c:v>
                </c:pt>
                <c:pt idx="4968">
                  <c:v>7213</c:v>
                </c:pt>
                <c:pt idx="4969">
                  <c:v>7214</c:v>
                </c:pt>
                <c:pt idx="4970">
                  <c:v>7215</c:v>
                </c:pt>
                <c:pt idx="4971">
                  <c:v>7218</c:v>
                </c:pt>
                <c:pt idx="4972">
                  <c:v>7219</c:v>
                </c:pt>
                <c:pt idx="4973">
                  <c:v>7220</c:v>
                </c:pt>
                <c:pt idx="4974">
                  <c:v>7221</c:v>
                </c:pt>
                <c:pt idx="4975">
                  <c:v>7222</c:v>
                </c:pt>
                <c:pt idx="4976">
                  <c:v>7225</c:v>
                </c:pt>
                <c:pt idx="4977">
                  <c:v>7226</c:v>
                </c:pt>
                <c:pt idx="4978">
                  <c:v>7227</c:v>
                </c:pt>
                <c:pt idx="4979">
                  <c:v>7228</c:v>
                </c:pt>
                <c:pt idx="4980">
                  <c:v>7229</c:v>
                </c:pt>
                <c:pt idx="4981">
                  <c:v>7232</c:v>
                </c:pt>
                <c:pt idx="4982">
                  <c:v>7233</c:v>
                </c:pt>
                <c:pt idx="4983">
                  <c:v>7234</c:v>
                </c:pt>
                <c:pt idx="4984">
                  <c:v>7235</c:v>
                </c:pt>
                <c:pt idx="4985">
                  <c:v>7236</c:v>
                </c:pt>
                <c:pt idx="4986">
                  <c:v>7239</c:v>
                </c:pt>
                <c:pt idx="4987">
                  <c:v>7240</c:v>
                </c:pt>
                <c:pt idx="4988">
                  <c:v>7241</c:v>
                </c:pt>
                <c:pt idx="4989">
                  <c:v>7242</c:v>
                </c:pt>
                <c:pt idx="4990">
                  <c:v>7243</c:v>
                </c:pt>
                <c:pt idx="4991">
                  <c:v>7246</c:v>
                </c:pt>
                <c:pt idx="4992">
                  <c:v>7247</c:v>
                </c:pt>
                <c:pt idx="4993">
                  <c:v>7248</c:v>
                </c:pt>
                <c:pt idx="4994">
                  <c:v>7249</c:v>
                </c:pt>
                <c:pt idx="4995">
                  <c:v>7250</c:v>
                </c:pt>
                <c:pt idx="4996">
                  <c:v>7253</c:v>
                </c:pt>
                <c:pt idx="4997">
                  <c:v>7254</c:v>
                </c:pt>
                <c:pt idx="4998">
                  <c:v>7255</c:v>
                </c:pt>
                <c:pt idx="4999">
                  <c:v>7256</c:v>
                </c:pt>
                <c:pt idx="5000">
                  <c:v>7257</c:v>
                </c:pt>
                <c:pt idx="5001">
                  <c:v>7260</c:v>
                </c:pt>
                <c:pt idx="5002">
                  <c:v>7261</c:v>
                </c:pt>
                <c:pt idx="5003">
                  <c:v>7262</c:v>
                </c:pt>
                <c:pt idx="5004">
                  <c:v>7263</c:v>
                </c:pt>
                <c:pt idx="5005">
                  <c:v>7264</c:v>
                </c:pt>
                <c:pt idx="5006">
                  <c:v>7267</c:v>
                </c:pt>
                <c:pt idx="5007">
                  <c:v>7268</c:v>
                </c:pt>
                <c:pt idx="5008">
                  <c:v>7269</c:v>
                </c:pt>
                <c:pt idx="5009">
                  <c:v>7271</c:v>
                </c:pt>
                <c:pt idx="5010">
                  <c:v>7274</c:v>
                </c:pt>
                <c:pt idx="5011">
                  <c:v>7275</c:v>
                </c:pt>
                <c:pt idx="5012">
                  <c:v>7276</c:v>
                </c:pt>
                <c:pt idx="5013">
                  <c:v>7277</c:v>
                </c:pt>
                <c:pt idx="5014">
                  <c:v>7278</c:v>
                </c:pt>
                <c:pt idx="5015">
                  <c:v>7281</c:v>
                </c:pt>
                <c:pt idx="5016">
                  <c:v>7282</c:v>
                </c:pt>
                <c:pt idx="5017">
                  <c:v>7283</c:v>
                </c:pt>
                <c:pt idx="5018">
                  <c:v>7284</c:v>
                </c:pt>
                <c:pt idx="5019">
                  <c:v>7285</c:v>
                </c:pt>
                <c:pt idx="5020">
                  <c:v>7288</c:v>
                </c:pt>
                <c:pt idx="5021">
                  <c:v>7289</c:v>
                </c:pt>
                <c:pt idx="5022">
                  <c:v>7290</c:v>
                </c:pt>
                <c:pt idx="5023">
                  <c:v>7291</c:v>
                </c:pt>
                <c:pt idx="5024">
                  <c:v>7292</c:v>
                </c:pt>
                <c:pt idx="5025">
                  <c:v>7295</c:v>
                </c:pt>
                <c:pt idx="5026">
                  <c:v>7296</c:v>
                </c:pt>
                <c:pt idx="5027">
                  <c:v>7298</c:v>
                </c:pt>
                <c:pt idx="5028">
                  <c:v>7299</c:v>
                </c:pt>
                <c:pt idx="5029">
                  <c:v>7302</c:v>
                </c:pt>
                <c:pt idx="5030">
                  <c:v>7303</c:v>
                </c:pt>
                <c:pt idx="5031">
                  <c:v>7305</c:v>
                </c:pt>
                <c:pt idx="5032">
                  <c:v>7306</c:v>
                </c:pt>
                <c:pt idx="5033">
                  <c:v>7309</c:v>
                </c:pt>
                <c:pt idx="5034">
                  <c:v>7310</c:v>
                </c:pt>
                <c:pt idx="5035">
                  <c:v>7311</c:v>
                </c:pt>
                <c:pt idx="5036">
                  <c:v>7312</c:v>
                </c:pt>
                <c:pt idx="5037">
                  <c:v>7313</c:v>
                </c:pt>
                <c:pt idx="5038">
                  <c:v>7316</c:v>
                </c:pt>
                <c:pt idx="5039">
                  <c:v>7317</c:v>
                </c:pt>
                <c:pt idx="5040">
                  <c:v>7318</c:v>
                </c:pt>
                <c:pt idx="5041">
                  <c:v>7319</c:v>
                </c:pt>
                <c:pt idx="5042">
                  <c:v>7320</c:v>
                </c:pt>
                <c:pt idx="5043">
                  <c:v>7324</c:v>
                </c:pt>
                <c:pt idx="5044">
                  <c:v>7325</c:v>
                </c:pt>
                <c:pt idx="5045">
                  <c:v>7326</c:v>
                </c:pt>
                <c:pt idx="5046">
                  <c:v>7327</c:v>
                </c:pt>
                <c:pt idx="5047">
                  <c:v>7330</c:v>
                </c:pt>
                <c:pt idx="5048">
                  <c:v>7331</c:v>
                </c:pt>
                <c:pt idx="5049">
                  <c:v>7332</c:v>
                </c:pt>
                <c:pt idx="5050">
                  <c:v>7333</c:v>
                </c:pt>
                <c:pt idx="5051">
                  <c:v>7334</c:v>
                </c:pt>
                <c:pt idx="5052">
                  <c:v>7337</c:v>
                </c:pt>
                <c:pt idx="5053">
                  <c:v>7338</c:v>
                </c:pt>
                <c:pt idx="5054">
                  <c:v>7339</c:v>
                </c:pt>
                <c:pt idx="5055">
                  <c:v>7340</c:v>
                </c:pt>
                <c:pt idx="5056">
                  <c:v>7341</c:v>
                </c:pt>
                <c:pt idx="5057">
                  <c:v>7344</c:v>
                </c:pt>
                <c:pt idx="5058">
                  <c:v>7345</c:v>
                </c:pt>
                <c:pt idx="5059">
                  <c:v>7346</c:v>
                </c:pt>
                <c:pt idx="5060">
                  <c:v>7347</c:v>
                </c:pt>
                <c:pt idx="5061">
                  <c:v>7348</c:v>
                </c:pt>
                <c:pt idx="5062">
                  <c:v>7352</c:v>
                </c:pt>
                <c:pt idx="5063">
                  <c:v>7353</c:v>
                </c:pt>
                <c:pt idx="5064">
                  <c:v>7354</c:v>
                </c:pt>
                <c:pt idx="5065">
                  <c:v>7355</c:v>
                </c:pt>
                <c:pt idx="5066">
                  <c:v>7358</c:v>
                </c:pt>
                <c:pt idx="5067">
                  <c:v>7359</c:v>
                </c:pt>
                <c:pt idx="5068">
                  <c:v>7360</c:v>
                </c:pt>
                <c:pt idx="5069">
                  <c:v>7361</c:v>
                </c:pt>
                <c:pt idx="5070">
                  <c:v>7362</c:v>
                </c:pt>
                <c:pt idx="5071">
                  <c:v>7365</c:v>
                </c:pt>
                <c:pt idx="5072">
                  <c:v>7366</c:v>
                </c:pt>
                <c:pt idx="5073">
                  <c:v>7367</c:v>
                </c:pt>
                <c:pt idx="5074">
                  <c:v>7368</c:v>
                </c:pt>
                <c:pt idx="5075">
                  <c:v>7369</c:v>
                </c:pt>
                <c:pt idx="5076">
                  <c:v>7372</c:v>
                </c:pt>
                <c:pt idx="5077">
                  <c:v>7373</c:v>
                </c:pt>
                <c:pt idx="5078">
                  <c:v>7374</c:v>
                </c:pt>
                <c:pt idx="5079">
                  <c:v>7375</c:v>
                </c:pt>
                <c:pt idx="5080">
                  <c:v>7376</c:v>
                </c:pt>
                <c:pt idx="5081">
                  <c:v>7379</c:v>
                </c:pt>
                <c:pt idx="5082">
                  <c:v>7380</c:v>
                </c:pt>
                <c:pt idx="5083">
                  <c:v>7381</c:v>
                </c:pt>
                <c:pt idx="5084">
                  <c:v>7382</c:v>
                </c:pt>
                <c:pt idx="5085">
                  <c:v>7383</c:v>
                </c:pt>
                <c:pt idx="5086">
                  <c:v>7386</c:v>
                </c:pt>
                <c:pt idx="5087">
                  <c:v>7387</c:v>
                </c:pt>
                <c:pt idx="5088">
                  <c:v>7388</c:v>
                </c:pt>
                <c:pt idx="5089">
                  <c:v>7389</c:v>
                </c:pt>
                <c:pt idx="5090">
                  <c:v>7390</c:v>
                </c:pt>
                <c:pt idx="5091">
                  <c:v>7393</c:v>
                </c:pt>
                <c:pt idx="5092">
                  <c:v>7394</c:v>
                </c:pt>
                <c:pt idx="5093">
                  <c:v>7395</c:v>
                </c:pt>
                <c:pt idx="5094">
                  <c:v>7396</c:v>
                </c:pt>
                <c:pt idx="5095">
                  <c:v>7397</c:v>
                </c:pt>
                <c:pt idx="5096">
                  <c:v>7400</c:v>
                </c:pt>
                <c:pt idx="5097">
                  <c:v>7401</c:v>
                </c:pt>
                <c:pt idx="5098">
                  <c:v>7402</c:v>
                </c:pt>
                <c:pt idx="5099">
                  <c:v>7403</c:v>
                </c:pt>
                <c:pt idx="5100">
                  <c:v>7407</c:v>
                </c:pt>
                <c:pt idx="5101">
                  <c:v>7408</c:v>
                </c:pt>
                <c:pt idx="5102">
                  <c:v>7409</c:v>
                </c:pt>
                <c:pt idx="5103">
                  <c:v>7410</c:v>
                </c:pt>
                <c:pt idx="5104">
                  <c:v>7411</c:v>
                </c:pt>
                <c:pt idx="5105">
                  <c:v>7414</c:v>
                </c:pt>
                <c:pt idx="5106">
                  <c:v>7415</c:v>
                </c:pt>
                <c:pt idx="5107">
                  <c:v>7416</c:v>
                </c:pt>
                <c:pt idx="5108">
                  <c:v>7417</c:v>
                </c:pt>
                <c:pt idx="5109">
                  <c:v>7418</c:v>
                </c:pt>
                <c:pt idx="5110">
                  <c:v>7421</c:v>
                </c:pt>
                <c:pt idx="5111">
                  <c:v>7422</c:v>
                </c:pt>
                <c:pt idx="5112">
                  <c:v>7423</c:v>
                </c:pt>
                <c:pt idx="5113">
                  <c:v>7424</c:v>
                </c:pt>
                <c:pt idx="5114">
                  <c:v>7425</c:v>
                </c:pt>
                <c:pt idx="5115">
                  <c:v>7428</c:v>
                </c:pt>
                <c:pt idx="5116">
                  <c:v>7429</c:v>
                </c:pt>
                <c:pt idx="5117">
                  <c:v>7430</c:v>
                </c:pt>
                <c:pt idx="5118">
                  <c:v>7431</c:v>
                </c:pt>
                <c:pt idx="5119">
                  <c:v>7432</c:v>
                </c:pt>
                <c:pt idx="5120">
                  <c:v>7435</c:v>
                </c:pt>
                <c:pt idx="5121">
                  <c:v>7436</c:v>
                </c:pt>
                <c:pt idx="5122">
                  <c:v>7437</c:v>
                </c:pt>
                <c:pt idx="5123">
                  <c:v>7438</c:v>
                </c:pt>
                <c:pt idx="5124">
                  <c:v>7439</c:v>
                </c:pt>
                <c:pt idx="5125">
                  <c:v>7442</c:v>
                </c:pt>
                <c:pt idx="5126">
                  <c:v>7443</c:v>
                </c:pt>
                <c:pt idx="5127">
                  <c:v>7444</c:v>
                </c:pt>
                <c:pt idx="5128">
                  <c:v>7445</c:v>
                </c:pt>
                <c:pt idx="5129">
                  <c:v>7446</c:v>
                </c:pt>
                <c:pt idx="5130">
                  <c:v>7450</c:v>
                </c:pt>
                <c:pt idx="5131">
                  <c:v>7451</c:v>
                </c:pt>
                <c:pt idx="5132">
                  <c:v>7452</c:v>
                </c:pt>
                <c:pt idx="5133">
                  <c:v>7453</c:v>
                </c:pt>
                <c:pt idx="5134">
                  <c:v>7456</c:v>
                </c:pt>
                <c:pt idx="5135">
                  <c:v>7457</c:v>
                </c:pt>
                <c:pt idx="5136">
                  <c:v>7458</c:v>
                </c:pt>
                <c:pt idx="5137">
                  <c:v>7459</c:v>
                </c:pt>
                <c:pt idx="5138">
                  <c:v>7460</c:v>
                </c:pt>
                <c:pt idx="5139">
                  <c:v>7463</c:v>
                </c:pt>
                <c:pt idx="5140">
                  <c:v>7464</c:v>
                </c:pt>
                <c:pt idx="5141">
                  <c:v>7465</c:v>
                </c:pt>
                <c:pt idx="5142">
                  <c:v>7466</c:v>
                </c:pt>
                <c:pt idx="5143">
                  <c:v>7467</c:v>
                </c:pt>
                <c:pt idx="5144">
                  <c:v>7470</c:v>
                </c:pt>
                <c:pt idx="5145">
                  <c:v>7471</c:v>
                </c:pt>
                <c:pt idx="5146">
                  <c:v>7472</c:v>
                </c:pt>
                <c:pt idx="5147">
                  <c:v>7473</c:v>
                </c:pt>
                <c:pt idx="5148">
                  <c:v>7474</c:v>
                </c:pt>
                <c:pt idx="5149">
                  <c:v>7477</c:v>
                </c:pt>
                <c:pt idx="5150">
                  <c:v>7478</c:v>
                </c:pt>
                <c:pt idx="5151">
                  <c:v>7479</c:v>
                </c:pt>
                <c:pt idx="5152">
                  <c:v>7480</c:v>
                </c:pt>
                <c:pt idx="5153">
                  <c:v>7481</c:v>
                </c:pt>
                <c:pt idx="5154">
                  <c:v>7484</c:v>
                </c:pt>
                <c:pt idx="5155">
                  <c:v>7485</c:v>
                </c:pt>
                <c:pt idx="5156">
                  <c:v>7486</c:v>
                </c:pt>
                <c:pt idx="5157">
                  <c:v>7487</c:v>
                </c:pt>
                <c:pt idx="5158">
                  <c:v>7491</c:v>
                </c:pt>
                <c:pt idx="5159">
                  <c:v>7492</c:v>
                </c:pt>
                <c:pt idx="5160">
                  <c:v>7493</c:v>
                </c:pt>
                <c:pt idx="5161">
                  <c:v>7494</c:v>
                </c:pt>
                <c:pt idx="5162">
                  <c:v>7495</c:v>
                </c:pt>
                <c:pt idx="5163">
                  <c:v>7498</c:v>
                </c:pt>
                <c:pt idx="5164">
                  <c:v>7499</c:v>
                </c:pt>
                <c:pt idx="5165">
                  <c:v>7500</c:v>
                </c:pt>
                <c:pt idx="5166">
                  <c:v>7501</c:v>
                </c:pt>
                <c:pt idx="5167">
                  <c:v>7502</c:v>
                </c:pt>
                <c:pt idx="5168">
                  <c:v>7505</c:v>
                </c:pt>
                <c:pt idx="5169">
                  <c:v>7506</c:v>
                </c:pt>
                <c:pt idx="5170">
                  <c:v>7507</c:v>
                </c:pt>
                <c:pt idx="5171">
                  <c:v>7508</c:v>
                </c:pt>
                <c:pt idx="5172">
                  <c:v>7509</c:v>
                </c:pt>
                <c:pt idx="5173">
                  <c:v>7512</c:v>
                </c:pt>
                <c:pt idx="5174">
                  <c:v>7513</c:v>
                </c:pt>
                <c:pt idx="5175">
                  <c:v>7514</c:v>
                </c:pt>
                <c:pt idx="5176">
                  <c:v>7515</c:v>
                </c:pt>
                <c:pt idx="5177">
                  <c:v>7516</c:v>
                </c:pt>
                <c:pt idx="5178">
                  <c:v>7519</c:v>
                </c:pt>
                <c:pt idx="5179">
                  <c:v>7520</c:v>
                </c:pt>
                <c:pt idx="5180">
                  <c:v>7521</c:v>
                </c:pt>
                <c:pt idx="5181">
                  <c:v>7522</c:v>
                </c:pt>
                <c:pt idx="5182">
                  <c:v>7523</c:v>
                </c:pt>
                <c:pt idx="5183">
                  <c:v>7526</c:v>
                </c:pt>
                <c:pt idx="5184">
                  <c:v>7527</c:v>
                </c:pt>
                <c:pt idx="5185">
                  <c:v>7528</c:v>
                </c:pt>
                <c:pt idx="5186">
                  <c:v>7529</c:v>
                </c:pt>
                <c:pt idx="5187">
                  <c:v>7530</c:v>
                </c:pt>
                <c:pt idx="5188">
                  <c:v>7533</c:v>
                </c:pt>
                <c:pt idx="5189">
                  <c:v>7534</c:v>
                </c:pt>
                <c:pt idx="5190">
                  <c:v>7535</c:v>
                </c:pt>
                <c:pt idx="5191">
                  <c:v>7536</c:v>
                </c:pt>
                <c:pt idx="5192">
                  <c:v>7537</c:v>
                </c:pt>
                <c:pt idx="5193">
                  <c:v>7540</c:v>
                </c:pt>
                <c:pt idx="5194">
                  <c:v>7541</c:v>
                </c:pt>
                <c:pt idx="5195">
                  <c:v>7542</c:v>
                </c:pt>
                <c:pt idx="5196">
                  <c:v>7543</c:v>
                </c:pt>
                <c:pt idx="5197">
                  <c:v>7544</c:v>
                </c:pt>
                <c:pt idx="5198">
                  <c:v>7547</c:v>
                </c:pt>
                <c:pt idx="5199">
                  <c:v>7548</c:v>
                </c:pt>
                <c:pt idx="5200">
                  <c:v>7549</c:v>
                </c:pt>
                <c:pt idx="5201">
                  <c:v>7550</c:v>
                </c:pt>
                <c:pt idx="5202">
                  <c:v>7551</c:v>
                </c:pt>
                <c:pt idx="5203">
                  <c:v>7555</c:v>
                </c:pt>
                <c:pt idx="5204">
                  <c:v>7556</c:v>
                </c:pt>
                <c:pt idx="5205">
                  <c:v>7557</c:v>
                </c:pt>
                <c:pt idx="5206">
                  <c:v>7558</c:v>
                </c:pt>
                <c:pt idx="5207">
                  <c:v>7561</c:v>
                </c:pt>
                <c:pt idx="5208">
                  <c:v>7562</c:v>
                </c:pt>
                <c:pt idx="5209">
                  <c:v>7563</c:v>
                </c:pt>
                <c:pt idx="5210">
                  <c:v>7564</c:v>
                </c:pt>
                <c:pt idx="5211">
                  <c:v>7565</c:v>
                </c:pt>
                <c:pt idx="5212">
                  <c:v>7568</c:v>
                </c:pt>
                <c:pt idx="5213">
                  <c:v>7569</c:v>
                </c:pt>
                <c:pt idx="5214">
                  <c:v>7570</c:v>
                </c:pt>
                <c:pt idx="5215">
                  <c:v>7571</c:v>
                </c:pt>
                <c:pt idx="5216">
                  <c:v>7572</c:v>
                </c:pt>
                <c:pt idx="5217">
                  <c:v>7575</c:v>
                </c:pt>
                <c:pt idx="5218">
                  <c:v>7576</c:v>
                </c:pt>
                <c:pt idx="5219">
                  <c:v>7577</c:v>
                </c:pt>
                <c:pt idx="5220">
                  <c:v>7578</c:v>
                </c:pt>
                <c:pt idx="5221">
                  <c:v>7579</c:v>
                </c:pt>
                <c:pt idx="5222">
                  <c:v>7582</c:v>
                </c:pt>
                <c:pt idx="5223">
                  <c:v>7583</c:v>
                </c:pt>
                <c:pt idx="5224">
                  <c:v>7584</c:v>
                </c:pt>
                <c:pt idx="5225">
                  <c:v>7585</c:v>
                </c:pt>
                <c:pt idx="5226">
                  <c:v>7586</c:v>
                </c:pt>
                <c:pt idx="5227">
                  <c:v>7589</c:v>
                </c:pt>
                <c:pt idx="5228">
                  <c:v>7590</c:v>
                </c:pt>
                <c:pt idx="5229">
                  <c:v>7591</c:v>
                </c:pt>
                <c:pt idx="5230">
                  <c:v>7592</c:v>
                </c:pt>
                <c:pt idx="5231">
                  <c:v>7593</c:v>
                </c:pt>
                <c:pt idx="5232">
                  <c:v>7596</c:v>
                </c:pt>
                <c:pt idx="5233">
                  <c:v>7597</c:v>
                </c:pt>
                <c:pt idx="5234">
                  <c:v>7598</c:v>
                </c:pt>
                <c:pt idx="5235">
                  <c:v>7599</c:v>
                </c:pt>
                <c:pt idx="5236">
                  <c:v>7600</c:v>
                </c:pt>
                <c:pt idx="5237">
                  <c:v>7603</c:v>
                </c:pt>
                <c:pt idx="5238">
                  <c:v>7604</c:v>
                </c:pt>
                <c:pt idx="5239">
                  <c:v>7605</c:v>
                </c:pt>
                <c:pt idx="5240">
                  <c:v>7606</c:v>
                </c:pt>
                <c:pt idx="5241">
                  <c:v>7607</c:v>
                </c:pt>
                <c:pt idx="5242">
                  <c:v>7610</c:v>
                </c:pt>
                <c:pt idx="5243">
                  <c:v>7611</c:v>
                </c:pt>
                <c:pt idx="5244">
                  <c:v>7612</c:v>
                </c:pt>
                <c:pt idx="5245">
                  <c:v>7613</c:v>
                </c:pt>
                <c:pt idx="5246">
                  <c:v>7614</c:v>
                </c:pt>
                <c:pt idx="5247">
                  <c:v>7617</c:v>
                </c:pt>
                <c:pt idx="5248">
                  <c:v>7618</c:v>
                </c:pt>
                <c:pt idx="5249">
                  <c:v>7619</c:v>
                </c:pt>
                <c:pt idx="5250">
                  <c:v>7620</c:v>
                </c:pt>
                <c:pt idx="5251">
                  <c:v>7621</c:v>
                </c:pt>
                <c:pt idx="5252">
                  <c:v>7624</c:v>
                </c:pt>
                <c:pt idx="5253">
                  <c:v>7625</c:v>
                </c:pt>
                <c:pt idx="5254">
                  <c:v>7626</c:v>
                </c:pt>
                <c:pt idx="5255">
                  <c:v>7627</c:v>
                </c:pt>
                <c:pt idx="5256">
                  <c:v>7628</c:v>
                </c:pt>
                <c:pt idx="5257">
                  <c:v>7631</c:v>
                </c:pt>
                <c:pt idx="5258">
                  <c:v>7632</c:v>
                </c:pt>
                <c:pt idx="5259">
                  <c:v>7633</c:v>
                </c:pt>
                <c:pt idx="5260">
                  <c:v>7635</c:v>
                </c:pt>
                <c:pt idx="5261">
                  <c:v>7638</c:v>
                </c:pt>
                <c:pt idx="5262">
                  <c:v>7639</c:v>
                </c:pt>
                <c:pt idx="5263">
                  <c:v>7640</c:v>
                </c:pt>
                <c:pt idx="5264">
                  <c:v>7641</c:v>
                </c:pt>
                <c:pt idx="5265">
                  <c:v>7642</c:v>
                </c:pt>
                <c:pt idx="5266">
                  <c:v>7645</c:v>
                </c:pt>
                <c:pt idx="5267">
                  <c:v>7646</c:v>
                </c:pt>
                <c:pt idx="5268">
                  <c:v>7647</c:v>
                </c:pt>
                <c:pt idx="5269">
                  <c:v>7648</c:v>
                </c:pt>
                <c:pt idx="5270">
                  <c:v>7649</c:v>
                </c:pt>
                <c:pt idx="5271">
                  <c:v>7652</c:v>
                </c:pt>
                <c:pt idx="5272">
                  <c:v>7653</c:v>
                </c:pt>
                <c:pt idx="5273">
                  <c:v>7654</c:v>
                </c:pt>
                <c:pt idx="5274">
                  <c:v>7655</c:v>
                </c:pt>
                <c:pt idx="5275">
                  <c:v>7656</c:v>
                </c:pt>
                <c:pt idx="5276">
                  <c:v>7659</c:v>
                </c:pt>
                <c:pt idx="5277">
                  <c:v>7660</c:v>
                </c:pt>
                <c:pt idx="5278">
                  <c:v>7661</c:v>
                </c:pt>
                <c:pt idx="5279">
                  <c:v>7662</c:v>
                </c:pt>
                <c:pt idx="5280">
                  <c:v>7666</c:v>
                </c:pt>
                <c:pt idx="5281">
                  <c:v>7667</c:v>
                </c:pt>
                <c:pt idx="5282">
                  <c:v>7668</c:v>
                </c:pt>
                <c:pt idx="5283">
                  <c:v>7669</c:v>
                </c:pt>
                <c:pt idx="5284">
                  <c:v>7673</c:v>
                </c:pt>
                <c:pt idx="5285">
                  <c:v>7674</c:v>
                </c:pt>
                <c:pt idx="5286">
                  <c:v>7675</c:v>
                </c:pt>
                <c:pt idx="5287">
                  <c:v>7676</c:v>
                </c:pt>
                <c:pt idx="5288">
                  <c:v>7677</c:v>
                </c:pt>
                <c:pt idx="5289">
                  <c:v>7680</c:v>
                </c:pt>
                <c:pt idx="5290">
                  <c:v>7681</c:v>
                </c:pt>
                <c:pt idx="5291">
                  <c:v>7682</c:v>
                </c:pt>
                <c:pt idx="5292">
                  <c:v>7683</c:v>
                </c:pt>
                <c:pt idx="5293">
                  <c:v>7684</c:v>
                </c:pt>
                <c:pt idx="5294">
                  <c:v>7688</c:v>
                </c:pt>
                <c:pt idx="5295">
                  <c:v>7689</c:v>
                </c:pt>
                <c:pt idx="5296">
                  <c:v>7690</c:v>
                </c:pt>
                <c:pt idx="5297">
                  <c:v>7691</c:v>
                </c:pt>
                <c:pt idx="5298">
                  <c:v>7694</c:v>
                </c:pt>
                <c:pt idx="5299">
                  <c:v>7695</c:v>
                </c:pt>
                <c:pt idx="5300">
                  <c:v>7696</c:v>
                </c:pt>
                <c:pt idx="5301">
                  <c:v>7697</c:v>
                </c:pt>
                <c:pt idx="5302">
                  <c:v>7698</c:v>
                </c:pt>
                <c:pt idx="5303">
                  <c:v>7701</c:v>
                </c:pt>
                <c:pt idx="5304">
                  <c:v>7702</c:v>
                </c:pt>
                <c:pt idx="5305">
                  <c:v>7703</c:v>
                </c:pt>
                <c:pt idx="5306">
                  <c:v>7704</c:v>
                </c:pt>
                <c:pt idx="5307">
                  <c:v>7705</c:v>
                </c:pt>
                <c:pt idx="5308">
                  <c:v>7708</c:v>
                </c:pt>
                <c:pt idx="5309">
                  <c:v>7709</c:v>
                </c:pt>
                <c:pt idx="5310">
                  <c:v>7710</c:v>
                </c:pt>
                <c:pt idx="5311">
                  <c:v>7711</c:v>
                </c:pt>
                <c:pt idx="5312">
                  <c:v>7712</c:v>
                </c:pt>
                <c:pt idx="5313">
                  <c:v>7716</c:v>
                </c:pt>
                <c:pt idx="5314">
                  <c:v>7717</c:v>
                </c:pt>
                <c:pt idx="5315">
                  <c:v>7718</c:v>
                </c:pt>
                <c:pt idx="5316">
                  <c:v>7719</c:v>
                </c:pt>
                <c:pt idx="5317">
                  <c:v>7722</c:v>
                </c:pt>
                <c:pt idx="5318">
                  <c:v>7723</c:v>
                </c:pt>
                <c:pt idx="5319">
                  <c:v>7724</c:v>
                </c:pt>
                <c:pt idx="5320">
                  <c:v>7725</c:v>
                </c:pt>
                <c:pt idx="5321">
                  <c:v>7726</c:v>
                </c:pt>
                <c:pt idx="5322">
                  <c:v>7729</c:v>
                </c:pt>
                <c:pt idx="5323">
                  <c:v>7730</c:v>
                </c:pt>
                <c:pt idx="5324">
                  <c:v>7731</c:v>
                </c:pt>
                <c:pt idx="5325">
                  <c:v>7732</c:v>
                </c:pt>
                <c:pt idx="5326">
                  <c:v>7733</c:v>
                </c:pt>
                <c:pt idx="5327">
                  <c:v>7736</c:v>
                </c:pt>
                <c:pt idx="5328">
                  <c:v>7737</c:v>
                </c:pt>
                <c:pt idx="5329">
                  <c:v>7738</c:v>
                </c:pt>
                <c:pt idx="5330">
                  <c:v>7739</c:v>
                </c:pt>
                <c:pt idx="5331">
                  <c:v>7740</c:v>
                </c:pt>
                <c:pt idx="5332">
                  <c:v>7743</c:v>
                </c:pt>
                <c:pt idx="5333">
                  <c:v>7744</c:v>
                </c:pt>
                <c:pt idx="5334">
                  <c:v>7745</c:v>
                </c:pt>
                <c:pt idx="5335">
                  <c:v>7746</c:v>
                </c:pt>
                <c:pt idx="5336">
                  <c:v>7747</c:v>
                </c:pt>
                <c:pt idx="5337">
                  <c:v>7750</c:v>
                </c:pt>
                <c:pt idx="5338">
                  <c:v>7751</c:v>
                </c:pt>
                <c:pt idx="5339">
                  <c:v>7752</c:v>
                </c:pt>
                <c:pt idx="5340">
                  <c:v>7753</c:v>
                </c:pt>
                <c:pt idx="5341">
                  <c:v>7754</c:v>
                </c:pt>
                <c:pt idx="5342">
                  <c:v>7757</c:v>
                </c:pt>
                <c:pt idx="5343">
                  <c:v>7758</c:v>
                </c:pt>
                <c:pt idx="5344">
                  <c:v>7759</c:v>
                </c:pt>
                <c:pt idx="5345">
                  <c:v>7760</c:v>
                </c:pt>
                <c:pt idx="5346">
                  <c:v>7764</c:v>
                </c:pt>
                <c:pt idx="5347">
                  <c:v>7765</c:v>
                </c:pt>
                <c:pt idx="5348">
                  <c:v>7766</c:v>
                </c:pt>
                <c:pt idx="5349">
                  <c:v>7767</c:v>
                </c:pt>
                <c:pt idx="5350">
                  <c:v>7768</c:v>
                </c:pt>
                <c:pt idx="5351">
                  <c:v>7771</c:v>
                </c:pt>
                <c:pt idx="5352">
                  <c:v>7772</c:v>
                </c:pt>
                <c:pt idx="5353">
                  <c:v>7773</c:v>
                </c:pt>
                <c:pt idx="5354">
                  <c:v>7774</c:v>
                </c:pt>
                <c:pt idx="5355">
                  <c:v>7775</c:v>
                </c:pt>
                <c:pt idx="5356">
                  <c:v>7778</c:v>
                </c:pt>
                <c:pt idx="5357">
                  <c:v>7779</c:v>
                </c:pt>
                <c:pt idx="5358">
                  <c:v>7780</c:v>
                </c:pt>
                <c:pt idx="5359">
                  <c:v>7781</c:v>
                </c:pt>
                <c:pt idx="5360">
                  <c:v>7782</c:v>
                </c:pt>
                <c:pt idx="5361">
                  <c:v>7785</c:v>
                </c:pt>
                <c:pt idx="5362">
                  <c:v>7786</c:v>
                </c:pt>
                <c:pt idx="5363">
                  <c:v>7787</c:v>
                </c:pt>
                <c:pt idx="5364">
                  <c:v>7788</c:v>
                </c:pt>
                <c:pt idx="5365">
                  <c:v>7789</c:v>
                </c:pt>
                <c:pt idx="5366">
                  <c:v>7792</c:v>
                </c:pt>
                <c:pt idx="5367">
                  <c:v>7793</c:v>
                </c:pt>
                <c:pt idx="5368">
                  <c:v>7794</c:v>
                </c:pt>
                <c:pt idx="5369">
                  <c:v>7795</c:v>
                </c:pt>
                <c:pt idx="5370">
                  <c:v>7796</c:v>
                </c:pt>
                <c:pt idx="5371">
                  <c:v>7799</c:v>
                </c:pt>
                <c:pt idx="5372">
                  <c:v>7800</c:v>
                </c:pt>
                <c:pt idx="5373">
                  <c:v>7801</c:v>
                </c:pt>
                <c:pt idx="5374">
                  <c:v>7802</c:v>
                </c:pt>
                <c:pt idx="5375">
                  <c:v>7803</c:v>
                </c:pt>
                <c:pt idx="5376">
                  <c:v>7806</c:v>
                </c:pt>
                <c:pt idx="5377">
                  <c:v>7807</c:v>
                </c:pt>
                <c:pt idx="5378">
                  <c:v>7808</c:v>
                </c:pt>
                <c:pt idx="5379">
                  <c:v>7809</c:v>
                </c:pt>
                <c:pt idx="5380">
                  <c:v>7810</c:v>
                </c:pt>
                <c:pt idx="5381">
                  <c:v>7813</c:v>
                </c:pt>
                <c:pt idx="5382">
                  <c:v>7814</c:v>
                </c:pt>
                <c:pt idx="5383">
                  <c:v>7815</c:v>
                </c:pt>
                <c:pt idx="5384">
                  <c:v>7816</c:v>
                </c:pt>
                <c:pt idx="5385">
                  <c:v>7817</c:v>
                </c:pt>
                <c:pt idx="5386">
                  <c:v>7821</c:v>
                </c:pt>
                <c:pt idx="5387">
                  <c:v>7822</c:v>
                </c:pt>
                <c:pt idx="5388">
                  <c:v>7823</c:v>
                </c:pt>
                <c:pt idx="5389">
                  <c:v>7824</c:v>
                </c:pt>
                <c:pt idx="5390">
                  <c:v>7827</c:v>
                </c:pt>
                <c:pt idx="5391">
                  <c:v>7828</c:v>
                </c:pt>
                <c:pt idx="5392">
                  <c:v>7829</c:v>
                </c:pt>
                <c:pt idx="5393">
                  <c:v>7830</c:v>
                </c:pt>
                <c:pt idx="5394">
                  <c:v>7831</c:v>
                </c:pt>
                <c:pt idx="5395">
                  <c:v>7834</c:v>
                </c:pt>
                <c:pt idx="5396">
                  <c:v>7835</c:v>
                </c:pt>
                <c:pt idx="5397">
                  <c:v>7836</c:v>
                </c:pt>
                <c:pt idx="5398">
                  <c:v>7837</c:v>
                </c:pt>
                <c:pt idx="5399">
                  <c:v>7838</c:v>
                </c:pt>
                <c:pt idx="5400">
                  <c:v>7841</c:v>
                </c:pt>
                <c:pt idx="5401">
                  <c:v>7842</c:v>
                </c:pt>
                <c:pt idx="5402">
                  <c:v>7843</c:v>
                </c:pt>
                <c:pt idx="5403">
                  <c:v>7844</c:v>
                </c:pt>
                <c:pt idx="5404">
                  <c:v>7845</c:v>
                </c:pt>
                <c:pt idx="5405">
                  <c:v>7848</c:v>
                </c:pt>
                <c:pt idx="5406">
                  <c:v>7849</c:v>
                </c:pt>
                <c:pt idx="5407">
                  <c:v>7850</c:v>
                </c:pt>
                <c:pt idx="5408">
                  <c:v>7851</c:v>
                </c:pt>
                <c:pt idx="5409">
                  <c:v>7852</c:v>
                </c:pt>
                <c:pt idx="5410">
                  <c:v>7856</c:v>
                </c:pt>
                <c:pt idx="5411">
                  <c:v>7857</c:v>
                </c:pt>
                <c:pt idx="5412">
                  <c:v>7858</c:v>
                </c:pt>
                <c:pt idx="5413">
                  <c:v>7859</c:v>
                </c:pt>
                <c:pt idx="5414">
                  <c:v>7862</c:v>
                </c:pt>
                <c:pt idx="5415">
                  <c:v>7863</c:v>
                </c:pt>
                <c:pt idx="5416">
                  <c:v>7864</c:v>
                </c:pt>
                <c:pt idx="5417">
                  <c:v>7865</c:v>
                </c:pt>
                <c:pt idx="5418">
                  <c:v>7866</c:v>
                </c:pt>
                <c:pt idx="5419">
                  <c:v>7869</c:v>
                </c:pt>
                <c:pt idx="5420">
                  <c:v>7870</c:v>
                </c:pt>
                <c:pt idx="5421">
                  <c:v>7871</c:v>
                </c:pt>
                <c:pt idx="5422">
                  <c:v>7872</c:v>
                </c:pt>
                <c:pt idx="5423">
                  <c:v>7873</c:v>
                </c:pt>
                <c:pt idx="5424">
                  <c:v>7876</c:v>
                </c:pt>
                <c:pt idx="5425">
                  <c:v>7877</c:v>
                </c:pt>
                <c:pt idx="5426">
                  <c:v>7878</c:v>
                </c:pt>
                <c:pt idx="5427">
                  <c:v>7879</c:v>
                </c:pt>
                <c:pt idx="5428">
                  <c:v>7880</c:v>
                </c:pt>
                <c:pt idx="5429">
                  <c:v>7883</c:v>
                </c:pt>
                <c:pt idx="5430">
                  <c:v>7884</c:v>
                </c:pt>
                <c:pt idx="5431">
                  <c:v>7885</c:v>
                </c:pt>
                <c:pt idx="5432">
                  <c:v>7886</c:v>
                </c:pt>
                <c:pt idx="5433">
                  <c:v>7887</c:v>
                </c:pt>
                <c:pt idx="5434">
                  <c:v>7890</c:v>
                </c:pt>
                <c:pt idx="5435">
                  <c:v>7891</c:v>
                </c:pt>
                <c:pt idx="5436">
                  <c:v>7892</c:v>
                </c:pt>
                <c:pt idx="5437">
                  <c:v>7893</c:v>
                </c:pt>
                <c:pt idx="5438">
                  <c:v>7894</c:v>
                </c:pt>
                <c:pt idx="5439">
                  <c:v>7897</c:v>
                </c:pt>
                <c:pt idx="5440">
                  <c:v>7898</c:v>
                </c:pt>
                <c:pt idx="5441">
                  <c:v>7899</c:v>
                </c:pt>
                <c:pt idx="5442">
                  <c:v>7900</c:v>
                </c:pt>
                <c:pt idx="5443">
                  <c:v>7901</c:v>
                </c:pt>
                <c:pt idx="5444">
                  <c:v>7904</c:v>
                </c:pt>
                <c:pt idx="5445">
                  <c:v>7905</c:v>
                </c:pt>
                <c:pt idx="5446">
                  <c:v>7906</c:v>
                </c:pt>
                <c:pt idx="5447">
                  <c:v>7907</c:v>
                </c:pt>
                <c:pt idx="5448">
                  <c:v>7908</c:v>
                </c:pt>
                <c:pt idx="5449">
                  <c:v>7911</c:v>
                </c:pt>
                <c:pt idx="5450">
                  <c:v>7912</c:v>
                </c:pt>
                <c:pt idx="5451">
                  <c:v>7913</c:v>
                </c:pt>
                <c:pt idx="5452">
                  <c:v>7914</c:v>
                </c:pt>
                <c:pt idx="5453">
                  <c:v>7915</c:v>
                </c:pt>
                <c:pt idx="5454">
                  <c:v>7919</c:v>
                </c:pt>
                <c:pt idx="5455">
                  <c:v>7920</c:v>
                </c:pt>
                <c:pt idx="5456">
                  <c:v>7921</c:v>
                </c:pt>
                <c:pt idx="5457">
                  <c:v>7922</c:v>
                </c:pt>
                <c:pt idx="5458">
                  <c:v>7925</c:v>
                </c:pt>
                <c:pt idx="5459">
                  <c:v>7926</c:v>
                </c:pt>
                <c:pt idx="5460">
                  <c:v>7927</c:v>
                </c:pt>
                <c:pt idx="5461">
                  <c:v>7928</c:v>
                </c:pt>
                <c:pt idx="5462">
                  <c:v>7929</c:v>
                </c:pt>
                <c:pt idx="5463">
                  <c:v>7932</c:v>
                </c:pt>
                <c:pt idx="5464">
                  <c:v>7933</c:v>
                </c:pt>
                <c:pt idx="5465">
                  <c:v>7934</c:v>
                </c:pt>
                <c:pt idx="5466">
                  <c:v>7935</c:v>
                </c:pt>
                <c:pt idx="5467">
                  <c:v>7936</c:v>
                </c:pt>
                <c:pt idx="5468">
                  <c:v>7939</c:v>
                </c:pt>
                <c:pt idx="5469">
                  <c:v>7940</c:v>
                </c:pt>
                <c:pt idx="5470">
                  <c:v>7941</c:v>
                </c:pt>
                <c:pt idx="5471">
                  <c:v>7942</c:v>
                </c:pt>
                <c:pt idx="5472">
                  <c:v>7943</c:v>
                </c:pt>
                <c:pt idx="5473">
                  <c:v>7946</c:v>
                </c:pt>
                <c:pt idx="5474">
                  <c:v>7947</c:v>
                </c:pt>
                <c:pt idx="5475">
                  <c:v>7948</c:v>
                </c:pt>
                <c:pt idx="5476">
                  <c:v>7949</c:v>
                </c:pt>
                <c:pt idx="5477">
                  <c:v>7950</c:v>
                </c:pt>
                <c:pt idx="5478">
                  <c:v>7953</c:v>
                </c:pt>
                <c:pt idx="5479">
                  <c:v>7954</c:v>
                </c:pt>
                <c:pt idx="5480">
                  <c:v>7955</c:v>
                </c:pt>
                <c:pt idx="5481">
                  <c:v>7956</c:v>
                </c:pt>
                <c:pt idx="5482">
                  <c:v>7957</c:v>
                </c:pt>
                <c:pt idx="5483">
                  <c:v>7960</c:v>
                </c:pt>
                <c:pt idx="5484">
                  <c:v>7961</c:v>
                </c:pt>
                <c:pt idx="5485">
                  <c:v>7962</c:v>
                </c:pt>
                <c:pt idx="5486">
                  <c:v>7963</c:v>
                </c:pt>
                <c:pt idx="5487">
                  <c:v>7964</c:v>
                </c:pt>
                <c:pt idx="5488">
                  <c:v>7967</c:v>
                </c:pt>
                <c:pt idx="5489">
                  <c:v>7968</c:v>
                </c:pt>
                <c:pt idx="5490">
                  <c:v>7969</c:v>
                </c:pt>
                <c:pt idx="5491">
                  <c:v>7970</c:v>
                </c:pt>
                <c:pt idx="5492">
                  <c:v>7971</c:v>
                </c:pt>
                <c:pt idx="5493">
                  <c:v>7974</c:v>
                </c:pt>
                <c:pt idx="5494">
                  <c:v>7975</c:v>
                </c:pt>
                <c:pt idx="5495">
                  <c:v>7976</c:v>
                </c:pt>
                <c:pt idx="5496">
                  <c:v>7977</c:v>
                </c:pt>
                <c:pt idx="5497">
                  <c:v>7978</c:v>
                </c:pt>
                <c:pt idx="5498">
                  <c:v>7981</c:v>
                </c:pt>
                <c:pt idx="5499">
                  <c:v>7982</c:v>
                </c:pt>
                <c:pt idx="5500">
                  <c:v>7983</c:v>
                </c:pt>
                <c:pt idx="5501">
                  <c:v>7984</c:v>
                </c:pt>
                <c:pt idx="5502">
                  <c:v>7985</c:v>
                </c:pt>
                <c:pt idx="5503">
                  <c:v>7988</c:v>
                </c:pt>
                <c:pt idx="5504">
                  <c:v>7989</c:v>
                </c:pt>
                <c:pt idx="5505">
                  <c:v>7990</c:v>
                </c:pt>
                <c:pt idx="5506">
                  <c:v>7991</c:v>
                </c:pt>
                <c:pt idx="5507">
                  <c:v>7992</c:v>
                </c:pt>
                <c:pt idx="5508">
                  <c:v>7995</c:v>
                </c:pt>
                <c:pt idx="5509">
                  <c:v>7996</c:v>
                </c:pt>
                <c:pt idx="5510">
                  <c:v>7997</c:v>
                </c:pt>
                <c:pt idx="5511">
                  <c:v>7999</c:v>
                </c:pt>
                <c:pt idx="5512">
                  <c:v>8002</c:v>
                </c:pt>
                <c:pt idx="5513">
                  <c:v>8003</c:v>
                </c:pt>
                <c:pt idx="5514">
                  <c:v>8004</c:v>
                </c:pt>
                <c:pt idx="5515">
                  <c:v>8005</c:v>
                </c:pt>
                <c:pt idx="5516">
                  <c:v>8006</c:v>
                </c:pt>
                <c:pt idx="5517">
                  <c:v>8009</c:v>
                </c:pt>
                <c:pt idx="5518">
                  <c:v>8010</c:v>
                </c:pt>
                <c:pt idx="5519">
                  <c:v>8011</c:v>
                </c:pt>
                <c:pt idx="5520">
                  <c:v>8012</c:v>
                </c:pt>
                <c:pt idx="5521">
                  <c:v>8013</c:v>
                </c:pt>
                <c:pt idx="5522">
                  <c:v>8016</c:v>
                </c:pt>
                <c:pt idx="5523">
                  <c:v>8017</c:v>
                </c:pt>
                <c:pt idx="5524">
                  <c:v>8018</c:v>
                </c:pt>
                <c:pt idx="5525">
                  <c:v>8019</c:v>
                </c:pt>
                <c:pt idx="5526">
                  <c:v>8020</c:v>
                </c:pt>
                <c:pt idx="5527">
                  <c:v>8023</c:v>
                </c:pt>
                <c:pt idx="5528">
                  <c:v>8024</c:v>
                </c:pt>
                <c:pt idx="5529">
                  <c:v>8025</c:v>
                </c:pt>
                <c:pt idx="5530">
                  <c:v>8026</c:v>
                </c:pt>
                <c:pt idx="5531">
                  <c:v>8030</c:v>
                </c:pt>
                <c:pt idx="5532">
                  <c:v>8031</c:v>
                </c:pt>
                <c:pt idx="5533">
                  <c:v>8032</c:v>
                </c:pt>
                <c:pt idx="5534">
                  <c:v>8033</c:v>
                </c:pt>
                <c:pt idx="5535">
                  <c:v>8034</c:v>
                </c:pt>
                <c:pt idx="5536">
                  <c:v>8037</c:v>
                </c:pt>
                <c:pt idx="5537">
                  <c:v>8038</c:v>
                </c:pt>
                <c:pt idx="5538">
                  <c:v>8039</c:v>
                </c:pt>
                <c:pt idx="5539">
                  <c:v>8040</c:v>
                </c:pt>
                <c:pt idx="5540">
                  <c:v>8041</c:v>
                </c:pt>
                <c:pt idx="5541">
                  <c:v>8044</c:v>
                </c:pt>
                <c:pt idx="5542">
                  <c:v>8045</c:v>
                </c:pt>
                <c:pt idx="5543">
                  <c:v>8046</c:v>
                </c:pt>
                <c:pt idx="5544">
                  <c:v>8047</c:v>
                </c:pt>
                <c:pt idx="5545">
                  <c:v>8048</c:v>
                </c:pt>
                <c:pt idx="5546">
                  <c:v>8052</c:v>
                </c:pt>
                <c:pt idx="5547">
                  <c:v>8053</c:v>
                </c:pt>
                <c:pt idx="5548">
                  <c:v>8054</c:v>
                </c:pt>
                <c:pt idx="5549">
                  <c:v>8055</c:v>
                </c:pt>
                <c:pt idx="5550">
                  <c:v>8058</c:v>
                </c:pt>
                <c:pt idx="5551">
                  <c:v>8059</c:v>
                </c:pt>
                <c:pt idx="5552">
                  <c:v>8060</c:v>
                </c:pt>
                <c:pt idx="5553">
                  <c:v>8061</c:v>
                </c:pt>
                <c:pt idx="5554">
                  <c:v>8062</c:v>
                </c:pt>
                <c:pt idx="5555">
                  <c:v>8065</c:v>
                </c:pt>
                <c:pt idx="5556">
                  <c:v>8066</c:v>
                </c:pt>
                <c:pt idx="5557">
                  <c:v>8067</c:v>
                </c:pt>
                <c:pt idx="5558">
                  <c:v>8068</c:v>
                </c:pt>
                <c:pt idx="5559">
                  <c:v>8069</c:v>
                </c:pt>
                <c:pt idx="5560">
                  <c:v>8072</c:v>
                </c:pt>
                <c:pt idx="5561">
                  <c:v>8073</c:v>
                </c:pt>
                <c:pt idx="5562">
                  <c:v>8074</c:v>
                </c:pt>
                <c:pt idx="5563">
                  <c:v>8075</c:v>
                </c:pt>
                <c:pt idx="5564">
                  <c:v>8076</c:v>
                </c:pt>
                <c:pt idx="5565">
                  <c:v>8079</c:v>
                </c:pt>
                <c:pt idx="5566">
                  <c:v>8080</c:v>
                </c:pt>
                <c:pt idx="5567">
                  <c:v>8081</c:v>
                </c:pt>
                <c:pt idx="5568">
                  <c:v>8082</c:v>
                </c:pt>
                <c:pt idx="5569">
                  <c:v>8083</c:v>
                </c:pt>
                <c:pt idx="5570">
                  <c:v>8087</c:v>
                </c:pt>
                <c:pt idx="5571">
                  <c:v>8088</c:v>
                </c:pt>
                <c:pt idx="5572">
                  <c:v>8089</c:v>
                </c:pt>
                <c:pt idx="5573">
                  <c:v>8090</c:v>
                </c:pt>
                <c:pt idx="5574">
                  <c:v>8093</c:v>
                </c:pt>
                <c:pt idx="5575">
                  <c:v>8094</c:v>
                </c:pt>
                <c:pt idx="5576">
                  <c:v>8095</c:v>
                </c:pt>
                <c:pt idx="5577">
                  <c:v>8096</c:v>
                </c:pt>
                <c:pt idx="5578">
                  <c:v>8097</c:v>
                </c:pt>
                <c:pt idx="5579">
                  <c:v>8100</c:v>
                </c:pt>
                <c:pt idx="5580">
                  <c:v>8101</c:v>
                </c:pt>
                <c:pt idx="5581">
                  <c:v>8102</c:v>
                </c:pt>
                <c:pt idx="5582">
                  <c:v>8103</c:v>
                </c:pt>
                <c:pt idx="5583">
                  <c:v>8104</c:v>
                </c:pt>
                <c:pt idx="5584">
                  <c:v>8107</c:v>
                </c:pt>
                <c:pt idx="5585">
                  <c:v>8108</c:v>
                </c:pt>
                <c:pt idx="5586">
                  <c:v>8109</c:v>
                </c:pt>
                <c:pt idx="5587">
                  <c:v>8110</c:v>
                </c:pt>
                <c:pt idx="5588">
                  <c:v>8111</c:v>
                </c:pt>
                <c:pt idx="5589">
                  <c:v>8114</c:v>
                </c:pt>
                <c:pt idx="5590">
                  <c:v>8115</c:v>
                </c:pt>
                <c:pt idx="5591">
                  <c:v>8116</c:v>
                </c:pt>
                <c:pt idx="5592">
                  <c:v>8117</c:v>
                </c:pt>
                <c:pt idx="5593">
                  <c:v>8118</c:v>
                </c:pt>
                <c:pt idx="5594">
                  <c:v>8121</c:v>
                </c:pt>
                <c:pt idx="5595">
                  <c:v>8122</c:v>
                </c:pt>
                <c:pt idx="5596">
                  <c:v>8123</c:v>
                </c:pt>
                <c:pt idx="5597">
                  <c:v>8124</c:v>
                </c:pt>
                <c:pt idx="5598">
                  <c:v>8125</c:v>
                </c:pt>
                <c:pt idx="5599">
                  <c:v>8128</c:v>
                </c:pt>
                <c:pt idx="5600">
                  <c:v>8129</c:v>
                </c:pt>
                <c:pt idx="5601">
                  <c:v>8130</c:v>
                </c:pt>
                <c:pt idx="5602">
                  <c:v>8131</c:v>
                </c:pt>
                <c:pt idx="5603">
                  <c:v>8132</c:v>
                </c:pt>
                <c:pt idx="5604">
                  <c:v>8135</c:v>
                </c:pt>
                <c:pt idx="5605">
                  <c:v>8136</c:v>
                </c:pt>
                <c:pt idx="5606">
                  <c:v>8137</c:v>
                </c:pt>
                <c:pt idx="5607">
                  <c:v>8138</c:v>
                </c:pt>
                <c:pt idx="5608">
                  <c:v>8142</c:v>
                </c:pt>
                <c:pt idx="5609">
                  <c:v>8143</c:v>
                </c:pt>
                <c:pt idx="5610">
                  <c:v>8144</c:v>
                </c:pt>
                <c:pt idx="5611">
                  <c:v>8145</c:v>
                </c:pt>
                <c:pt idx="5612">
                  <c:v>8146</c:v>
                </c:pt>
                <c:pt idx="5613">
                  <c:v>8149</c:v>
                </c:pt>
                <c:pt idx="5614">
                  <c:v>8150</c:v>
                </c:pt>
                <c:pt idx="5615">
                  <c:v>8151</c:v>
                </c:pt>
                <c:pt idx="5616">
                  <c:v>8152</c:v>
                </c:pt>
                <c:pt idx="5617">
                  <c:v>8153</c:v>
                </c:pt>
                <c:pt idx="5618">
                  <c:v>8156</c:v>
                </c:pt>
                <c:pt idx="5619">
                  <c:v>8157</c:v>
                </c:pt>
                <c:pt idx="5620">
                  <c:v>8158</c:v>
                </c:pt>
                <c:pt idx="5621">
                  <c:v>8159</c:v>
                </c:pt>
                <c:pt idx="5622">
                  <c:v>8160</c:v>
                </c:pt>
                <c:pt idx="5623">
                  <c:v>8163</c:v>
                </c:pt>
                <c:pt idx="5624">
                  <c:v>8164</c:v>
                </c:pt>
                <c:pt idx="5625">
                  <c:v>8165</c:v>
                </c:pt>
                <c:pt idx="5626">
                  <c:v>8166</c:v>
                </c:pt>
                <c:pt idx="5627">
                  <c:v>8167</c:v>
                </c:pt>
                <c:pt idx="5628">
                  <c:v>8170</c:v>
                </c:pt>
                <c:pt idx="5629">
                  <c:v>8171</c:v>
                </c:pt>
                <c:pt idx="5630">
                  <c:v>8172</c:v>
                </c:pt>
                <c:pt idx="5631">
                  <c:v>8173</c:v>
                </c:pt>
                <c:pt idx="5632">
                  <c:v>8174</c:v>
                </c:pt>
                <c:pt idx="5633">
                  <c:v>8177</c:v>
                </c:pt>
                <c:pt idx="5634">
                  <c:v>8178</c:v>
                </c:pt>
                <c:pt idx="5635">
                  <c:v>8179</c:v>
                </c:pt>
                <c:pt idx="5636">
                  <c:v>8180</c:v>
                </c:pt>
                <c:pt idx="5637">
                  <c:v>8181</c:v>
                </c:pt>
                <c:pt idx="5638">
                  <c:v>8185</c:v>
                </c:pt>
                <c:pt idx="5639">
                  <c:v>8186</c:v>
                </c:pt>
                <c:pt idx="5640">
                  <c:v>8187</c:v>
                </c:pt>
                <c:pt idx="5641">
                  <c:v>8188</c:v>
                </c:pt>
                <c:pt idx="5642">
                  <c:v>8191</c:v>
                </c:pt>
                <c:pt idx="5643">
                  <c:v>8192</c:v>
                </c:pt>
                <c:pt idx="5644">
                  <c:v>8193</c:v>
                </c:pt>
                <c:pt idx="5645">
                  <c:v>8194</c:v>
                </c:pt>
                <c:pt idx="5646">
                  <c:v>8195</c:v>
                </c:pt>
                <c:pt idx="5647">
                  <c:v>8198</c:v>
                </c:pt>
                <c:pt idx="5648">
                  <c:v>8199</c:v>
                </c:pt>
                <c:pt idx="5649">
                  <c:v>8200</c:v>
                </c:pt>
                <c:pt idx="5650">
                  <c:v>8201</c:v>
                </c:pt>
                <c:pt idx="5651">
                  <c:v>8202</c:v>
                </c:pt>
                <c:pt idx="5652">
                  <c:v>8206</c:v>
                </c:pt>
                <c:pt idx="5653">
                  <c:v>8207</c:v>
                </c:pt>
                <c:pt idx="5654">
                  <c:v>8208</c:v>
                </c:pt>
                <c:pt idx="5655">
                  <c:v>8209</c:v>
                </c:pt>
                <c:pt idx="5656">
                  <c:v>8212</c:v>
                </c:pt>
                <c:pt idx="5657">
                  <c:v>8213</c:v>
                </c:pt>
                <c:pt idx="5658">
                  <c:v>8214</c:v>
                </c:pt>
                <c:pt idx="5659">
                  <c:v>8215</c:v>
                </c:pt>
                <c:pt idx="5660">
                  <c:v>8216</c:v>
                </c:pt>
                <c:pt idx="5661">
                  <c:v>8220</c:v>
                </c:pt>
                <c:pt idx="5662">
                  <c:v>8221</c:v>
                </c:pt>
                <c:pt idx="5663">
                  <c:v>8222</c:v>
                </c:pt>
                <c:pt idx="5664">
                  <c:v>8223</c:v>
                </c:pt>
                <c:pt idx="5665">
                  <c:v>8226</c:v>
                </c:pt>
                <c:pt idx="5666">
                  <c:v>8227</c:v>
                </c:pt>
                <c:pt idx="5667">
                  <c:v>8228</c:v>
                </c:pt>
                <c:pt idx="5668">
                  <c:v>8229</c:v>
                </c:pt>
                <c:pt idx="5669">
                  <c:v>8230</c:v>
                </c:pt>
                <c:pt idx="5670">
                  <c:v>8233</c:v>
                </c:pt>
                <c:pt idx="5671">
                  <c:v>8234</c:v>
                </c:pt>
                <c:pt idx="5672">
                  <c:v>8235</c:v>
                </c:pt>
                <c:pt idx="5673">
                  <c:v>8236</c:v>
                </c:pt>
                <c:pt idx="5674">
                  <c:v>8237</c:v>
                </c:pt>
                <c:pt idx="5675">
                  <c:v>8240</c:v>
                </c:pt>
                <c:pt idx="5676">
                  <c:v>8241</c:v>
                </c:pt>
                <c:pt idx="5677">
                  <c:v>8242</c:v>
                </c:pt>
                <c:pt idx="5678">
                  <c:v>8243</c:v>
                </c:pt>
                <c:pt idx="5679">
                  <c:v>8244</c:v>
                </c:pt>
                <c:pt idx="5680">
                  <c:v>8247</c:v>
                </c:pt>
                <c:pt idx="5681">
                  <c:v>8248</c:v>
                </c:pt>
                <c:pt idx="5682">
                  <c:v>8249</c:v>
                </c:pt>
                <c:pt idx="5683">
                  <c:v>8250</c:v>
                </c:pt>
                <c:pt idx="5684">
                  <c:v>8251</c:v>
                </c:pt>
                <c:pt idx="5685">
                  <c:v>8254</c:v>
                </c:pt>
                <c:pt idx="5686">
                  <c:v>8255</c:v>
                </c:pt>
                <c:pt idx="5687">
                  <c:v>8256</c:v>
                </c:pt>
                <c:pt idx="5688">
                  <c:v>8257</c:v>
                </c:pt>
                <c:pt idx="5689">
                  <c:v>8258</c:v>
                </c:pt>
                <c:pt idx="5690">
                  <c:v>8261</c:v>
                </c:pt>
                <c:pt idx="5691">
                  <c:v>8262</c:v>
                </c:pt>
                <c:pt idx="5692">
                  <c:v>8263</c:v>
                </c:pt>
                <c:pt idx="5693">
                  <c:v>8264</c:v>
                </c:pt>
                <c:pt idx="5694">
                  <c:v>8265</c:v>
                </c:pt>
                <c:pt idx="5695">
                  <c:v>8268</c:v>
                </c:pt>
                <c:pt idx="5696">
                  <c:v>8269</c:v>
                </c:pt>
                <c:pt idx="5697">
                  <c:v>8270</c:v>
                </c:pt>
                <c:pt idx="5698">
                  <c:v>8271</c:v>
                </c:pt>
                <c:pt idx="5699">
                  <c:v>8272</c:v>
                </c:pt>
                <c:pt idx="5700">
                  <c:v>8275</c:v>
                </c:pt>
                <c:pt idx="5701">
                  <c:v>8276</c:v>
                </c:pt>
                <c:pt idx="5702">
                  <c:v>8277</c:v>
                </c:pt>
                <c:pt idx="5703">
                  <c:v>8278</c:v>
                </c:pt>
                <c:pt idx="5704">
                  <c:v>8279</c:v>
                </c:pt>
                <c:pt idx="5705">
                  <c:v>8283</c:v>
                </c:pt>
                <c:pt idx="5706">
                  <c:v>8284</c:v>
                </c:pt>
                <c:pt idx="5707">
                  <c:v>8285</c:v>
                </c:pt>
                <c:pt idx="5708">
                  <c:v>8286</c:v>
                </c:pt>
                <c:pt idx="5709">
                  <c:v>8289</c:v>
                </c:pt>
                <c:pt idx="5710">
                  <c:v>8290</c:v>
                </c:pt>
                <c:pt idx="5711">
                  <c:v>8291</c:v>
                </c:pt>
                <c:pt idx="5712">
                  <c:v>8292</c:v>
                </c:pt>
                <c:pt idx="5713">
                  <c:v>8293</c:v>
                </c:pt>
                <c:pt idx="5714">
                  <c:v>8296</c:v>
                </c:pt>
                <c:pt idx="5715">
                  <c:v>8297</c:v>
                </c:pt>
                <c:pt idx="5716">
                  <c:v>8298</c:v>
                </c:pt>
                <c:pt idx="5717">
                  <c:v>8299</c:v>
                </c:pt>
                <c:pt idx="5718">
                  <c:v>8300</c:v>
                </c:pt>
                <c:pt idx="5719">
                  <c:v>8303</c:v>
                </c:pt>
                <c:pt idx="5720">
                  <c:v>8304</c:v>
                </c:pt>
                <c:pt idx="5721">
                  <c:v>8305</c:v>
                </c:pt>
                <c:pt idx="5722">
                  <c:v>8306</c:v>
                </c:pt>
                <c:pt idx="5723">
                  <c:v>8307</c:v>
                </c:pt>
                <c:pt idx="5724">
                  <c:v>8310</c:v>
                </c:pt>
                <c:pt idx="5725">
                  <c:v>8311</c:v>
                </c:pt>
                <c:pt idx="5726">
                  <c:v>8312</c:v>
                </c:pt>
                <c:pt idx="5727">
                  <c:v>8313</c:v>
                </c:pt>
                <c:pt idx="5728">
                  <c:v>8314</c:v>
                </c:pt>
                <c:pt idx="5729">
                  <c:v>8317</c:v>
                </c:pt>
                <c:pt idx="5730">
                  <c:v>8318</c:v>
                </c:pt>
                <c:pt idx="5731">
                  <c:v>8319</c:v>
                </c:pt>
                <c:pt idx="5732">
                  <c:v>8320</c:v>
                </c:pt>
                <c:pt idx="5733">
                  <c:v>8321</c:v>
                </c:pt>
                <c:pt idx="5734">
                  <c:v>8324</c:v>
                </c:pt>
                <c:pt idx="5735">
                  <c:v>8325</c:v>
                </c:pt>
                <c:pt idx="5736">
                  <c:v>8326</c:v>
                </c:pt>
                <c:pt idx="5737">
                  <c:v>8327</c:v>
                </c:pt>
                <c:pt idx="5738">
                  <c:v>8328</c:v>
                </c:pt>
                <c:pt idx="5739">
                  <c:v>8331</c:v>
                </c:pt>
                <c:pt idx="5740">
                  <c:v>8332</c:v>
                </c:pt>
                <c:pt idx="5741">
                  <c:v>8333</c:v>
                </c:pt>
                <c:pt idx="5742">
                  <c:v>8334</c:v>
                </c:pt>
                <c:pt idx="5743">
                  <c:v>8335</c:v>
                </c:pt>
                <c:pt idx="5744">
                  <c:v>8338</c:v>
                </c:pt>
                <c:pt idx="5745">
                  <c:v>8339</c:v>
                </c:pt>
                <c:pt idx="5746">
                  <c:v>8340</c:v>
                </c:pt>
                <c:pt idx="5747">
                  <c:v>8341</c:v>
                </c:pt>
                <c:pt idx="5748">
                  <c:v>8342</c:v>
                </c:pt>
                <c:pt idx="5749">
                  <c:v>8345</c:v>
                </c:pt>
                <c:pt idx="5750">
                  <c:v>8346</c:v>
                </c:pt>
                <c:pt idx="5751">
                  <c:v>8347</c:v>
                </c:pt>
                <c:pt idx="5752">
                  <c:v>8348</c:v>
                </c:pt>
                <c:pt idx="5753">
                  <c:v>8349</c:v>
                </c:pt>
                <c:pt idx="5754">
                  <c:v>8352</c:v>
                </c:pt>
                <c:pt idx="5755">
                  <c:v>8353</c:v>
                </c:pt>
                <c:pt idx="5756">
                  <c:v>8354</c:v>
                </c:pt>
                <c:pt idx="5757">
                  <c:v>8355</c:v>
                </c:pt>
                <c:pt idx="5758">
                  <c:v>8356</c:v>
                </c:pt>
                <c:pt idx="5759">
                  <c:v>8359</c:v>
                </c:pt>
                <c:pt idx="5760">
                  <c:v>8360</c:v>
                </c:pt>
                <c:pt idx="5761">
                  <c:v>8361</c:v>
                </c:pt>
                <c:pt idx="5762">
                  <c:v>8363</c:v>
                </c:pt>
                <c:pt idx="5763">
                  <c:v>8366</c:v>
                </c:pt>
                <c:pt idx="5764">
                  <c:v>8367</c:v>
                </c:pt>
                <c:pt idx="5765">
                  <c:v>8368</c:v>
                </c:pt>
                <c:pt idx="5766">
                  <c:v>8369</c:v>
                </c:pt>
                <c:pt idx="5767">
                  <c:v>8370</c:v>
                </c:pt>
                <c:pt idx="5768">
                  <c:v>8373</c:v>
                </c:pt>
                <c:pt idx="5769">
                  <c:v>8374</c:v>
                </c:pt>
                <c:pt idx="5770">
                  <c:v>8375</c:v>
                </c:pt>
                <c:pt idx="5771">
                  <c:v>8376</c:v>
                </c:pt>
                <c:pt idx="5772">
                  <c:v>8377</c:v>
                </c:pt>
                <c:pt idx="5773">
                  <c:v>8380</c:v>
                </c:pt>
                <c:pt idx="5774">
                  <c:v>8381</c:v>
                </c:pt>
                <c:pt idx="5775">
                  <c:v>8382</c:v>
                </c:pt>
                <c:pt idx="5776">
                  <c:v>8383</c:v>
                </c:pt>
                <c:pt idx="5777">
                  <c:v>8384</c:v>
                </c:pt>
                <c:pt idx="5778">
                  <c:v>8387</c:v>
                </c:pt>
                <c:pt idx="5779">
                  <c:v>8388</c:v>
                </c:pt>
                <c:pt idx="5780">
                  <c:v>8389</c:v>
                </c:pt>
                <c:pt idx="5781">
                  <c:v>8390</c:v>
                </c:pt>
                <c:pt idx="5782">
                  <c:v>8391</c:v>
                </c:pt>
                <c:pt idx="5783">
                  <c:v>8395</c:v>
                </c:pt>
                <c:pt idx="5784">
                  <c:v>8396</c:v>
                </c:pt>
                <c:pt idx="5785">
                  <c:v>8397</c:v>
                </c:pt>
                <c:pt idx="5786">
                  <c:v>8398</c:v>
                </c:pt>
                <c:pt idx="5787">
                  <c:v>8402</c:v>
                </c:pt>
                <c:pt idx="5788">
                  <c:v>8403</c:v>
                </c:pt>
                <c:pt idx="5789">
                  <c:v>8404</c:v>
                </c:pt>
                <c:pt idx="5790">
                  <c:v>8405</c:v>
                </c:pt>
                <c:pt idx="5791">
                  <c:v>8408</c:v>
                </c:pt>
                <c:pt idx="5792">
                  <c:v>8409</c:v>
                </c:pt>
                <c:pt idx="5793">
                  <c:v>8410</c:v>
                </c:pt>
                <c:pt idx="5794">
                  <c:v>8411</c:v>
                </c:pt>
                <c:pt idx="5795">
                  <c:v>8412</c:v>
                </c:pt>
                <c:pt idx="5796">
                  <c:v>8416</c:v>
                </c:pt>
                <c:pt idx="5797">
                  <c:v>8417</c:v>
                </c:pt>
                <c:pt idx="5798">
                  <c:v>8418</c:v>
                </c:pt>
                <c:pt idx="5799">
                  <c:v>8419</c:v>
                </c:pt>
                <c:pt idx="5800">
                  <c:v>8422</c:v>
                </c:pt>
                <c:pt idx="5801">
                  <c:v>8423</c:v>
                </c:pt>
                <c:pt idx="5802">
                  <c:v>8424</c:v>
                </c:pt>
                <c:pt idx="5803">
                  <c:v>8425</c:v>
                </c:pt>
                <c:pt idx="5804">
                  <c:v>8426</c:v>
                </c:pt>
                <c:pt idx="5805">
                  <c:v>8429</c:v>
                </c:pt>
                <c:pt idx="5806">
                  <c:v>8430</c:v>
                </c:pt>
                <c:pt idx="5807">
                  <c:v>8431</c:v>
                </c:pt>
                <c:pt idx="5808">
                  <c:v>8432</c:v>
                </c:pt>
                <c:pt idx="5809">
                  <c:v>8433</c:v>
                </c:pt>
                <c:pt idx="5810">
                  <c:v>8436</c:v>
                </c:pt>
                <c:pt idx="5811">
                  <c:v>8437</c:v>
                </c:pt>
                <c:pt idx="5812">
                  <c:v>8438</c:v>
                </c:pt>
                <c:pt idx="5813">
                  <c:v>8439</c:v>
                </c:pt>
                <c:pt idx="5814">
                  <c:v>8440</c:v>
                </c:pt>
                <c:pt idx="5815">
                  <c:v>8443</c:v>
                </c:pt>
                <c:pt idx="5816">
                  <c:v>8444</c:v>
                </c:pt>
                <c:pt idx="5817">
                  <c:v>8445</c:v>
                </c:pt>
                <c:pt idx="5818">
                  <c:v>8446</c:v>
                </c:pt>
                <c:pt idx="5819">
                  <c:v>8447</c:v>
                </c:pt>
                <c:pt idx="5820">
                  <c:v>8451</c:v>
                </c:pt>
                <c:pt idx="5821">
                  <c:v>8452</c:v>
                </c:pt>
                <c:pt idx="5822">
                  <c:v>8453</c:v>
                </c:pt>
                <c:pt idx="5823">
                  <c:v>8454</c:v>
                </c:pt>
                <c:pt idx="5824">
                  <c:v>8457</c:v>
                </c:pt>
                <c:pt idx="5825">
                  <c:v>8458</c:v>
                </c:pt>
                <c:pt idx="5826">
                  <c:v>8459</c:v>
                </c:pt>
                <c:pt idx="5827">
                  <c:v>8460</c:v>
                </c:pt>
                <c:pt idx="5828">
                  <c:v>8461</c:v>
                </c:pt>
                <c:pt idx="5829">
                  <c:v>8464</c:v>
                </c:pt>
                <c:pt idx="5830">
                  <c:v>8465</c:v>
                </c:pt>
                <c:pt idx="5831">
                  <c:v>8466</c:v>
                </c:pt>
                <c:pt idx="5832">
                  <c:v>8467</c:v>
                </c:pt>
                <c:pt idx="5833">
                  <c:v>8468</c:v>
                </c:pt>
                <c:pt idx="5834">
                  <c:v>8471</c:v>
                </c:pt>
                <c:pt idx="5835">
                  <c:v>8472</c:v>
                </c:pt>
                <c:pt idx="5836">
                  <c:v>8473</c:v>
                </c:pt>
                <c:pt idx="5837">
                  <c:v>8474</c:v>
                </c:pt>
                <c:pt idx="5838">
                  <c:v>8475</c:v>
                </c:pt>
                <c:pt idx="5839">
                  <c:v>8478</c:v>
                </c:pt>
                <c:pt idx="5840">
                  <c:v>8479</c:v>
                </c:pt>
                <c:pt idx="5841">
                  <c:v>8480</c:v>
                </c:pt>
                <c:pt idx="5842">
                  <c:v>8481</c:v>
                </c:pt>
                <c:pt idx="5843">
                  <c:v>8482</c:v>
                </c:pt>
                <c:pt idx="5844">
                  <c:v>8485</c:v>
                </c:pt>
                <c:pt idx="5845">
                  <c:v>8486</c:v>
                </c:pt>
                <c:pt idx="5846">
                  <c:v>8487</c:v>
                </c:pt>
                <c:pt idx="5847">
                  <c:v>8488</c:v>
                </c:pt>
                <c:pt idx="5848">
                  <c:v>8489</c:v>
                </c:pt>
                <c:pt idx="5849">
                  <c:v>8492</c:v>
                </c:pt>
                <c:pt idx="5850">
                  <c:v>8493</c:v>
                </c:pt>
                <c:pt idx="5851">
                  <c:v>8494</c:v>
                </c:pt>
                <c:pt idx="5852">
                  <c:v>8495</c:v>
                </c:pt>
                <c:pt idx="5853">
                  <c:v>8499</c:v>
                </c:pt>
                <c:pt idx="5854">
                  <c:v>8500</c:v>
                </c:pt>
                <c:pt idx="5855">
                  <c:v>8501</c:v>
                </c:pt>
                <c:pt idx="5856">
                  <c:v>8502</c:v>
                </c:pt>
                <c:pt idx="5857">
                  <c:v>8503</c:v>
                </c:pt>
                <c:pt idx="5858">
                  <c:v>8506</c:v>
                </c:pt>
                <c:pt idx="5859">
                  <c:v>8507</c:v>
                </c:pt>
                <c:pt idx="5860">
                  <c:v>8508</c:v>
                </c:pt>
                <c:pt idx="5861">
                  <c:v>8509</c:v>
                </c:pt>
                <c:pt idx="5862">
                  <c:v>8510</c:v>
                </c:pt>
                <c:pt idx="5863">
                  <c:v>8513</c:v>
                </c:pt>
                <c:pt idx="5864">
                  <c:v>8514</c:v>
                </c:pt>
                <c:pt idx="5865">
                  <c:v>8515</c:v>
                </c:pt>
                <c:pt idx="5866">
                  <c:v>8516</c:v>
                </c:pt>
                <c:pt idx="5867">
                  <c:v>8517</c:v>
                </c:pt>
                <c:pt idx="5868">
                  <c:v>8520</c:v>
                </c:pt>
                <c:pt idx="5869">
                  <c:v>8521</c:v>
                </c:pt>
                <c:pt idx="5870">
                  <c:v>8522</c:v>
                </c:pt>
                <c:pt idx="5871">
                  <c:v>8523</c:v>
                </c:pt>
                <c:pt idx="5872">
                  <c:v>8524</c:v>
                </c:pt>
                <c:pt idx="5873">
                  <c:v>8527</c:v>
                </c:pt>
                <c:pt idx="5874">
                  <c:v>8528</c:v>
                </c:pt>
                <c:pt idx="5875">
                  <c:v>8529</c:v>
                </c:pt>
                <c:pt idx="5876">
                  <c:v>8530</c:v>
                </c:pt>
                <c:pt idx="5877">
                  <c:v>8531</c:v>
                </c:pt>
                <c:pt idx="5878">
                  <c:v>8534</c:v>
                </c:pt>
                <c:pt idx="5879">
                  <c:v>8535</c:v>
                </c:pt>
                <c:pt idx="5880">
                  <c:v>8536</c:v>
                </c:pt>
                <c:pt idx="5881">
                  <c:v>8537</c:v>
                </c:pt>
                <c:pt idx="5882">
                  <c:v>8538</c:v>
                </c:pt>
                <c:pt idx="5883">
                  <c:v>8541</c:v>
                </c:pt>
                <c:pt idx="5884">
                  <c:v>8542</c:v>
                </c:pt>
                <c:pt idx="5885">
                  <c:v>8543</c:v>
                </c:pt>
                <c:pt idx="5886">
                  <c:v>8544</c:v>
                </c:pt>
                <c:pt idx="5887">
                  <c:v>8545</c:v>
                </c:pt>
                <c:pt idx="5888">
                  <c:v>8549</c:v>
                </c:pt>
                <c:pt idx="5889">
                  <c:v>8550</c:v>
                </c:pt>
                <c:pt idx="5890">
                  <c:v>8551</c:v>
                </c:pt>
                <c:pt idx="5891">
                  <c:v>8552</c:v>
                </c:pt>
                <c:pt idx="5892">
                  <c:v>8555</c:v>
                </c:pt>
                <c:pt idx="5893">
                  <c:v>8556</c:v>
                </c:pt>
                <c:pt idx="5894">
                  <c:v>8557</c:v>
                </c:pt>
                <c:pt idx="5895">
                  <c:v>8558</c:v>
                </c:pt>
                <c:pt idx="5896">
                  <c:v>8559</c:v>
                </c:pt>
                <c:pt idx="5897">
                  <c:v>8562</c:v>
                </c:pt>
                <c:pt idx="5898">
                  <c:v>8563</c:v>
                </c:pt>
                <c:pt idx="5899">
                  <c:v>8564</c:v>
                </c:pt>
                <c:pt idx="5900">
                  <c:v>8565</c:v>
                </c:pt>
                <c:pt idx="5901">
                  <c:v>8566</c:v>
                </c:pt>
                <c:pt idx="5902">
                  <c:v>8570</c:v>
                </c:pt>
                <c:pt idx="5903">
                  <c:v>8571</c:v>
                </c:pt>
                <c:pt idx="5904">
                  <c:v>8572</c:v>
                </c:pt>
                <c:pt idx="5905">
                  <c:v>8573</c:v>
                </c:pt>
                <c:pt idx="5906">
                  <c:v>8576</c:v>
                </c:pt>
                <c:pt idx="5907">
                  <c:v>8577</c:v>
                </c:pt>
                <c:pt idx="5908">
                  <c:v>8578</c:v>
                </c:pt>
                <c:pt idx="5909">
                  <c:v>8579</c:v>
                </c:pt>
                <c:pt idx="5910">
                  <c:v>8580</c:v>
                </c:pt>
                <c:pt idx="5911">
                  <c:v>8583</c:v>
                </c:pt>
                <c:pt idx="5912">
                  <c:v>8585</c:v>
                </c:pt>
                <c:pt idx="5913">
                  <c:v>8586</c:v>
                </c:pt>
                <c:pt idx="5914">
                  <c:v>8587</c:v>
                </c:pt>
                <c:pt idx="5915">
                  <c:v>8590</c:v>
                </c:pt>
                <c:pt idx="5916">
                  <c:v>8591</c:v>
                </c:pt>
                <c:pt idx="5917">
                  <c:v>8592</c:v>
                </c:pt>
                <c:pt idx="5918">
                  <c:v>8593</c:v>
                </c:pt>
                <c:pt idx="5919">
                  <c:v>8594</c:v>
                </c:pt>
                <c:pt idx="5920">
                  <c:v>8597</c:v>
                </c:pt>
                <c:pt idx="5921">
                  <c:v>8598</c:v>
                </c:pt>
                <c:pt idx="5922">
                  <c:v>8599</c:v>
                </c:pt>
                <c:pt idx="5923">
                  <c:v>8600</c:v>
                </c:pt>
                <c:pt idx="5924">
                  <c:v>8601</c:v>
                </c:pt>
                <c:pt idx="5925">
                  <c:v>8604</c:v>
                </c:pt>
                <c:pt idx="5926">
                  <c:v>8605</c:v>
                </c:pt>
                <c:pt idx="5927">
                  <c:v>8606</c:v>
                </c:pt>
                <c:pt idx="5928">
                  <c:v>8607</c:v>
                </c:pt>
                <c:pt idx="5929">
                  <c:v>8608</c:v>
                </c:pt>
                <c:pt idx="5930">
                  <c:v>8611</c:v>
                </c:pt>
                <c:pt idx="5931">
                  <c:v>8612</c:v>
                </c:pt>
                <c:pt idx="5932">
                  <c:v>8613</c:v>
                </c:pt>
                <c:pt idx="5933">
                  <c:v>8614</c:v>
                </c:pt>
                <c:pt idx="5934">
                  <c:v>8615</c:v>
                </c:pt>
                <c:pt idx="5935">
                  <c:v>8618</c:v>
                </c:pt>
                <c:pt idx="5936">
                  <c:v>8619</c:v>
                </c:pt>
                <c:pt idx="5937">
                  <c:v>8620</c:v>
                </c:pt>
                <c:pt idx="5938">
                  <c:v>8621</c:v>
                </c:pt>
                <c:pt idx="5939">
                  <c:v>8622</c:v>
                </c:pt>
                <c:pt idx="5940">
                  <c:v>8625</c:v>
                </c:pt>
                <c:pt idx="5941">
                  <c:v>8626</c:v>
                </c:pt>
                <c:pt idx="5942">
                  <c:v>8627</c:v>
                </c:pt>
                <c:pt idx="5943">
                  <c:v>8628</c:v>
                </c:pt>
                <c:pt idx="5944">
                  <c:v>8629</c:v>
                </c:pt>
                <c:pt idx="5945">
                  <c:v>8632</c:v>
                </c:pt>
                <c:pt idx="5946">
                  <c:v>8633</c:v>
                </c:pt>
                <c:pt idx="5947">
                  <c:v>8634</c:v>
                </c:pt>
                <c:pt idx="5948">
                  <c:v>8635</c:v>
                </c:pt>
                <c:pt idx="5949">
                  <c:v>8636</c:v>
                </c:pt>
                <c:pt idx="5950">
                  <c:v>8639</c:v>
                </c:pt>
                <c:pt idx="5951">
                  <c:v>8640</c:v>
                </c:pt>
                <c:pt idx="5952">
                  <c:v>8641</c:v>
                </c:pt>
                <c:pt idx="5953">
                  <c:v>8642</c:v>
                </c:pt>
                <c:pt idx="5954">
                  <c:v>8643</c:v>
                </c:pt>
                <c:pt idx="5955">
                  <c:v>8647</c:v>
                </c:pt>
                <c:pt idx="5956">
                  <c:v>8648</c:v>
                </c:pt>
                <c:pt idx="5957">
                  <c:v>8649</c:v>
                </c:pt>
                <c:pt idx="5958">
                  <c:v>8650</c:v>
                </c:pt>
                <c:pt idx="5959">
                  <c:v>8653</c:v>
                </c:pt>
                <c:pt idx="5960">
                  <c:v>8654</c:v>
                </c:pt>
                <c:pt idx="5961">
                  <c:v>8655</c:v>
                </c:pt>
                <c:pt idx="5962">
                  <c:v>8656</c:v>
                </c:pt>
                <c:pt idx="5963">
                  <c:v>8657</c:v>
                </c:pt>
                <c:pt idx="5964">
                  <c:v>8660</c:v>
                </c:pt>
                <c:pt idx="5965">
                  <c:v>8661</c:v>
                </c:pt>
                <c:pt idx="5966">
                  <c:v>8662</c:v>
                </c:pt>
                <c:pt idx="5967">
                  <c:v>8663</c:v>
                </c:pt>
                <c:pt idx="5968">
                  <c:v>8664</c:v>
                </c:pt>
                <c:pt idx="5969">
                  <c:v>8667</c:v>
                </c:pt>
                <c:pt idx="5970">
                  <c:v>8668</c:v>
                </c:pt>
                <c:pt idx="5971">
                  <c:v>8669</c:v>
                </c:pt>
                <c:pt idx="5972">
                  <c:v>8670</c:v>
                </c:pt>
                <c:pt idx="5973">
                  <c:v>8671</c:v>
                </c:pt>
                <c:pt idx="5974">
                  <c:v>8674</c:v>
                </c:pt>
                <c:pt idx="5975">
                  <c:v>8675</c:v>
                </c:pt>
                <c:pt idx="5976">
                  <c:v>8676</c:v>
                </c:pt>
                <c:pt idx="5977">
                  <c:v>8677</c:v>
                </c:pt>
                <c:pt idx="5978">
                  <c:v>8678</c:v>
                </c:pt>
                <c:pt idx="5979">
                  <c:v>8681</c:v>
                </c:pt>
                <c:pt idx="5980">
                  <c:v>8682</c:v>
                </c:pt>
                <c:pt idx="5981">
                  <c:v>8683</c:v>
                </c:pt>
                <c:pt idx="5982">
                  <c:v>8684</c:v>
                </c:pt>
                <c:pt idx="5983">
                  <c:v>8685</c:v>
                </c:pt>
                <c:pt idx="5984">
                  <c:v>8688</c:v>
                </c:pt>
                <c:pt idx="5985">
                  <c:v>8689</c:v>
                </c:pt>
                <c:pt idx="5986">
                  <c:v>8690</c:v>
                </c:pt>
                <c:pt idx="5987">
                  <c:v>8691</c:v>
                </c:pt>
                <c:pt idx="5988">
                  <c:v>8692</c:v>
                </c:pt>
                <c:pt idx="5989">
                  <c:v>8695</c:v>
                </c:pt>
                <c:pt idx="5990">
                  <c:v>8696</c:v>
                </c:pt>
                <c:pt idx="5991">
                  <c:v>8697</c:v>
                </c:pt>
                <c:pt idx="5992">
                  <c:v>8698</c:v>
                </c:pt>
                <c:pt idx="5993">
                  <c:v>8699</c:v>
                </c:pt>
                <c:pt idx="5994">
                  <c:v>8702</c:v>
                </c:pt>
                <c:pt idx="5995">
                  <c:v>8703</c:v>
                </c:pt>
                <c:pt idx="5996">
                  <c:v>8704</c:v>
                </c:pt>
                <c:pt idx="5997">
                  <c:v>8705</c:v>
                </c:pt>
                <c:pt idx="5998">
                  <c:v>8706</c:v>
                </c:pt>
                <c:pt idx="5999">
                  <c:v>8709</c:v>
                </c:pt>
                <c:pt idx="6000">
                  <c:v>8710</c:v>
                </c:pt>
                <c:pt idx="6001">
                  <c:v>8711</c:v>
                </c:pt>
                <c:pt idx="6002">
                  <c:v>8712</c:v>
                </c:pt>
                <c:pt idx="6003">
                  <c:v>8713</c:v>
                </c:pt>
                <c:pt idx="6004">
                  <c:v>8716</c:v>
                </c:pt>
                <c:pt idx="6005">
                  <c:v>8717</c:v>
                </c:pt>
                <c:pt idx="6006">
                  <c:v>8718</c:v>
                </c:pt>
                <c:pt idx="6007">
                  <c:v>8719</c:v>
                </c:pt>
                <c:pt idx="6008">
                  <c:v>8720</c:v>
                </c:pt>
                <c:pt idx="6009">
                  <c:v>8723</c:v>
                </c:pt>
                <c:pt idx="6010">
                  <c:v>8724</c:v>
                </c:pt>
                <c:pt idx="6011">
                  <c:v>8725</c:v>
                </c:pt>
                <c:pt idx="6012">
                  <c:v>8727</c:v>
                </c:pt>
                <c:pt idx="6013">
                  <c:v>8730</c:v>
                </c:pt>
                <c:pt idx="6014">
                  <c:v>8731</c:v>
                </c:pt>
                <c:pt idx="6015">
                  <c:v>8732</c:v>
                </c:pt>
                <c:pt idx="6016">
                  <c:v>8733</c:v>
                </c:pt>
                <c:pt idx="6017">
                  <c:v>8734</c:v>
                </c:pt>
                <c:pt idx="6018">
                  <c:v>8737</c:v>
                </c:pt>
                <c:pt idx="6019">
                  <c:v>8738</c:v>
                </c:pt>
                <c:pt idx="6020">
                  <c:v>8739</c:v>
                </c:pt>
                <c:pt idx="6021">
                  <c:v>8740</c:v>
                </c:pt>
                <c:pt idx="6022">
                  <c:v>8741</c:v>
                </c:pt>
                <c:pt idx="6023">
                  <c:v>8744</c:v>
                </c:pt>
                <c:pt idx="6024">
                  <c:v>8745</c:v>
                </c:pt>
                <c:pt idx="6025">
                  <c:v>8746</c:v>
                </c:pt>
                <c:pt idx="6026">
                  <c:v>8747</c:v>
                </c:pt>
                <c:pt idx="6027">
                  <c:v>8748</c:v>
                </c:pt>
                <c:pt idx="6028">
                  <c:v>8751</c:v>
                </c:pt>
                <c:pt idx="6029">
                  <c:v>8752</c:v>
                </c:pt>
                <c:pt idx="6030">
                  <c:v>8753</c:v>
                </c:pt>
                <c:pt idx="6031">
                  <c:v>8754</c:v>
                </c:pt>
                <c:pt idx="6032">
                  <c:v>8755</c:v>
                </c:pt>
                <c:pt idx="6033">
                  <c:v>8759</c:v>
                </c:pt>
                <c:pt idx="6034">
                  <c:v>8760</c:v>
                </c:pt>
                <c:pt idx="6035">
                  <c:v>8761</c:v>
                </c:pt>
                <c:pt idx="6036">
                  <c:v>8762</c:v>
                </c:pt>
                <c:pt idx="6037">
                  <c:v>8766</c:v>
                </c:pt>
                <c:pt idx="6038">
                  <c:v>8767</c:v>
                </c:pt>
                <c:pt idx="6039">
                  <c:v>8768</c:v>
                </c:pt>
                <c:pt idx="6040">
                  <c:v>8769</c:v>
                </c:pt>
                <c:pt idx="6041">
                  <c:v>8772</c:v>
                </c:pt>
                <c:pt idx="6042">
                  <c:v>8773</c:v>
                </c:pt>
                <c:pt idx="6043">
                  <c:v>8774</c:v>
                </c:pt>
                <c:pt idx="6044">
                  <c:v>8775</c:v>
                </c:pt>
                <c:pt idx="6045">
                  <c:v>8776</c:v>
                </c:pt>
                <c:pt idx="6046">
                  <c:v>8780</c:v>
                </c:pt>
                <c:pt idx="6047">
                  <c:v>8781</c:v>
                </c:pt>
                <c:pt idx="6048">
                  <c:v>8782</c:v>
                </c:pt>
                <c:pt idx="6049">
                  <c:v>8783</c:v>
                </c:pt>
                <c:pt idx="6050">
                  <c:v>8786</c:v>
                </c:pt>
                <c:pt idx="6051">
                  <c:v>8787</c:v>
                </c:pt>
                <c:pt idx="6052">
                  <c:v>8788</c:v>
                </c:pt>
                <c:pt idx="6053">
                  <c:v>8789</c:v>
                </c:pt>
                <c:pt idx="6054">
                  <c:v>8790</c:v>
                </c:pt>
                <c:pt idx="6055">
                  <c:v>8793</c:v>
                </c:pt>
                <c:pt idx="6056">
                  <c:v>8794</c:v>
                </c:pt>
                <c:pt idx="6057">
                  <c:v>8795</c:v>
                </c:pt>
                <c:pt idx="6058">
                  <c:v>8796</c:v>
                </c:pt>
                <c:pt idx="6059">
                  <c:v>8797</c:v>
                </c:pt>
                <c:pt idx="6060">
                  <c:v>8800</c:v>
                </c:pt>
                <c:pt idx="6061">
                  <c:v>8801</c:v>
                </c:pt>
                <c:pt idx="6062">
                  <c:v>8802</c:v>
                </c:pt>
                <c:pt idx="6063">
                  <c:v>8803</c:v>
                </c:pt>
                <c:pt idx="6064">
                  <c:v>8804</c:v>
                </c:pt>
                <c:pt idx="6065">
                  <c:v>8807</c:v>
                </c:pt>
                <c:pt idx="6066">
                  <c:v>8808</c:v>
                </c:pt>
                <c:pt idx="6067">
                  <c:v>8809</c:v>
                </c:pt>
                <c:pt idx="6068">
                  <c:v>8810</c:v>
                </c:pt>
                <c:pt idx="6069">
                  <c:v>8811</c:v>
                </c:pt>
                <c:pt idx="6070">
                  <c:v>8815</c:v>
                </c:pt>
                <c:pt idx="6071">
                  <c:v>8816</c:v>
                </c:pt>
                <c:pt idx="6072">
                  <c:v>8817</c:v>
                </c:pt>
                <c:pt idx="6073">
                  <c:v>8818</c:v>
                </c:pt>
                <c:pt idx="6074">
                  <c:v>8821</c:v>
                </c:pt>
                <c:pt idx="6075">
                  <c:v>8822</c:v>
                </c:pt>
                <c:pt idx="6076">
                  <c:v>8823</c:v>
                </c:pt>
                <c:pt idx="6077">
                  <c:v>8824</c:v>
                </c:pt>
                <c:pt idx="6078">
                  <c:v>8825</c:v>
                </c:pt>
                <c:pt idx="6079">
                  <c:v>8828</c:v>
                </c:pt>
                <c:pt idx="6080">
                  <c:v>8829</c:v>
                </c:pt>
                <c:pt idx="6081">
                  <c:v>8830</c:v>
                </c:pt>
                <c:pt idx="6082">
                  <c:v>8831</c:v>
                </c:pt>
                <c:pt idx="6083">
                  <c:v>8832</c:v>
                </c:pt>
                <c:pt idx="6084">
                  <c:v>8835</c:v>
                </c:pt>
                <c:pt idx="6085">
                  <c:v>8836</c:v>
                </c:pt>
                <c:pt idx="6086">
                  <c:v>8837</c:v>
                </c:pt>
                <c:pt idx="6087">
                  <c:v>8838</c:v>
                </c:pt>
                <c:pt idx="6088">
                  <c:v>8839</c:v>
                </c:pt>
                <c:pt idx="6089">
                  <c:v>8842</c:v>
                </c:pt>
                <c:pt idx="6090">
                  <c:v>8843</c:v>
                </c:pt>
                <c:pt idx="6091">
                  <c:v>8844</c:v>
                </c:pt>
                <c:pt idx="6092">
                  <c:v>8845</c:v>
                </c:pt>
                <c:pt idx="6093">
                  <c:v>8846</c:v>
                </c:pt>
                <c:pt idx="6094">
                  <c:v>8849</c:v>
                </c:pt>
                <c:pt idx="6095">
                  <c:v>8850</c:v>
                </c:pt>
                <c:pt idx="6096">
                  <c:v>8851</c:v>
                </c:pt>
                <c:pt idx="6097">
                  <c:v>8852</c:v>
                </c:pt>
                <c:pt idx="6098">
                  <c:v>8856</c:v>
                </c:pt>
                <c:pt idx="6099">
                  <c:v>8857</c:v>
                </c:pt>
                <c:pt idx="6100">
                  <c:v>8858</c:v>
                </c:pt>
                <c:pt idx="6101">
                  <c:v>8859</c:v>
                </c:pt>
                <c:pt idx="6102">
                  <c:v>8860</c:v>
                </c:pt>
                <c:pt idx="6103">
                  <c:v>8863</c:v>
                </c:pt>
                <c:pt idx="6104">
                  <c:v>8864</c:v>
                </c:pt>
                <c:pt idx="6105">
                  <c:v>8865</c:v>
                </c:pt>
                <c:pt idx="6106">
                  <c:v>8866</c:v>
                </c:pt>
                <c:pt idx="6107">
                  <c:v>8867</c:v>
                </c:pt>
                <c:pt idx="6108">
                  <c:v>8870</c:v>
                </c:pt>
                <c:pt idx="6109">
                  <c:v>8871</c:v>
                </c:pt>
                <c:pt idx="6110">
                  <c:v>8872</c:v>
                </c:pt>
                <c:pt idx="6111">
                  <c:v>8873</c:v>
                </c:pt>
                <c:pt idx="6112">
                  <c:v>8874</c:v>
                </c:pt>
                <c:pt idx="6113">
                  <c:v>8877</c:v>
                </c:pt>
                <c:pt idx="6114">
                  <c:v>8878</c:v>
                </c:pt>
                <c:pt idx="6115">
                  <c:v>8879</c:v>
                </c:pt>
                <c:pt idx="6116">
                  <c:v>8880</c:v>
                </c:pt>
                <c:pt idx="6117">
                  <c:v>8881</c:v>
                </c:pt>
                <c:pt idx="6118">
                  <c:v>8884</c:v>
                </c:pt>
                <c:pt idx="6119">
                  <c:v>8885</c:v>
                </c:pt>
                <c:pt idx="6120">
                  <c:v>8886</c:v>
                </c:pt>
                <c:pt idx="6121">
                  <c:v>8887</c:v>
                </c:pt>
                <c:pt idx="6122">
                  <c:v>8888</c:v>
                </c:pt>
                <c:pt idx="6123">
                  <c:v>8891</c:v>
                </c:pt>
                <c:pt idx="6124">
                  <c:v>8892</c:v>
                </c:pt>
                <c:pt idx="6125">
                  <c:v>8893</c:v>
                </c:pt>
                <c:pt idx="6126">
                  <c:v>8894</c:v>
                </c:pt>
                <c:pt idx="6127">
                  <c:v>8895</c:v>
                </c:pt>
                <c:pt idx="6128">
                  <c:v>8898</c:v>
                </c:pt>
                <c:pt idx="6129">
                  <c:v>8899</c:v>
                </c:pt>
                <c:pt idx="6130">
                  <c:v>8900</c:v>
                </c:pt>
                <c:pt idx="6131">
                  <c:v>8901</c:v>
                </c:pt>
                <c:pt idx="6132">
                  <c:v>8902</c:v>
                </c:pt>
                <c:pt idx="6133">
                  <c:v>8905</c:v>
                </c:pt>
                <c:pt idx="6134">
                  <c:v>8906</c:v>
                </c:pt>
                <c:pt idx="6135">
                  <c:v>8907</c:v>
                </c:pt>
                <c:pt idx="6136">
                  <c:v>8908</c:v>
                </c:pt>
                <c:pt idx="6137">
                  <c:v>8909</c:v>
                </c:pt>
                <c:pt idx="6138">
                  <c:v>8913</c:v>
                </c:pt>
                <c:pt idx="6139">
                  <c:v>8914</c:v>
                </c:pt>
                <c:pt idx="6140">
                  <c:v>8915</c:v>
                </c:pt>
                <c:pt idx="6141">
                  <c:v>8916</c:v>
                </c:pt>
                <c:pt idx="6142">
                  <c:v>8919</c:v>
                </c:pt>
                <c:pt idx="6143">
                  <c:v>8920</c:v>
                </c:pt>
                <c:pt idx="6144">
                  <c:v>8921</c:v>
                </c:pt>
                <c:pt idx="6145">
                  <c:v>8922</c:v>
                </c:pt>
                <c:pt idx="6146">
                  <c:v>8923</c:v>
                </c:pt>
                <c:pt idx="6147">
                  <c:v>8926</c:v>
                </c:pt>
                <c:pt idx="6148">
                  <c:v>8927</c:v>
                </c:pt>
                <c:pt idx="6149">
                  <c:v>8928</c:v>
                </c:pt>
                <c:pt idx="6150">
                  <c:v>8929</c:v>
                </c:pt>
                <c:pt idx="6151">
                  <c:v>8930</c:v>
                </c:pt>
                <c:pt idx="6152">
                  <c:v>8933</c:v>
                </c:pt>
                <c:pt idx="6153">
                  <c:v>8934</c:v>
                </c:pt>
                <c:pt idx="6154">
                  <c:v>8936</c:v>
                </c:pt>
                <c:pt idx="6155">
                  <c:v>8937</c:v>
                </c:pt>
                <c:pt idx="6156">
                  <c:v>8940</c:v>
                </c:pt>
                <c:pt idx="6157">
                  <c:v>8941</c:v>
                </c:pt>
                <c:pt idx="6158">
                  <c:v>8942</c:v>
                </c:pt>
                <c:pt idx="6159">
                  <c:v>8943</c:v>
                </c:pt>
                <c:pt idx="6160">
                  <c:v>8944</c:v>
                </c:pt>
                <c:pt idx="6161">
                  <c:v>8947</c:v>
                </c:pt>
                <c:pt idx="6162">
                  <c:v>8948</c:v>
                </c:pt>
                <c:pt idx="6163">
                  <c:v>8949</c:v>
                </c:pt>
                <c:pt idx="6164">
                  <c:v>8951</c:v>
                </c:pt>
                <c:pt idx="6165">
                  <c:v>8954</c:v>
                </c:pt>
                <c:pt idx="6166">
                  <c:v>8955</c:v>
                </c:pt>
                <c:pt idx="6167">
                  <c:v>8956</c:v>
                </c:pt>
                <c:pt idx="6168">
                  <c:v>8957</c:v>
                </c:pt>
                <c:pt idx="6169">
                  <c:v>8958</c:v>
                </c:pt>
                <c:pt idx="6170">
                  <c:v>8961</c:v>
                </c:pt>
                <c:pt idx="6171">
                  <c:v>8962</c:v>
                </c:pt>
                <c:pt idx="6172">
                  <c:v>8963</c:v>
                </c:pt>
                <c:pt idx="6173">
                  <c:v>8964</c:v>
                </c:pt>
                <c:pt idx="6174">
                  <c:v>8965</c:v>
                </c:pt>
                <c:pt idx="6175">
                  <c:v>8968</c:v>
                </c:pt>
                <c:pt idx="6176">
                  <c:v>8969</c:v>
                </c:pt>
                <c:pt idx="6177">
                  <c:v>8970</c:v>
                </c:pt>
                <c:pt idx="6178">
                  <c:v>8971</c:v>
                </c:pt>
                <c:pt idx="6179">
                  <c:v>8972</c:v>
                </c:pt>
                <c:pt idx="6180">
                  <c:v>8975</c:v>
                </c:pt>
                <c:pt idx="6181">
                  <c:v>8976</c:v>
                </c:pt>
                <c:pt idx="6182">
                  <c:v>8977</c:v>
                </c:pt>
                <c:pt idx="6183">
                  <c:v>8978</c:v>
                </c:pt>
                <c:pt idx="6184">
                  <c:v>8979</c:v>
                </c:pt>
                <c:pt idx="6185">
                  <c:v>8982</c:v>
                </c:pt>
                <c:pt idx="6186">
                  <c:v>8983</c:v>
                </c:pt>
                <c:pt idx="6187">
                  <c:v>8984</c:v>
                </c:pt>
                <c:pt idx="6188">
                  <c:v>8985</c:v>
                </c:pt>
                <c:pt idx="6189">
                  <c:v>8986</c:v>
                </c:pt>
                <c:pt idx="6190">
                  <c:v>8989</c:v>
                </c:pt>
                <c:pt idx="6191">
                  <c:v>8990</c:v>
                </c:pt>
                <c:pt idx="6192">
                  <c:v>8991</c:v>
                </c:pt>
                <c:pt idx="6193">
                  <c:v>8992</c:v>
                </c:pt>
                <c:pt idx="6194">
                  <c:v>8993</c:v>
                </c:pt>
                <c:pt idx="6195">
                  <c:v>8996</c:v>
                </c:pt>
                <c:pt idx="6196">
                  <c:v>8997</c:v>
                </c:pt>
                <c:pt idx="6197">
                  <c:v>8998</c:v>
                </c:pt>
                <c:pt idx="6198">
                  <c:v>8999</c:v>
                </c:pt>
                <c:pt idx="6199">
                  <c:v>9000</c:v>
                </c:pt>
                <c:pt idx="6200">
                  <c:v>9003</c:v>
                </c:pt>
                <c:pt idx="6201">
                  <c:v>9004</c:v>
                </c:pt>
                <c:pt idx="6202">
                  <c:v>9005</c:v>
                </c:pt>
                <c:pt idx="6203">
                  <c:v>9006</c:v>
                </c:pt>
                <c:pt idx="6204">
                  <c:v>9007</c:v>
                </c:pt>
                <c:pt idx="6205">
                  <c:v>9011</c:v>
                </c:pt>
                <c:pt idx="6206">
                  <c:v>9012</c:v>
                </c:pt>
                <c:pt idx="6207">
                  <c:v>9013</c:v>
                </c:pt>
                <c:pt idx="6208">
                  <c:v>9014</c:v>
                </c:pt>
                <c:pt idx="6209">
                  <c:v>9017</c:v>
                </c:pt>
                <c:pt idx="6210">
                  <c:v>9018</c:v>
                </c:pt>
                <c:pt idx="6211">
                  <c:v>9019</c:v>
                </c:pt>
                <c:pt idx="6212">
                  <c:v>9020</c:v>
                </c:pt>
                <c:pt idx="6213">
                  <c:v>9021</c:v>
                </c:pt>
                <c:pt idx="6214">
                  <c:v>9024</c:v>
                </c:pt>
                <c:pt idx="6215">
                  <c:v>9025</c:v>
                </c:pt>
                <c:pt idx="6216">
                  <c:v>9026</c:v>
                </c:pt>
                <c:pt idx="6217">
                  <c:v>9027</c:v>
                </c:pt>
                <c:pt idx="6218">
                  <c:v>9028</c:v>
                </c:pt>
                <c:pt idx="6219">
                  <c:v>9031</c:v>
                </c:pt>
                <c:pt idx="6220">
                  <c:v>9032</c:v>
                </c:pt>
                <c:pt idx="6221">
                  <c:v>9033</c:v>
                </c:pt>
                <c:pt idx="6222">
                  <c:v>9034</c:v>
                </c:pt>
                <c:pt idx="6223">
                  <c:v>9035</c:v>
                </c:pt>
                <c:pt idx="6224">
                  <c:v>9038</c:v>
                </c:pt>
                <c:pt idx="6225">
                  <c:v>9039</c:v>
                </c:pt>
                <c:pt idx="6226">
                  <c:v>9040</c:v>
                </c:pt>
                <c:pt idx="6227">
                  <c:v>9041</c:v>
                </c:pt>
                <c:pt idx="6228">
                  <c:v>9042</c:v>
                </c:pt>
                <c:pt idx="6229">
                  <c:v>9045</c:v>
                </c:pt>
                <c:pt idx="6230">
                  <c:v>9046</c:v>
                </c:pt>
                <c:pt idx="6231">
                  <c:v>9047</c:v>
                </c:pt>
                <c:pt idx="6232">
                  <c:v>9048</c:v>
                </c:pt>
                <c:pt idx="6233">
                  <c:v>9049</c:v>
                </c:pt>
                <c:pt idx="6234">
                  <c:v>9052</c:v>
                </c:pt>
                <c:pt idx="6235">
                  <c:v>9053</c:v>
                </c:pt>
                <c:pt idx="6236">
                  <c:v>9054</c:v>
                </c:pt>
                <c:pt idx="6237">
                  <c:v>9055</c:v>
                </c:pt>
                <c:pt idx="6238">
                  <c:v>9056</c:v>
                </c:pt>
                <c:pt idx="6239">
                  <c:v>9059</c:v>
                </c:pt>
                <c:pt idx="6240">
                  <c:v>9060</c:v>
                </c:pt>
                <c:pt idx="6241">
                  <c:v>9061</c:v>
                </c:pt>
                <c:pt idx="6242">
                  <c:v>9062</c:v>
                </c:pt>
                <c:pt idx="6243">
                  <c:v>9063</c:v>
                </c:pt>
                <c:pt idx="6244">
                  <c:v>9066</c:v>
                </c:pt>
                <c:pt idx="6245">
                  <c:v>9067</c:v>
                </c:pt>
                <c:pt idx="6246">
                  <c:v>9068</c:v>
                </c:pt>
                <c:pt idx="6247">
                  <c:v>9069</c:v>
                </c:pt>
                <c:pt idx="6248">
                  <c:v>9070</c:v>
                </c:pt>
                <c:pt idx="6249">
                  <c:v>9073</c:v>
                </c:pt>
                <c:pt idx="6250">
                  <c:v>9074</c:v>
                </c:pt>
                <c:pt idx="6251">
                  <c:v>9075</c:v>
                </c:pt>
                <c:pt idx="6252">
                  <c:v>9076</c:v>
                </c:pt>
                <c:pt idx="6253">
                  <c:v>9077</c:v>
                </c:pt>
                <c:pt idx="6254">
                  <c:v>9080</c:v>
                </c:pt>
                <c:pt idx="6255">
                  <c:v>9081</c:v>
                </c:pt>
                <c:pt idx="6256">
                  <c:v>9082</c:v>
                </c:pt>
                <c:pt idx="6257">
                  <c:v>9083</c:v>
                </c:pt>
                <c:pt idx="6258">
                  <c:v>9084</c:v>
                </c:pt>
                <c:pt idx="6259">
                  <c:v>9087</c:v>
                </c:pt>
                <c:pt idx="6260">
                  <c:v>9088</c:v>
                </c:pt>
                <c:pt idx="6261">
                  <c:v>9089</c:v>
                </c:pt>
                <c:pt idx="6262">
                  <c:v>9090</c:v>
                </c:pt>
                <c:pt idx="6263">
                  <c:v>9091</c:v>
                </c:pt>
                <c:pt idx="6264">
                  <c:v>9094</c:v>
                </c:pt>
                <c:pt idx="6265">
                  <c:v>9095</c:v>
                </c:pt>
                <c:pt idx="6266">
                  <c:v>9096</c:v>
                </c:pt>
                <c:pt idx="6267">
                  <c:v>9098</c:v>
                </c:pt>
                <c:pt idx="6268">
                  <c:v>9101</c:v>
                </c:pt>
                <c:pt idx="6269">
                  <c:v>9102</c:v>
                </c:pt>
                <c:pt idx="6270">
                  <c:v>9103</c:v>
                </c:pt>
                <c:pt idx="6271">
                  <c:v>9104</c:v>
                </c:pt>
                <c:pt idx="6272">
                  <c:v>9105</c:v>
                </c:pt>
                <c:pt idx="6273">
                  <c:v>9108</c:v>
                </c:pt>
                <c:pt idx="6274">
                  <c:v>9109</c:v>
                </c:pt>
                <c:pt idx="6275">
                  <c:v>9110</c:v>
                </c:pt>
                <c:pt idx="6276">
                  <c:v>9111</c:v>
                </c:pt>
                <c:pt idx="6277">
                  <c:v>9112</c:v>
                </c:pt>
                <c:pt idx="6278">
                  <c:v>9115</c:v>
                </c:pt>
                <c:pt idx="6279">
                  <c:v>9116</c:v>
                </c:pt>
                <c:pt idx="6280">
                  <c:v>9117</c:v>
                </c:pt>
                <c:pt idx="6281">
                  <c:v>9118</c:v>
                </c:pt>
                <c:pt idx="6282">
                  <c:v>9119</c:v>
                </c:pt>
                <c:pt idx="6283">
                  <c:v>9122</c:v>
                </c:pt>
                <c:pt idx="6284">
                  <c:v>9123</c:v>
                </c:pt>
                <c:pt idx="6285">
                  <c:v>9125</c:v>
                </c:pt>
                <c:pt idx="6286">
                  <c:v>9126</c:v>
                </c:pt>
                <c:pt idx="6287">
                  <c:v>9129</c:v>
                </c:pt>
                <c:pt idx="6288">
                  <c:v>9130</c:v>
                </c:pt>
                <c:pt idx="6289">
                  <c:v>9132</c:v>
                </c:pt>
                <c:pt idx="6290">
                  <c:v>9133</c:v>
                </c:pt>
                <c:pt idx="6291">
                  <c:v>9136</c:v>
                </c:pt>
                <c:pt idx="6292">
                  <c:v>9137</c:v>
                </c:pt>
                <c:pt idx="6293">
                  <c:v>9138</c:v>
                </c:pt>
                <c:pt idx="6294">
                  <c:v>9140</c:v>
                </c:pt>
                <c:pt idx="6295">
                  <c:v>9143</c:v>
                </c:pt>
                <c:pt idx="6296">
                  <c:v>9144</c:v>
                </c:pt>
                <c:pt idx="6297">
                  <c:v>9145</c:v>
                </c:pt>
                <c:pt idx="6298">
                  <c:v>9146</c:v>
                </c:pt>
                <c:pt idx="6299">
                  <c:v>9147</c:v>
                </c:pt>
                <c:pt idx="6300">
                  <c:v>9151</c:v>
                </c:pt>
                <c:pt idx="6301">
                  <c:v>9152</c:v>
                </c:pt>
                <c:pt idx="6302">
                  <c:v>9153</c:v>
                </c:pt>
                <c:pt idx="6303">
                  <c:v>9154</c:v>
                </c:pt>
                <c:pt idx="6304">
                  <c:v>9157</c:v>
                </c:pt>
                <c:pt idx="6305">
                  <c:v>9158</c:v>
                </c:pt>
                <c:pt idx="6306">
                  <c:v>9159</c:v>
                </c:pt>
                <c:pt idx="6307">
                  <c:v>9160</c:v>
                </c:pt>
                <c:pt idx="6308">
                  <c:v>9161</c:v>
                </c:pt>
                <c:pt idx="6309">
                  <c:v>9164</c:v>
                </c:pt>
                <c:pt idx="6310">
                  <c:v>9165</c:v>
                </c:pt>
                <c:pt idx="6311">
                  <c:v>9166</c:v>
                </c:pt>
                <c:pt idx="6312">
                  <c:v>9167</c:v>
                </c:pt>
                <c:pt idx="6313">
                  <c:v>9168</c:v>
                </c:pt>
                <c:pt idx="6314">
                  <c:v>9171</c:v>
                </c:pt>
                <c:pt idx="6315">
                  <c:v>9172</c:v>
                </c:pt>
                <c:pt idx="6316">
                  <c:v>9173</c:v>
                </c:pt>
                <c:pt idx="6317">
                  <c:v>9174</c:v>
                </c:pt>
                <c:pt idx="6318">
                  <c:v>9175</c:v>
                </c:pt>
                <c:pt idx="6319">
                  <c:v>9179</c:v>
                </c:pt>
                <c:pt idx="6320">
                  <c:v>9180</c:v>
                </c:pt>
                <c:pt idx="6321">
                  <c:v>9181</c:v>
                </c:pt>
                <c:pt idx="6322">
                  <c:v>9182</c:v>
                </c:pt>
                <c:pt idx="6323">
                  <c:v>9185</c:v>
                </c:pt>
                <c:pt idx="6324">
                  <c:v>9186</c:v>
                </c:pt>
                <c:pt idx="6325">
                  <c:v>9187</c:v>
                </c:pt>
                <c:pt idx="6326">
                  <c:v>9188</c:v>
                </c:pt>
                <c:pt idx="6327">
                  <c:v>9189</c:v>
                </c:pt>
                <c:pt idx="6328">
                  <c:v>9192</c:v>
                </c:pt>
                <c:pt idx="6329">
                  <c:v>9193</c:v>
                </c:pt>
                <c:pt idx="6330">
                  <c:v>9194</c:v>
                </c:pt>
                <c:pt idx="6331">
                  <c:v>9195</c:v>
                </c:pt>
                <c:pt idx="6332">
                  <c:v>9196</c:v>
                </c:pt>
                <c:pt idx="6333">
                  <c:v>9199</c:v>
                </c:pt>
                <c:pt idx="6334">
                  <c:v>9200</c:v>
                </c:pt>
                <c:pt idx="6335">
                  <c:v>9201</c:v>
                </c:pt>
                <c:pt idx="6336">
                  <c:v>9202</c:v>
                </c:pt>
                <c:pt idx="6337">
                  <c:v>9203</c:v>
                </c:pt>
                <c:pt idx="6338">
                  <c:v>9206</c:v>
                </c:pt>
                <c:pt idx="6339">
                  <c:v>9207</c:v>
                </c:pt>
                <c:pt idx="6340">
                  <c:v>9208</c:v>
                </c:pt>
                <c:pt idx="6341">
                  <c:v>9209</c:v>
                </c:pt>
                <c:pt idx="6342">
                  <c:v>9210</c:v>
                </c:pt>
                <c:pt idx="6343">
                  <c:v>9213</c:v>
                </c:pt>
                <c:pt idx="6344">
                  <c:v>9214</c:v>
                </c:pt>
                <c:pt idx="6345">
                  <c:v>9215</c:v>
                </c:pt>
                <c:pt idx="6346">
                  <c:v>9216</c:v>
                </c:pt>
                <c:pt idx="6347">
                  <c:v>9217</c:v>
                </c:pt>
                <c:pt idx="6348">
                  <c:v>9220</c:v>
                </c:pt>
                <c:pt idx="6349">
                  <c:v>9221</c:v>
                </c:pt>
                <c:pt idx="6350">
                  <c:v>9222</c:v>
                </c:pt>
                <c:pt idx="6351">
                  <c:v>9223</c:v>
                </c:pt>
                <c:pt idx="6352">
                  <c:v>9224</c:v>
                </c:pt>
                <c:pt idx="6353">
                  <c:v>9227</c:v>
                </c:pt>
                <c:pt idx="6354">
                  <c:v>9228</c:v>
                </c:pt>
                <c:pt idx="6355">
                  <c:v>9229</c:v>
                </c:pt>
                <c:pt idx="6356">
                  <c:v>9230</c:v>
                </c:pt>
                <c:pt idx="6357">
                  <c:v>9231</c:v>
                </c:pt>
                <c:pt idx="6358">
                  <c:v>9234</c:v>
                </c:pt>
                <c:pt idx="6359">
                  <c:v>9235</c:v>
                </c:pt>
                <c:pt idx="6360">
                  <c:v>9236</c:v>
                </c:pt>
                <c:pt idx="6361">
                  <c:v>9237</c:v>
                </c:pt>
                <c:pt idx="6362">
                  <c:v>9241</c:v>
                </c:pt>
                <c:pt idx="6363">
                  <c:v>9242</c:v>
                </c:pt>
                <c:pt idx="6364">
                  <c:v>9243</c:v>
                </c:pt>
                <c:pt idx="6365">
                  <c:v>9244</c:v>
                </c:pt>
                <c:pt idx="6366">
                  <c:v>9245</c:v>
                </c:pt>
                <c:pt idx="6367">
                  <c:v>9248</c:v>
                </c:pt>
                <c:pt idx="6368">
                  <c:v>9249</c:v>
                </c:pt>
                <c:pt idx="6369">
                  <c:v>9250</c:v>
                </c:pt>
                <c:pt idx="6370">
                  <c:v>9251</c:v>
                </c:pt>
                <c:pt idx="6371">
                  <c:v>9252</c:v>
                </c:pt>
                <c:pt idx="6372">
                  <c:v>9255</c:v>
                </c:pt>
                <c:pt idx="6373">
                  <c:v>9256</c:v>
                </c:pt>
                <c:pt idx="6374">
                  <c:v>9257</c:v>
                </c:pt>
                <c:pt idx="6375">
                  <c:v>9258</c:v>
                </c:pt>
                <c:pt idx="6376">
                  <c:v>9259</c:v>
                </c:pt>
                <c:pt idx="6377">
                  <c:v>9262</c:v>
                </c:pt>
                <c:pt idx="6378">
                  <c:v>9263</c:v>
                </c:pt>
                <c:pt idx="6379">
                  <c:v>9264</c:v>
                </c:pt>
                <c:pt idx="6380">
                  <c:v>9265</c:v>
                </c:pt>
                <c:pt idx="6381">
                  <c:v>9266</c:v>
                </c:pt>
                <c:pt idx="6382">
                  <c:v>9269</c:v>
                </c:pt>
                <c:pt idx="6383">
                  <c:v>9270</c:v>
                </c:pt>
                <c:pt idx="6384">
                  <c:v>9271</c:v>
                </c:pt>
                <c:pt idx="6385">
                  <c:v>9272</c:v>
                </c:pt>
                <c:pt idx="6386">
                  <c:v>9273</c:v>
                </c:pt>
                <c:pt idx="6387">
                  <c:v>9277</c:v>
                </c:pt>
                <c:pt idx="6388">
                  <c:v>9278</c:v>
                </c:pt>
                <c:pt idx="6389">
                  <c:v>9279</c:v>
                </c:pt>
                <c:pt idx="6390">
                  <c:v>9280</c:v>
                </c:pt>
                <c:pt idx="6391">
                  <c:v>9283</c:v>
                </c:pt>
                <c:pt idx="6392">
                  <c:v>9284</c:v>
                </c:pt>
                <c:pt idx="6393">
                  <c:v>9285</c:v>
                </c:pt>
                <c:pt idx="6394">
                  <c:v>9286</c:v>
                </c:pt>
                <c:pt idx="6395">
                  <c:v>9287</c:v>
                </c:pt>
                <c:pt idx="6396">
                  <c:v>9290</c:v>
                </c:pt>
                <c:pt idx="6397">
                  <c:v>9291</c:v>
                </c:pt>
                <c:pt idx="6398">
                  <c:v>9292</c:v>
                </c:pt>
                <c:pt idx="6399">
                  <c:v>9293</c:v>
                </c:pt>
                <c:pt idx="6400">
                  <c:v>9294</c:v>
                </c:pt>
                <c:pt idx="6401">
                  <c:v>9297</c:v>
                </c:pt>
                <c:pt idx="6402">
                  <c:v>9298</c:v>
                </c:pt>
                <c:pt idx="6403">
                  <c:v>9299</c:v>
                </c:pt>
                <c:pt idx="6404">
                  <c:v>9301</c:v>
                </c:pt>
                <c:pt idx="6405">
                  <c:v>9304</c:v>
                </c:pt>
                <c:pt idx="6406">
                  <c:v>9305</c:v>
                </c:pt>
                <c:pt idx="6407">
                  <c:v>9306</c:v>
                </c:pt>
                <c:pt idx="6408">
                  <c:v>9307</c:v>
                </c:pt>
                <c:pt idx="6409">
                  <c:v>9308</c:v>
                </c:pt>
                <c:pt idx="6410">
                  <c:v>9311</c:v>
                </c:pt>
                <c:pt idx="6411">
                  <c:v>9312</c:v>
                </c:pt>
                <c:pt idx="6412">
                  <c:v>9313</c:v>
                </c:pt>
                <c:pt idx="6413">
                  <c:v>9314</c:v>
                </c:pt>
                <c:pt idx="6414">
                  <c:v>9318</c:v>
                </c:pt>
                <c:pt idx="6415">
                  <c:v>9319</c:v>
                </c:pt>
                <c:pt idx="6416">
                  <c:v>9320</c:v>
                </c:pt>
                <c:pt idx="6417">
                  <c:v>9321</c:v>
                </c:pt>
                <c:pt idx="6418">
                  <c:v>9322</c:v>
                </c:pt>
                <c:pt idx="6419">
                  <c:v>9325</c:v>
                </c:pt>
                <c:pt idx="6420">
                  <c:v>9326</c:v>
                </c:pt>
                <c:pt idx="6421">
                  <c:v>9327</c:v>
                </c:pt>
                <c:pt idx="6422">
                  <c:v>9328</c:v>
                </c:pt>
                <c:pt idx="6423">
                  <c:v>9329</c:v>
                </c:pt>
                <c:pt idx="6424">
                  <c:v>9332</c:v>
                </c:pt>
                <c:pt idx="6425">
                  <c:v>9333</c:v>
                </c:pt>
                <c:pt idx="6426">
                  <c:v>9334</c:v>
                </c:pt>
                <c:pt idx="6427">
                  <c:v>9335</c:v>
                </c:pt>
                <c:pt idx="6428">
                  <c:v>9336</c:v>
                </c:pt>
                <c:pt idx="6429">
                  <c:v>9339</c:v>
                </c:pt>
                <c:pt idx="6430">
                  <c:v>9340</c:v>
                </c:pt>
                <c:pt idx="6431">
                  <c:v>9341</c:v>
                </c:pt>
                <c:pt idx="6432">
                  <c:v>9342</c:v>
                </c:pt>
                <c:pt idx="6433">
                  <c:v>9343</c:v>
                </c:pt>
                <c:pt idx="6434">
                  <c:v>9346</c:v>
                </c:pt>
                <c:pt idx="6435">
                  <c:v>9347</c:v>
                </c:pt>
                <c:pt idx="6436">
                  <c:v>9348</c:v>
                </c:pt>
                <c:pt idx="6437">
                  <c:v>9349</c:v>
                </c:pt>
                <c:pt idx="6438">
                  <c:v>9350</c:v>
                </c:pt>
                <c:pt idx="6439">
                  <c:v>9353</c:v>
                </c:pt>
                <c:pt idx="6440">
                  <c:v>9354</c:v>
                </c:pt>
                <c:pt idx="6441">
                  <c:v>9355</c:v>
                </c:pt>
                <c:pt idx="6442">
                  <c:v>9356</c:v>
                </c:pt>
                <c:pt idx="6443">
                  <c:v>9357</c:v>
                </c:pt>
                <c:pt idx="6444">
                  <c:v>9360</c:v>
                </c:pt>
                <c:pt idx="6445">
                  <c:v>9361</c:v>
                </c:pt>
                <c:pt idx="6446">
                  <c:v>9362</c:v>
                </c:pt>
                <c:pt idx="6447">
                  <c:v>9363</c:v>
                </c:pt>
                <c:pt idx="6448">
                  <c:v>9364</c:v>
                </c:pt>
                <c:pt idx="6449">
                  <c:v>9367</c:v>
                </c:pt>
                <c:pt idx="6450">
                  <c:v>9368</c:v>
                </c:pt>
                <c:pt idx="6451">
                  <c:v>9369</c:v>
                </c:pt>
                <c:pt idx="6452">
                  <c:v>9370</c:v>
                </c:pt>
                <c:pt idx="6453">
                  <c:v>9371</c:v>
                </c:pt>
                <c:pt idx="6454">
                  <c:v>9375</c:v>
                </c:pt>
                <c:pt idx="6455">
                  <c:v>9376</c:v>
                </c:pt>
                <c:pt idx="6456">
                  <c:v>9377</c:v>
                </c:pt>
                <c:pt idx="6457">
                  <c:v>9378</c:v>
                </c:pt>
                <c:pt idx="6458">
                  <c:v>9381</c:v>
                </c:pt>
                <c:pt idx="6459">
                  <c:v>9382</c:v>
                </c:pt>
                <c:pt idx="6460">
                  <c:v>9383</c:v>
                </c:pt>
                <c:pt idx="6461">
                  <c:v>9384</c:v>
                </c:pt>
                <c:pt idx="6462">
                  <c:v>9385</c:v>
                </c:pt>
                <c:pt idx="6463">
                  <c:v>9388</c:v>
                </c:pt>
                <c:pt idx="6464">
                  <c:v>9389</c:v>
                </c:pt>
                <c:pt idx="6465">
                  <c:v>9390</c:v>
                </c:pt>
                <c:pt idx="6466">
                  <c:v>9391</c:v>
                </c:pt>
                <c:pt idx="6467">
                  <c:v>9392</c:v>
                </c:pt>
                <c:pt idx="6468">
                  <c:v>9395</c:v>
                </c:pt>
                <c:pt idx="6469">
                  <c:v>9396</c:v>
                </c:pt>
                <c:pt idx="6470">
                  <c:v>9397</c:v>
                </c:pt>
                <c:pt idx="6471">
                  <c:v>9398</c:v>
                </c:pt>
                <c:pt idx="6472">
                  <c:v>9399</c:v>
                </c:pt>
                <c:pt idx="6473">
                  <c:v>9402</c:v>
                </c:pt>
                <c:pt idx="6474">
                  <c:v>9403</c:v>
                </c:pt>
                <c:pt idx="6475">
                  <c:v>9404</c:v>
                </c:pt>
                <c:pt idx="6476">
                  <c:v>9405</c:v>
                </c:pt>
                <c:pt idx="6477">
                  <c:v>9406</c:v>
                </c:pt>
                <c:pt idx="6478">
                  <c:v>9409</c:v>
                </c:pt>
                <c:pt idx="6479">
                  <c:v>9410</c:v>
                </c:pt>
                <c:pt idx="6480">
                  <c:v>9411</c:v>
                </c:pt>
                <c:pt idx="6481">
                  <c:v>9412</c:v>
                </c:pt>
                <c:pt idx="6482">
                  <c:v>9413</c:v>
                </c:pt>
                <c:pt idx="6483">
                  <c:v>9416</c:v>
                </c:pt>
                <c:pt idx="6484">
                  <c:v>9417</c:v>
                </c:pt>
                <c:pt idx="6485">
                  <c:v>9418</c:v>
                </c:pt>
                <c:pt idx="6486">
                  <c:v>9419</c:v>
                </c:pt>
                <c:pt idx="6487">
                  <c:v>9420</c:v>
                </c:pt>
                <c:pt idx="6488">
                  <c:v>9423</c:v>
                </c:pt>
                <c:pt idx="6489">
                  <c:v>9424</c:v>
                </c:pt>
                <c:pt idx="6490">
                  <c:v>9425</c:v>
                </c:pt>
                <c:pt idx="6491">
                  <c:v>9426</c:v>
                </c:pt>
                <c:pt idx="6492">
                  <c:v>9427</c:v>
                </c:pt>
                <c:pt idx="6493">
                  <c:v>9430</c:v>
                </c:pt>
                <c:pt idx="6494">
                  <c:v>9431</c:v>
                </c:pt>
                <c:pt idx="6495">
                  <c:v>9432</c:v>
                </c:pt>
                <c:pt idx="6496">
                  <c:v>9433</c:v>
                </c:pt>
                <c:pt idx="6497">
                  <c:v>9434</c:v>
                </c:pt>
                <c:pt idx="6498">
                  <c:v>9437</c:v>
                </c:pt>
                <c:pt idx="6499">
                  <c:v>9438</c:v>
                </c:pt>
                <c:pt idx="6500">
                  <c:v>9439</c:v>
                </c:pt>
                <c:pt idx="6501">
                  <c:v>9440</c:v>
                </c:pt>
                <c:pt idx="6502">
                  <c:v>9441</c:v>
                </c:pt>
                <c:pt idx="6503">
                  <c:v>9444</c:v>
                </c:pt>
                <c:pt idx="6504">
                  <c:v>9445</c:v>
                </c:pt>
                <c:pt idx="6505">
                  <c:v>9446</c:v>
                </c:pt>
                <c:pt idx="6506">
                  <c:v>9447</c:v>
                </c:pt>
                <c:pt idx="6507">
                  <c:v>9448</c:v>
                </c:pt>
                <c:pt idx="6508">
                  <c:v>9451</c:v>
                </c:pt>
                <c:pt idx="6509">
                  <c:v>9452</c:v>
                </c:pt>
                <c:pt idx="6510">
                  <c:v>9453</c:v>
                </c:pt>
                <c:pt idx="6511">
                  <c:v>9454</c:v>
                </c:pt>
                <c:pt idx="6512">
                  <c:v>9455</c:v>
                </c:pt>
                <c:pt idx="6513">
                  <c:v>9458</c:v>
                </c:pt>
                <c:pt idx="6514">
                  <c:v>9459</c:v>
                </c:pt>
                <c:pt idx="6515">
                  <c:v>9460</c:v>
                </c:pt>
                <c:pt idx="6516">
                  <c:v>9462</c:v>
                </c:pt>
                <c:pt idx="6517">
                  <c:v>9465</c:v>
                </c:pt>
                <c:pt idx="6518">
                  <c:v>9466</c:v>
                </c:pt>
                <c:pt idx="6519">
                  <c:v>9467</c:v>
                </c:pt>
                <c:pt idx="6520">
                  <c:v>9468</c:v>
                </c:pt>
                <c:pt idx="6521">
                  <c:v>9469</c:v>
                </c:pt>
              </c:numCache>
            </c:numRef>
          </c:xVal>
          <c:yVal>
            <c:numRef>
              <c:f>'Russell 2000'!$E$2:$E$6523</c:f>
              <c:numCache>
                <c:formatCode>General</c:formatCode>
                <c:ptCount val="6522"/>
                <c:pt idx="0">
                  <c:v>496.42001342773438</c:v>
                </c:pt>
                <c:pt idx="1">
                  <c:v>478.3800048828125</c:v>
                </c:pt>
                <c:pt idx="2">
                  <c:v>478.82998657226563</c:v>
                </c:pt>
                <c:pt idx="3">
                  <c:v>475.33999633789063</c:v>
                </c:pt>
                <c:pt idx="4">
                  <c:v>488.30999755859381</c:v>
                </c:pt>
                <c:pt idx="5">
                  <c:v>501.8900146484375</c:v>
                </c:pt>
                <c:pt idx="6">
                  <c:v>492.6099853515625</c:v>
                </c:pt>
                <c:pt idx="7">
                  <c:v>490.04000854492188</c:v>
                </c:pt>
                <c:pt idx="8">
                  <c:v>501.19000244140619</c:v>
                </c:pt>
                <c:pt idx="9">
                  <c:v>507.55999755859381</c:v>
                </c:pt>
                <c:pt idx="10">
                  <c:v>513.46002197265625</c:v>
                </c:pt>
                <c:pt idx="11">
                  <c:v>520.02001953125</c:v>
                </c:pt>
                <c:pt idx="12">
                  <c:v>527.280029296875</c:v>
                </c:pt>
                <c:pt idx="13">
                  <c:v>533.94000244140625</c:v>
                </c:pt>
                <c:pt idx="14">
                  <c:v>522.95001220703125</c:v>
                </c:pt>
                <c:pt idx="15">
                  <c:v>521.59002685546875</c:v>
                </c:pt>
                <c:pt idx="16">
                  <c:v>521.03997802734375</c:v>
                </c:pt>
                <c:pt idx="17">
                  <c:v>517.02001953125</c:v>
                </c:pt>
                <c:pt idx="18">
                  <c:v>504.6199951171875</c:v>
                </c:pt>
                <c:pt idx="19">
                  <c:v>496.23001098632813</c:v>
                </c:pt>
                <c:pt idx="20">
                  <c:v>503.75</c:v>
                </c:pt>
                <c:pt idx="21">
                  <c:v>509.8900146484375</c:v>
                </c:pt>
                <c:pt idx="22">
                  <c:v>521.6300048828125</c:v>
                </c:pt>
                <c:pt idx="23">
                  <c:v>525.52001953125</c:v>
                </c:pt>
                <c:pt idx="24">
                  <c:v>532.3900146484375</c:v>
                </c:pt>
                <c:pt idx="25">
                  <c:v>537.489990234375</c:v>
                </c:pt>
                <c:pt idx="26">
                  <c:v>536</c:v>
                </c:pt>
                <c:pt idx="27">
                  <c:v>542.21002197265625</c:v>
                </c:pt>
                <c:pt idx="28">
                  <c:v>537.0999755859375</c:v>
                </c:pt>
                <c:pt idx="29">
                  <c:v>539.94000244140625</c:v>
                </c:pt>
                <c:pt idx="30">
                  <c:v>540.239990234375</c:v>
                </c:pt>
                <c:pt idx="31">
                  <c:v>547.760009765625</c:v>
                </c:pt>
                <c:pt idx="32">
                  <c:v>558.41998291015625</c:v>
                </c:pt>
                <c:pt idx="33">
                  <c:v>545.67999267578125</c:v>
                </c:pt>
                <c:pt idx="34">
                  <c:v>540.95001220703125</c:v>
                </c:pt>
                <c:pt idx="35">
                  <c:v>549.90997314453125</c:v>
                </c:pt>
                <c:pt idx="36">
                  <c:v>554.03997802734375</c:v>
                </c:pt>
                <c:pt idx="37">
                  <c:v>556.739990234375</c:v>
                </c:pt>
                <c:pt idx="38">
                  <c:v>557.67999267578125</c:v>
                </c:pt>
                <c:pt idx="39">
                  <c:v>577.71002197265625</c:v>
                </c:pt>
                <c:pt idx="40">
                  <c:v>588.3499755859375</c:v>
                </c:pt>
                <c:pt idx="41">
                  <c:v>584.03997802734375</c:v>
                </c:pt>
                <c:pt idx="42">
                  <c:v>597.8800048828125</c:v>
                </c:pt>
                <c:pt idx="43">
                  <c:v>601.6400146484375</c:v>
                </c:pt>
                <c:pt idx="44">
                  <c:v>595.469970703125</c:v>
                </c:pt>
                <c:pt idx="45">
                  <c:v>594.67999267578125</c:v>
                </c:pt>
                <c:pt idx="46">
                  <c:v>606.04998779296875</c:v>
                </c:pt>
                <c:pt idx="47">
                  <c:v>603.80999755859375</c:v>
                </c:pt>
                <c:pt idx="48">
                  <c:v>590.1400146484375</c:v>
                </c:pt>
                <c:pt idx="49">
                  <c:v>572.989990234375</c:v>
                </c:pt>
                <c:pt idx="50">
                  <c:v>558.8699951171875</c:v>
                </c:pt>
                <c:pt idx="51">
                  <c:v>574.239990234375</c:v>
                </c:pt>
                <c:pt idx="52">
                  <c:v>574.77001953125</c:v>
                </c:pt>
                <c:pt idx="53">
                  <c:v>549.20001220703125</c:v>
                </c:pt>
                <c:pt idx="54">
                  <c:v>552.78997802734375</c:v>
                </c:pt>
                <c:pt idx="55">
                  <c:v>571.19000244140625</c:v>
                </c:pt>
                <c:pt idx="56">
                  <c:v>573.78997802734375</c:v>
                </c:pt>
                <c:pt idx="57">
                  <c:v>574.010009765625</c:v>
                </c:pt>
                <c:pt idx="58">
                  <c:v>573.6500244140625</c:v>
                </c:pt>
                <c:pt idx="59">
                  <c:v>559.03997802734375</c:v>
                </c:pt>
                <c:pt idx="60">
                  <c:v>543</c:v>
                </c:pt>
                <c:pt idx="61">
                  <c:v>531.57000732421875</c:v>
                </c:pt>
                <c:pt idx="62">
                  <c:v>539.09002685546875</c:v>
                </c:pt>
                <c:pt idx="63">
                  <c:v>516.03997802734375</c:v>
                </c:pt>
                <c:pt idx="64">
                  <c:v>506.1199951171875</c:v>
                </c:pt>
                <c:pt idx="65">
                  <c:v>518.03997802734375</c:v>
                </c:pt>
                <c:pt idx="66">
                  <c:v>532.5</c:v>
                </c:pt>
                <c:pt idx="67">
                  <c:v>542.989990234375</c:v>
                </c:pt>
                <c:pt idx="68">
                  <c:v>518.65997314453125</c:v>
                </c:pt>
                <c:pt idx="69">
                  <c:v>510.1300048828125</c:v>
                </c:pt>
                <c:pt idx="70">
                  <c:v>493.44000244140619</c:v>
                </c:pt>
                <c:pt idx="71">
                  <c:v>489.22000122070313</c:v>
                </c:pt>
                <c:pt idx="72">
                  <c:v>453.72000122070313</c:v>
                </c:pt>
                <c:pt idx="73">
                  <c:v>459.260009765625</c:v>
                </c:pt>
                <c:pt idx="74">
                  <c:v>486.08999633789063</c:v>
                </c:pt>
                <c:pt idx="75">
                  <c:v>486.23001098632813</c:v>
                </c:pt>
                <c:pt idx="76">
                  <c:v>481.83999633789063</c:v>
                </c:pt>
                <c:pt idx="77">
                  <c:v>468.54000854492188</c:v>
                </c:pt>
                <c:pt idx="78">
                  <c:v>489.02999877929688</c:v>
                </c:pt>
                <c:pt idx="79">
                  <c:v>484.239990234375</c:v>
                </c:pt>
                <c:pt idx="80">
                  <c:v>494.57998657226563</c:v>
                </c:pt>
                <c:pt idx="81">
                  <c:v>506.25</c:v>
                </c:pt>
                <c:pt idx="82">
                  <c:v>518.92999267578125</c:v>
                </c:pt>
                <c:pt idx="83">
                  <c:v>505.35000610351563</c:v>
                </c:pt>
                <c:pt idx="84">
                  <c:v>495.55999755859381</c:v>
                </c:pt>
                <c:pt idx="85">
                  <c:v>501.91000366210938</c:v>
                </c:pt>
                <c:pt idx="86">
                  <c:v>512.84002685546875</c:v>
                </c:pt>
                <c:pt idx="87">
                  <c:v>500.07998657226563</c:v>
                </c:pt>
                <c:pt idx="88">
                  <c:v>490.8599853515625</c:v>
                </c:pt>
                <c:pt idx="89">
                  <c:v>474.27999877929688</c:v>
                </c:pt>
                <c:pt idx="90">
                  <c:v>489.3900146484375</c:v>
                </c:pt>
                <c:pt idx="91">
                  <c:v>490.94000244140619</c:v>
                </c:pt>
                <c:pt idx="92">
                  <c:v>497.80999755859381</c:v>
                </c:pt>
                <c:pt idx="93">
                  <c:v>505.98001098632813</c:v>
                </c:pt>
                <c:pt idx="94">
                  <c:v>499.66000366210938</c:v>
                </c:pt>
                <c:pt idx="95">
                  <c:v>490.95001220703119</c:v>
                </c:pt>
                <c:pt idx="96">
                  <c:v>479.70001220703119</c:v>
                </c:pt>
                <c:pt idx="97">
                  <c:v>471.67001342773438</c:v>
                </c:pt>
                <c:pt idx="98">
                  <c:v>459.010009765625</c:v>
                </c:pt>
                <c:pt idx="99">
                  <c:v>461.739990234375</c:v>
                </c:pt>
                <c:pt idx="100">
                  <c:v>456.17001342773438</c:v>
                </c:pt>
                <c:pt idx="101">
                  <c:v>457.3699951171875</c:v>
                </c:pt>
                <c:pt idx="102">
                  <c:v>476.70001220703119</c:v>
                </c:pt>
                <c:pt idx="103">
                  <c:v>476.17999267578119</c:v>
                </c:pt>
                <c:pt idx="104">
                  <c:v>492.47000122070313</c:v>
                </c:pt>
                <c:pt idx="105">
                  <c:v>513.030029296875</c:v>
                </c:pt>
                <c:pt idx="106">
                  <c:v>513.29998779296875</c:v>
                </c:pt>
                <c:pt idx="107">
                  <c:v>511.64999389648438</c:v>
                </c:pt>
                <c:pt idx="108">
                  <c:v>516.53997802734375</c:v>
                </c:pt>
                <c:pt idx="109">
                  <c:v>514.53997802734375</c:v>
                </c:pt>
                <c:pt idx="110">
                  <c:v>523.05999755859375</c:v>
                </c:pt>
                <c:pt idx="111">
                  <c:v>508.510009765625</c:v>
                </c:pt>
                <c:pt idx="112">
                  <c:v>513.75</c:v>
                </c:pt>
                <c:pt idx="113">
                  <c:v>509.67001342773438</c:v>
                </c:pt>
                <c:pt idx="114">
                  <c:v>512.25</c:v>
                </c:pt>
                <c:pt idx="115">
                  <c:v>513.739990234375</c:v>
                </c:pt>
                <c:pt idx="116">
                  <c:v>522.78997802734375</c:v>
                </c:pt>
                <c:pt idx="117">
                  <c:v>525.69000244140625</c:v>
                </c:pt>
                <c:pt idx="118">
                  <c:v>527.6099853515625</c:v>
                </c:pt>
                <c:pt idx="119">
                  <c:v>515.010009765625</c:v>
                </c:pt>
                <c:pt idx="120">
                  <c:v>510.41000366210938</c:v>
                </c:pt>
                <c:pt idx="121">
                  <c:v>516.3599853515625</c:v>
                </c:pt>
                <c:pt idx="122">
                  <c:v>508.07998657226563</c:v>
                </c:pt>
                <c:pt idx="123">
                  <c:v>520.989990234375</c:v>
                </c:pt>
                <c:pt idx="124">
                  <c:v>512.58001708984375</c:v>
                </c:pt>
                <c:pt idx="125">
                  <c:v>517.22998046875</c:v>
                </c:pt>
                <c:pt idx="126">
                  <c:v>524.03997802734375</c:v>
                </c:pt>
                <c:pt idx="127">
                  <c:v>518.25</c:v>
                </c:pt>
                <c:pt idx="128">
                  <c:v>523.32000732421875</c:v>
                </c:pt>
                <c:pt idx="129">
                  <c:v>528.219970703125</c:v>
                </c:pt>
                <c:pt idx="130">
                  <c:v>530.83001708984375</c:v>
                </c:pt>
                <c:pt idx="131">
                  <c:v>529.739990234375</c:v>
                </c:pt>
                <c:pt idx="132">
                  <c:v>540.25</c:v>
                </c:pt>
                <c:pt idx="133">
                  <c:v>542.760009765625</c:v>
                </c:pt>
                <c:pt idx="134">
                  <c:v>542.6300048828125</c:v>
                </c:pt>
                <c:pt idx="135">
                  <c:v>545.17999267578125</c:v>
                </c:pt>
                <c:pt idx="136">
                  <c:v>536.280029296875</c:v>
                </c:pt>
                <c:pt idx="137">
                  <c:v>527.8599853515625</c:v>
                </c:pt>
                <c:pt idx="138">
                  <c:v>534.75</c:v>
                </c:pt>
                <c:pt idx="139">
                  <c:v>522.70001220703125</c:v>
                </c:pt>
                <c:pt idx="140">
                  <c:v>514.25</c:v>
                </c:pt>
                <c:pt idx="141">
                  <c:v>514.33001708984375</c:v>
                </c:pt>
                <c:pt idx="142">
                  <c:v>513.80999755859375</c:v>
                </c:pt>
                <c:pt idx="143">
                  <c:v>501.6099853515625</c:v>
                </c:pt>
                <c:pt idx="144">
                  <c:v>490.22000122070313</c:v>
                </c:pt>
                <c:pt idx="145">
                  <c:v>500.6400146484375</c:v>
                </c:pt>
                <c:pt idx="146">
                  <c:v>497.76998901367188</c:v>
                </c:pt>
                <c:pt idx="147">
                  <c:v>500.22000122070313</c:v>
                </c:pt>
                <c:pt idx="148">
                  <c:v>499.45001220703119</c:v>
                </c:pt>
                <c:pt idx="149">
                  <c:v>503.6300048828125</c:v>
                </c:pt>
                <c:pt idx="150">
                  <c:v>509.8699951171875</c:v>
                </c:pt>
                <c:pt idx="151">
                  <c:v>508.72000122070313</c:v>
                </c:pt>
                <c:pt idx="152">
                  <c:v>507.5</c:v>
                </c:pt>
                <c:pt idx="153">
                  <c:v>501.64999389648438</c:v>
                </c:pt>
                <c:pt idx="154">
                  <c:v>510.26998901367188</c:v>
                </c:pt>
                <c:pt idx="155">
                  <c:v>514.47998046875</c:v>
                </c:pt>
                <c:pt idx="156">
                  <c:v>509.92999267578119</c:v>
                </c:pt>
                <c:pt idx="157">
                  <c:v>512.739990234375</c:v>
                </c:pt>
                <c:pt idx="158">
                  <c:v>516.46002197265625</c:v>
                </c:pt>
                <c:pt idx="159">
                  <c:v>515.510009765625</c:v>
                </c:pt>
                <c:pt idx="160">
                  <c:v>516.45001220703125</c:v>
                </c:pt>
                <c:pt idx="161">
                  <c:v>517.46002197265625</c:v>
                </c:pt>
                <c:pt idx="162">
                  <c:v>517.8800048828125</c:v>
                </c:pt>
                <c:pt idx="163">
                  <c:v>523.29998779296875</c:v>
                </c:pt>
                <c:pt idx="164">
                  <c:v>525.1099853515625</c:v>
                </c:pt>
                <c:pt idx="165">
                  <c:v>526.47998046875</c:v>
                </c:pt>
                <c:pt idx="166">
                  <c:v>529.6300048828125</c:v>
                </c:pt>
                <c:pt idx="167">
                  <c:v>532.33001708984375</c:v>
                </c:pt>
                <c:pt idx="168">
                  <c:v>537.8900146484375</c:v>
                </c:pt>
                <c:pt idx="169">
                  <c:v>541.90997314453125</c:v>
                </c:pt>
                <c:pt idx="170">
                  <c:v>539.02001953125</c:v>
                </c:pt>
                <c:pt idx="171">
                  <c:v>536.32000732421875</c:v>
                </c:pt>
                <c:pt idx="172">
                  <c:v>542.82000732421875</c:v>
                </c:pt>
                <c:pt idx="173">
                  <c:v>535.70001220703125</c:v>
                </c:pt>
                <c:pt idx="174">
                  <c:v>533.6199951171875</c:v>
                </c:pt>
                <c:pt idx="175">
                  <c:v>532.42999267578125</c:v>
                </c:pt>
                <c:pt idx="176">
                  <c:v>534</c:v>
                </c:pt>
                <c:pt idx="177">
                  <c:v>539.21002197265625</c:v>
                </c:pt>
                <c:pt idx="178">
                  <c:v>530.8800048828125</c:v>
                </c:pt>
                <c:pt idx="179">
                  <c:v>516.67999267578125</c:v>
                </c:pt>
                <c:pt idx="180">
                  <c:v>523.30999755859375</c:v>
                </c:pt>
                <c:pt idx="181">
                  <c:v>521.42999267578125</c:v>
                </c:pt>
                <c:pt idx="182">
                  <c:v>514.3599853515625</c:v>
                </c:pt>
                <c:pt idx="183">
                  <c:v>518.82000732421875</c:v>
                </c:pt>
                <c:pt idx="184">
                  <c:v>515.3800048828125</c:v>
                </c:pt>
                <c:pt idx="185">
                  <c:v>509.89999389648438</c:v>
                </c:pt>
                <c:pt idx="186">
                  <c:v>508.1300048828125</c:v>
                </c:pt>
                <c:pt idx="187">
                  <c:v>523.739990234375</c:v>
                </c:pt>
                <c:pt idx="188">
                  <c:v>521.3699951171875</c:v>
                </c:pt>
                <c:pt idx="189">
                  <c:v>511.67001342773438</c:v>
                </c:pt>
                <c:pt idx="190">
                  <c:v>504.67001342773438</c:v>
                </c:pt>
                <c:pt idx="191">
                  <c:v>507.489990234375</c:v>
                </c:pt>
                <c:pt idx="192">
                  <c:v>502.67001342773438</c:v>
                </c:pt>
                <c:pt idx="193">
                  <c:v>491.01998901367188</c:v>
                </c:pt>
                <c:pt idx="194">
                  <c:v>489.52999877929688</c:v>
                </c:pt>
                <c:pt idx="195">
                  <c:v>481.6300048828125</c:v>
                </c:pt>
                <c:pt idx="196">
                  <c:v>474.739990234375</c:v>
                </c:pt>
                <c:pt idx="197">
                  <c:v>462.97000122070313</c:v>
                </c:pt>
                <c:pt idx="198">
                  <c:v>480.3900146484375</c:v>
                </c:pt>
                <c:pt idx="199">
                  <c:v>481.75</c:v>
                </c:pt>
                <c:pt idx="200">
                  <c:v>470.8800048828125</c:v>
                </c:pt>
                <c:pt idx="201">
                  <c:v>466.20999145507813</c:v>
                </c:pt>
                <c:pt idx="202">
                  <c:v>481.29998779296881</c:v>
                </c:pt>
                <c:pt idx="203">
                  <c:v>487.45001220703119</c:v>
                </c:pt>
                <c:pt idx="204">
                  <c:v>489.95999145507813</c:v>
                </c:pt>
                <c:pt idx="205">
                  <c:v>487.8699951171875</c:v>
                </c:pt>
                <c:pt idx="206">
                  <c:v>475.20999145507813</c:v>
                </c:pt>
                <c:pt idx="207">
                  <c:v>479.760009765625</c:v>
                </c:pt>
                <c:pt idx="208">
                  <c:v>479.85000610351563</c:v>
                </c:pt>
                <c:pt idx="209">
                  <c:v>482.72000122070313</c:v>
                </c:pt>
                <c:pt idx="210">
                  <c:v>497.67999267578119</c:v>
                </c:pt>
                <c:pt idx="211">
                  <c:v>495.17999267578119</c:v>
                </c:pt>
                <c:pt idx="212">
                  <c:v>506.97000122070313</c:v>
                </c:pt>
                <c:pt idx="213">
                  <c:v>507.75</c:v>
                </c:pt>
                <c:pt idx="214">
                  <c:v>503.95999145507813</c:v>
                </c:pt>
                <c:pt idx="215">
                  <c:v>506.010009765625</c:v>
                </c:pt>
                <c:pt idx="216">
                  <c:v>500.67999267578119</c:v>
                </c:pt>
                <c:pt idx="217">
                  <c:v>495.32998657226563</c:v>
                </c:pt>
                <c:pt idx="218">
                  <c:v>480.89999389648438</c:v>
                </c:pt>
                <c:pt idx="219">
                  <c:v>476.54998779296881</c:v>
                </c:pt>
                <c:pt idx="220">
                  <c:v>486.91000366210938</c:v>
                </c:pt>
                <c:pt idx="221">
                  <c:v>491.79000854492188</c:v>
                </c:pt>
                <c:pt idx="222">
                  <c:v>481.6400146484375</c:v>
                </c:pt>
                <c:pt idx="223">
                  <c:v>482.6099853515625</c:v>
                </c:pt>
                <c:pt idx="224">
                  <c:v>470.239990234375</c:v>
                </c:pt>
                <c:pt idx="225">
                  <c:v>466.79000854492188</c:v>
                </c:pt>
                <c:pt idx="226">
                  <c:v>457.89999389648438</c:v>
                </c:pt>
                <c:pt idx="227">
                  <c:v>471.8699951171875</c:v>
                </c:pt>
                <c:pt idx="228">
                  <c:v>471.70001220703119</c:v>
                </c:pt>
                <c:pt idx="229">
                  <c:v>459.01998901367188</c:v>
                </c:pt>
                <c:pt idx="230">
                  <c:v>454.60000610351563</c:v>
                </c:pt>
                <c:pt idx="231">
                  <c:v>445.94000244140619</c:v>
                </c:pt>
                <c:pt idx="232">
                  <c:v>456.83999633789063</c:v>
                </c:pt>
                <c:pt idx="233">
                  <c:v>450.3900146484375</c:v>
                </c:pt>
                <c:pt idx="234">
                  <c:v>471.17001342773438</c:v>
                </c:pt>
                <c:pt idx="235">
                  <c:v>463.54000854492188</c:v>
                </c:pt>
                <c:pt idx="236">
                  <c:v>461.10000610351563</c:v>
                </c:pt>
                <c:pt idx="237">
                  <c:v>479.07000732421881</c:v>
                </c:pt>
                <c:pt idx="238">
                  <c:v>487.23001098632813</c:v>
                </c:pt>
                <c:pt idx="239">
                  <c:v>477.760009765625</c:v>
                </c:pt>
                <c:pt idx="240">
                  <c:v>469.91000366210938</c:v>
                </c:pt>
                <c:pt idx="241">
                  <c:v>461.82000732421881</c:v>
                </c:pt>
                <c:pt idx="242">
                  <c:v>458.02999877929688</c:v>
                </c:pt>
                <c:pt idx="243">
                  <c:v>463.25</c:v>
                </c:pt>
                <c:pt idx="244">
                  <c:v>458.77999877929688</c:v>
                </c:pt>
                <c:pt idx="245">
                  <c:v>443.79998779296881</c:v>
                </c:pt>
                <c:pt idx="246">
                  <c:v>447.02999877929688</c:v>
                </c:pt>
                <c:pt idx="247">
                  <c:v>462.989990234375</c:v>
                </c:pt>
                <c:pt idx="248">
                  <c:v>466.6300048828125</c:v>
                </c:pt>
                <c:pt idx="249">
                  <c:v>479.29998779296881</c:v>
                </c:pt>
                <c:pt idx="250">
                  <c:v>494.02999877929688</c:v>
                </c:pt>
                <c:pt idx="251">
                  <c:v>483.52999877929688</c:v>
                </c:pt>
                <c:pt idx="252">
                  <c:v>462.489990234375</c:v>
                </c:pt>
                <c:pt idx="253">
                  <c:v>484.3900146484375</c:v>
                </c:pt>
                <c:pt idx="254">
                  <c:v>477.20001220703119</c:v>
                </c:pt>
                <c:pt idx="255">
                  <c:v>463.1400146484375</c:v>
                </c:pt>
                <c:pt idx="256">
                  <c:v>461.6400146484375</c:v>
                </c:pt>
                <c:pt idx="257">
                  <c:v>463.95001220703119</c:v>
                </c:pt>
                <c:pt idx="258">
                  <c:v>475.45001220703119</c:v>
                </c:pt>
                <c:pt idx="259">
                  <c:v>483.8599853515625</c:v>
                </c:pt>
                <c:pt idx="260">
                  <c:v>485.75</c:v>
                </c:pt>
                <c:pt idx="261">
                  <c:v>493.27999877929688</c:v>
                </c:pt>
                <c:pt idx="262">
                  <c:v>493.45999145507813</c:v>
                </c:pt>
                <c:pt idx="263">
                  <c:v>494.6300048828125</c:v>
                </c:pt>
                <c:pt idx="264">
                  <c:v>488.08999633789063</c:v>
                </c:pt>
                <c:pt idx="265">
                  <c:v>490.14999389648438</c:v>
                </c:pt>
                <c:pt idx="266">
                  <c:v>502.05999755859381</c:v>
                </c:pt>
                <c:pt idx="267">
                  <c:v>502.25</c:v>
                </c:pt>
                <c:pt idx="268">
                  <c:v>499</c:v>
                </c:pt>
                <c:pt idx="269">
                  <c:v>498.67999267578119</c:v>
                </c:pt>
                <c:pt idx="270">
                  <c:v>507.91000366210938</c:v>
                </c:pt>
                <c:pt idx="271">
                  <c:v>511.66000366210938</c:v>
                </c:pt>
                <c:pt idx="272">
                  <c:v>508.33999633789063</c:v>
                </c:pt>
                <c:pt idx="273">
                  <c:v>508.94000244140619</c:v>
                </c:pt>
                <c:pt idx="274">
                  <c:v>501.5</c:v>
                </c:pt>
                <c:pt idx="275">
                  <c:v>500.739990234375</c:v>
                </c:pt>
                <c:pt idx="276">
                  <c:v>505.760009765625</c:v>
                </c:pt>
                <c:pt idx="277">
                  <c:v>507.07998657226563</c:v>
                </c:pt>
                <c:pt idx="278">
                  <c:v>502.8900146484375</c:v>
                </c:pt>
                <c:pt idx="279">
                  <c:v>497.04998779296881</c:v>
                </c:pt>
                <c:pt idx="280">
                  <c:v>505.35000610351563</c:v>
                </c:pt>
                <c:pt idx="281">
                  <c:v>502.57000732421881</c:v>
                </c:pt>
                <c:pt idx="282">
                  <c:v>503.489990234375</c:v>
                </c:pt>
                <c:pt idx="283">
                  <c:v>508.85000610351563</c:v>
                </c:pt>
                <c:pt idx="284">
                  <c:v>499.27999877929688</c:v>
                </c:pt>
                <c:pt idx="285">
                  <c:v>491.1400146484375</c:v>
                </c:pt>
                <c:pt idx="286">
                  <c:v>483.510009765625</c:v>
                </c:pt>
                <c:pt idx="287">
                  <c:v>477.260009765625</c:v>
                </c:pt>
                <c:pt idx="288">
                  <c:v>477.45001220703119</c:v>
                </c:pt>
                <c:pt idx="289">
                  <c:v>488.30999755859381</c:v>
                </c:pt>
                <c:pt idx="290">
                  <c:v>478.75</c:v>
                </c:pt>
                <c:pt idx="291">
                  <c:v>474.3699951171875</c:v>
                </c:pt>
                <c:pt idx="292">
                  <c:v>473.29998779296881</c:v>
                </c:pt>
                <c:pt idx="293">
                  <c:v>476.8800048828125</c:v>
                </c:pt>
                <c:pt idx="294">
                  <c:v>475.79000854492188</c:v>
                </c:pt>
                <c:pt idx="295">
                  <c:v>481.1300048828125</c:v>
                </c:pt>
                <c:pt idx="296">
                  <c:v>484.83999633789063</c:v>
                </c:pt>
                <c:pt idx="297">
                  <c:v>481.489990234375</c:v>
                </c:pt>
                <c:pt idx="298">
                  <c:v>473.64999389648438</c:v>
                </c:pt>
                <c:pt idx="299">
                  <c:v>458.39999389648438</c:v>
                </c:pt>
                <c:pt idx="300">
                  <c:v>462.260009765625</c:v>
                </c:pt>
                <c:pt idx="301">
                  <c:v>453.69000244140619</c:v>
                </c:pt>
                <c:pt idx="302">
                  <c:v>452.16000366210938</c:v>
                </c:pt>
                <c:pt idx="303">
                  <c:v>441.79998779296881</c:v>
                </c:pt>
                <c:pt idx="304">
                  <c:v>451.26998901367188</c:v>
                </c:pt>
                <c:pt idx="305">
                  <c:v>444.48001098632813</c:v>
                </c:pt>
                <c:pt idx="306">
                  <c:v>435.739990234375</c:v>
                </c:pt>
                <c:pt idx="307">
                  <c:v>432.79998779296881</c:v>
                </c:pt>
                <c:pt idx="308">
                  <c:v>443.26998901367188</c:v>
                </c:pt>
                <c:pt idx="309">
                  <c:v>447.3800048828125</c:v>
                </c:pt>
                <c:pt idx="310">
                  <c:v>452.8800048828125</c:v>
                </c:pt>
                <c:pt idx="311">
                  <c:v>442.20001220703119</c:v>
                </c:pt>
                <c:pt idx="312">
                  <c:v>441.52999877929688</c:v>
                </c:pt>
                <c:pt idx="313">
                  <c:v>450.52999877929688</c:v>
                </c:pt>
                <c:pt idx="314">
                  <c:v>439.760009765625</c:v>
                </c:pt>
                <c:pt idx="315">
                  <c:v>426.95999145507813</c:v>
                </c:pt>
                <c:pt idx="316">
                  <c:v>425.739990234375</c:v>
                </c:pt>
                <c:pt idx="317">
                  <c:v>444.73001098632813</c:v>
                </c:pt>
                <c:pt idx="318">
                  <c:v>434.66000366210938</c:v>
                </c:pt>
                <c:pt idx="319">
                  <c:v>441.67001342773438</c:v>
                </c:pt>
                <c:pt idx="320">
                  <c:v>451.83999633789063</c:v>
                </c:pt>
                <c:pt idx="321">
                  <c:v>449.25</c:v>
                </c:pt>
                <c:pt idx="322">
                  <c:v>455.01998901367188</c:v>
                </c:pt>
                <c:pt idx="323">
                  <c:v>450.89999389648438</c:v>
                </c:pt>
                <c:pt idx="324">
                  <c:v>455.57998657226563</c:v>
                </c:pt>
                <c:pt idx="325">
                  <c:v>466.510009765625</c:v>
                </c:pt>
                <c:pt idx="326">
                  <c:v>472.39999389648438</c:v>
                </c:pt>
                <c:pt idx="327">
                  <c:v>466.70999145507813</c:v>
                </c:pt>
                <c:pt idx="328">
                  <c:v>461.07000732421881</c:v>
                </c:pt>
                <c:pt idx="329">
                  <c:v>462.35000610351563</c:v>
                </c:pt>
                <c:pt idx="330">
                  <c:v>472.739990234375</c:v>
                </c:pt>
                <c:pt idx="331">
                  <c:v>477.55999755859381</c:v>
                </c:pt>
                <c:pt idx="332">
                  <c:v>483.97000122070313</c:v>
                </c:pt>
                <c:pt idx="333">
                  <c:v>485.32000732421881</c:v>
                </c:pt>
                <c:pt idx="334">
                  <c:v>490.47000122070313</c:v>
                </c:pt>
                <c:pt idx="335">
                  <c:v>491.6400146484375</c:v>
                </c:pt>
                <c:pt idx="336">
                  <c:v>485.64999389648438</c:v>
                </c:pt>
                <c:pt idx="337">
                  <c:v>492.8900146484375</c:v>
                </c:pt>
                <c:pt idx="338">
                  <c:v>489.6400146484375</c:v>
                </c:pt>
                <c:pt idx="339">
                  <c:v>491.76998901367188</c:v>
                </c:pt>
                <c:pt idx="340">
                  <c:v>490.17999267578119</c:v>
                </c:pt>
                <c:pt idx="341">
                  <c:v>490.57998657226563</c:v>
                </c:pt>
                <c:pt idx="342">
                  <c:v>487.3599853515625</c:v>
                </c:pt>
                <c:pt idx="343">
                  <c:v>486.6400146484375</c:v>
                </c:pt>
                <c:pt idx="344">
                  <c:v>489.6300048828125</c:v>
                </c:pt>
                <c:pt idx="345">
                  <c:v>497.20999145507813</c:v>
                </c:pt>
                <c:pt idx="346">
                  <c:v>504.760009765625</c:v>
                </c:pt>
                <c:pt idx="347">
                  <c:v>506.27999877929688</c:v>
                </c:pt>
                <c:pt idx="348">
                  <c:v>515.90997314453125</c:v>
                </c:pt>
                <c:pt idx="349">
                  <c:v>517.22998046875</c:v>
                </c:pt>
                <c:pt idx="350">
                  <c:v>507.3599853515625</c:v>
                </c:pt>
                <c:pt idx="351">
                  <c:v>510.39999389648438</c:v>
                </c:pt>
                <c:pt idx="352">
                  <c:v>508.6199951171875</c:v>
                </c:pt>
                <c:pt idx="353">
                  <c:v>502.3699951171875</c:v>
                </c:pt>
                <c:pt idx="354">
                  <c:v>493.95999145507813</c:v>
                </c:pt>
                <c:pt idx="355">
                  <c:v>496.5</c:v>
                </c:pt>
                <c:pt idx="356">
                  <c:v>501.72000122070313</c:v>
                </c:pt>
                <c:pt idx="357">
                  <c:v>507.32000732421881</c:v>
                </c:pt>
                <c:pt idx="358">
                  <c:v>516.47998046875</c:v>
                </c:pt>
                <c:pt idx="359">
                  <c:v>512.58001708984375</c:v>
                </c:pt>
                <c:pt idx="360">
                  <c:v>514.77001953125</c:v>
                </c:pt>
                <c:pt idx="361">
                  <c:v>511.6400146484375</c:v>
                </c:pt>
                <c:pt idx="362">
                  <c:v>506.92999267578119</c:v>
                </c:pt>
                <c:pt idx="363">
                  <c:v>506.92999267578119</c:v>
                </c:pt>
                <c:pt idx="364">
                  <c:v>505.1199951171875</c:v>
                </c:pt>
                <c:pt idx="365">
                  <c:v>495.3800048828125</c:v>
                </c:pt>
                <c:pt idx="366">
                  <c:v>495.1300048828125</c:v>
                </c:pt>
                <c:pt idx="367">
                  <c:v>490.52999877929688</c:v>
                </c:pt>
                <c:pt idx="368">
                  <c:v>488.73001098632813</c:v>
                </c:pt>
                <c:pt idx="369">
                  <c:v>495.8599853515625</c:v>
                </c:pt>
                <c:pt idx="370">
                  <c:v>497.82000732421881</c:v>
                </c:pt>
                <c:pt idx="371">
                  <c:v>488.64999389648438</c:v>
                </c:pt>
                <c:pt idx="372">
                  <c:v>484.19000244140619</c:v>
                </c:pt>
                <c:pt idx="373">
                  <c:v>490.82000732421881</c:v>
                </c:pt>
                <c:pt idx="374">
                  <c:v>495.57998657226563</c:v>
                </c:pt>
                <c:pt idx="375">
                  <c:v>502.989990234375</c:v>
                </c:pt>
                <c:pt idx="376">
                  <c:v>512.6400146484375</c:v>
                </c:pt>
                <c:pt idx="377">
                  <c:v>498.3900146484375</c:v>
                </c:pt>
                <c:pt idx="378">
                  <c:v>496.82998657226563</c:v>
                </c:pt>
                <c:pt idx="379">
                  <c:v>492.73001098632813</c:v>
                </c:pt>
                <c:pt idx="380">
                  <c:v>483.260009765625</c:v>
                </c:pt>
                <c:pt idx="381">
                  <c:v>485.98001098632813</c:v>
                </c:pt>
                <c:pt idx="382">
                  <c:v>478.1400146484375</c:v>
                </c:pt>
                <c:pt idx="383">
                  <c:v>475.82998657226563</c:v>
                </c:pt>
                <c:pt idx="384">
                  <c:v>489.04000854492188</c:v>
                </c:pt>
                <c:pt idx="385">
                  <c:v>490.70999145507813</c:v>
                </c:pt>
                <c:pt idx="386">
                  <c:v>483.79998779296881</c:v>
                </c:pt>
                <c:pt idx="387">
                  <c:v>490.57000732421881</c:v>
                </c:pt>
                <c:pt idx="388">
                  <c:v>483.6199951171875</c:v>
                </c:pt>
                <c:pt idx="389">
                  <c:v>487.54000854492188</c:v>
                </c:pt>
                <c:pt idx="390">
                  <c:v>487.92999267578119</c:v>
                </c:pt>
                <c:pt idx="391">
                  <c:v>482.70001220703119</c:v>
                </c:pt>
                <c:pt idx="392">
                  <c:v>474.260009765625</c:v>
                </c:pt>
                <c:pt idx="393">
                  <c:v>476.989990234375</c:v>
                </c:pt>
                <c:pt idx="394">
                  <c:v>485.07000732421881</c:v>
                </c:pt>
                <c:pt idx="395">
                  <c:v>485.010009765625</c:v>
                </c:pt>
                <c:pt idx="396">
                  <c:v>484.70999145507813</c:v>
                </c:pt>
                <c:pt idx="397">
                  <c:v>484.77999877929688</c:v>
                </c:pt>
                <c:pt idx="398">
                  <c:v>489.239990234375</c:v>
                </c:pt>
                <c:pt idx="399">
                  <c:v>488.989990234375</c:v>
                </c:pt>
                <c:pt idx="400">
                  <c:v>487.14999389648438</c:v>
                </c:pt>
                <c:pt idx="401">
                  <c:v>480.95999145507813</c:v>
                </c:pt>
                <c:pt idx="402">
                  <c:v>480.32998657226563</c:v>
                </c:pt>
                <c:pt idx="403">
                  <c:v>472.6199951171875</c:v>
                </c:pt>
                <c:pt idx="404">
                  <c:v>474.17001342773438</c:v>
                </c:pt>
                <c:pt idx="405">
                  <c:v>475.51998901367188</c:v>
                </c:pt>
                <c:pt idx="406">
                  <c:v>477.60000610351563</c:v>
                </c:pt>
                <c:pt idx="407">
                  <c:v>480.19000244140619</c:v>
                </c:pt>
                <c:pt idx="408">
                  <c:v>478.95001220703119</c:v>
                </c:pt>
                <c:pt idx="409">
                  <c:v>481.67999267578119</c:v>
                </c:pt>
                <c:pt idx="410">
                  <c:v>475.64999389648438</c:v>
                </c:pt>
                <c:pt idx="411">
                  <c:v>478.8699951171875</c:v>
                </c:pt>
                <c:pt idx="412">
                  <c:v>472.239990234375</c:v>
                </c:pt>
                <c:pt idx="413">
                  <c:v>477.17999267578119</c:v>
                </c:pt>
                <c:pt idx="414">
                  <c:v>473.42001342773438</c:v>
                </c:pt>
                <c:pt idx="415">
                  <c:v>480.80999755859381</c:v>
                </c:pt>
                <c:pt idx="416">
                  <c:v>478.92999267578119</c:v>
                </c:pt>
                <c:pt idx="417">
                  <c:v>474.20001220703119</c:v>
                </c:pt>
                <c:pt idx="418">
                  <c:v>473.33999633789063</c:v>
                </c:pt>
                <c:pt idx="419">
                  <c:v>468.05999755859381</c:v>
                </c:pt>
                <c:pt idx="420">
                  <c:v>468.55999755859381</c:v>
                </c:pt>
                <c:pt idx="421">
                  <c:v>466.95999145507813</c:v>
                </c:pt>
                <c:pt idx="422">
                  <c:v>462.510009765625</c:v>
                </c:pt>
                <c:pt idx="423">
                  <c:v>453.3900146484375</c:v>
                </c:pt>
                <c:pt idx="424">
                  <c:v>445.19000244140619</c:v>
                </c:pt>
                <c:pt idx="425">
                  <c:v>440.73001098632813</c:v>
                </c:pt>
                <c:pt idx="426">
                  <c:v>417.67001342773438</c:v>
                </c:pt>
                <c:pt idx="427">
                  <c:v>411.66000366210938</c:v>
                </c:pt>
                <c:pt idx="428">
                  <c:v>403.20001220703119</c:v>
                </c:pt>
                <c:pt idx="429">
                  <c:v>387.64999389648438</c:v>
                </c:pt>
                <c:pt idx="430">
                  <c:v>378.8900146484375</c:v>
                </c:pt>
                <c:pt idx="431">
                  <c:v>393.79000854492188</c:v>
                </c:pt>
                <c:pt idx="432">
                  <c:v>396.17999267578119</c:v>
                </c:pt>
                <c:pt idx="433">
                  <c:v>389.79000854492188</c:v>
                </c:pt>
                <c:pt idx="434">
                  <c:v>392.95999145507813</c:v>
                </c:pt>
                <c:pt idx="435">
                  <c:v>404.8699951171875</c:v>
                </c:pt>
                <c:pt idx="436">
                  <c:v>397.60000610351563</c:v>
                </c:pt>
                <c:pt idx="437">
                  <c:v>401.79000854492188</c:v>
                </c:pt>
                <c:pt idx="438">
                  <c:v>413.22000122070313</c:v>
                </c:pt>
                <c:pt idx="439">
                  <c:v>417.04000854492188</c:v>
                </c:pt>
                <c:pt idx="440">
                  <c:v>414.97000122070313</c:v>
                </c:pt>
                <c:pt idx="441">
                  <c:v>412.17999267578119</c:v>
                </c:pt>
                <c:pt idx="442">
                  <c:v>408.67999267578119</c:v>
                </c:pt>
                <c:pt idx="443">
                  <c:v>421.66000366210938</c:v>
                </c:pt>
                <c:pt idx="444">
                  <c:v>431.04000854492188</c:v>
                </c:pt>
                <c:pt idx="445">
                  <c:v>428.58999633789063</c:v>
                </c:pt>
                <c:pt idx="446">
                  <c:v>430.08999633789063</c:v>
                </c:pt>
                <c:pt idx="447">
                  <c:v>434.52999877929688</c:v>
                </c:pt>
                <c:pt idx="448">
                  <c:v>424.489990234375</c:v>
                </c:pt>
                <c:pt idx="449">
                  <c:v>421.05999755859381</c:v>
                </c:pt>
                <c:pt idx="450">
                  <c:v>425.70001220703119</c:v>
                </c:pt>
                <c:pt idx="451">
                  <c:v>430.5</c:v>
                </c:pt>
                <c:pt idx="452">
                  <c:v>427.3699951171875</c:v>
                </c:pt>
                <c:pt idx="453">
                  <c:v>427.64999389648438</c:v>
                </c:pt>
                <c:pt idx="454">
                  <c:v>435.95999145507813</c:v>
                </c:pt>
                <c:pt idx="455">
                  <c:v>438.64999389648438</c:v>
                </c:pt>
                <c:pt idx="456">
                  <c:v>429.41000366210938</c:v>
                </c:pt>
                <c:pt idx="457">
                  <c:v>422.82998657226563</c:v>
                </c:pt>
                <c:pt idx="458">
                  <c:v>428.17001342773438</c:v>
                </c:pt>
                <c:pt idx="459">
                  <c:v>434.8800048828125</c:v>
                </c:pt>
                <c:pt idx="460">
                  <c:v>433.07000732421881</c:v>
                </c:pt>
                <c:pt idx="461">
                  <c:v>437.54000854492188</c:v>
                </c:pt>
                <c:pt idx="462">
                  <c:v>442.77999877929688</c:v>
                </c:pt>
                <c:pt idx="463">
                  <c:v>440.79998779296881</c:v>
                </c:pt>
                <c:pt idx="464">
                  <c:v>439.05999755859381</c:v>
                </c:pt>
                <c:pt idx="465">
                  <c:v>438.10000610351563</c:v>
                </c:pt>
                <c:pt idx="466">
                  <c:v>440.48001098632813</c:v>
                </c:pt>
                <c:pt idx="467">
                  <c:v>448.33999633789063</c:v>
                </c:pt>
                <c:pt idx="468">
                  <c:v>452.82000732421881</c:v>
                </c:pt>
                <c:pt idx="469">
                  <c:v>449.3900146484375</c:v>
                </c:pt>
                <c:pt idx="470">
                  <c:v>451.30999755859381</c:v>
                </c:pt>
                <c:pt idx="471">
                  <c:v>457.70999145507813</c:v>
                </c:pt>
                <c:pt idx="472">
                  <c:v>453.89999389648438</c:v>
                </c:pt>
                <c:pt idx="473">
                  <c:v>452.30999755859381</c:v>
                </c:pt>
                <c:pt idx="474">
                  <c:v>458.42001342773438</c:v>
                </c:pt>
                <c:pt idx="475">
                  <c:v>461.22000122070313</c:v>
                </c:pt>
                <c:pt idx="476">
                  <c:v>460.70999145507813</c:v>
                </c:pt>
                <c:pt idx="477">
                  <c:v>453.70001220703119</c:v>
                </c:pt>
                <c:pt idx="478">
                  <c:v>463.32998657226563</c:v>
                </c:pt>
                <c:pt idx="479">
                  <c:v>460.77999877929688</c:v>
                </c:pt>
                <c:pt idx="480">
                  <c:v>457.02999877929688</c:v>
                </c:pt>
                <c:pt idx="481">
                  <c:v>467.83999633789063</c:v>
                </c:pt>
                <c:pt idx="482">
                  <c:v>479.42001342773438</c:v>
                </c:pt>
                <c:pt idx="483">
                  <c:v>482.23001098632813</c:v>
                </c:pt>
                <c:pt idx="484">
                  <c:v>481.20999145507813</c:v>
                </c:pt>
                <c:pt idx="485">
                  <c:v>474.17999267578119</c:v>
                </c:pt>
                <c:pt idx="486">
                  <c:v>474.76998901367188</c:v>
                </c:pt>
                <c:pt idx="487">
                  <c:v>475.30999755859381</c:v>
                </c:pt>
                <c:pt idx="488">
                  <c:v>468.67001342773438</c:v>
                </c:pt>
                <c:pt idx="489">
                  <c:v>471.29000854492188</c:v>
                </c:pt>
                <c:pt idx="490">
                  <c:v>479.94000244140619</c:v>
                </c:pt>
                <c:pt idx="491">
                  <c:v>485.489990234375</c:v>
                </c:pt>
                <c:pt idx="492">
                  <c:v>482.07000732421881</c:v>
                </c:pt>
                <c:pt idx="493">
                  <c:v>474.07998657226563</c:v>
                </c:pt>
                <c:pt idx="494">
                  <c:v>484.01998901367188</c:v>
                </c:pt>
                <c:pt idx="495">
                  <c:v>485.80999755859381</c:v>
                </c:pt>
                <c:pt idx="496">
                  <c:v>490.19000244140619</c:v>
                </c:pt>
                <c:pt idx="497">
                  <c:v>492.6199951171875</c:v>
                </c:pt>
                <c:pt idx="498">
                  <c:v>493.6199951171875</c:v>
                </c:pt>
                <c:pt idx="499">
                  <c:v>488.5</c:v>
                </c:pt>
                <c:pt idx="500">
                  <c:v>487.19000244140619</c:v>
                </c:pt>
                <c:pt idx="501">
                  <c:v>495.510009765625</c:v>
                </c:pt>
                <c:pt idx="502">
                  <c:v>499.29998779296881</c:v>
                </c:pt>
                <c:pt idx="503">
                  <c:v>493.17999267578119</c:v>
                </c:pt>
                <c:pt idx="504">
                  <c:v>497.89999389648438</c:v>
                </c:pt>
                <c:pt idx="505">
                  <c:v>494.739990234375</c:v>
                </c:pt>
                <c:pt idx="506">
                  <c:v>495.30999755859381</c:v>
                </c:pt>
                <c:pt idx="507">
                  <c:v>489.94000244140619</c:v>
                </c:pt>
                <c:pt idx="508">
                  <c:v>483.010009765625</c:v>
                </c:pt>
                <c:pt idx="509">
                  <c:v>485</c:v>
                </c:pt>
                <c:pt idx="510">
                  <c:v>476.42001342773438</c:v>
                </c:pt>
                <c:pt idx="511">
                  <c:v>482.3900146484375</c:v>
                </c:pt>
                <c:pt idx="512">
                  <c:v>474.3699951171875</c:v>
                </c:pt>
                <c:pt idx="513">
                  <c:v>469.42999267578119</c:v>
                </c:pt>
                <c:pt idx="514">
                  <c:v>477.45001220703119</c:v>
                </c:pt>
                <c:pt idx="515">
                  <c:v>479.73001098632813</c:v>
                </c:pt>
                <c:pt idx="516">
                  <c:v>479.35000610351563</c:v>
                </c:pt>
                <c:pt idx="517">
                  <c:v>481.27999877929688</c:v>
                </c:pt>
                <c:pt idx="518">
                  <c:v>473.98001098632813</c:v>
                </c:pt>
                <c:pt idx="519">
                  <c:v>479.72000122070313</c:v>
                </c:pt>
                <c:pt idx="520">
                  <c:v>483.10000610351563</c:v>
                </c:pt>
                <c:pt idx="521">
                  <c:v>480.04000854492188</c:v>
                </c:pt>
                <c:pt idx="522">
                  <c:v>470.08999633789063</c:v>
                </c:pt>
                <c:pt idx="523">
                  <c:v>468.82000732421881</c:v>
                </c:pt>
                <c:pt idx="524">
                  <c:v>462.41000366210938</c:v>
                </c:pt>
                <c:pt idx="525">
                  <c:v>458.39999389648438</c:v>
                </c:pt>
                <c:pt idx="526">
                  <c:v>466.67001342773438</c:v>
                </c:pt>
                <c:pt idx="527">
                  <c:v>471.32000732421881</c:v>
                </c:pt>
                <c:pt idx="528">
                  <c:v>472.010009765625</c:v>
                </c:pt>
                <c:pt idx="529">
                  <c:v>476.32998657226563</c:v>
                </c:pt>
                <c:pt idx="530">
                  <c:v>470.75</c:v>
                </c:pt>
                <c:pt idx="531">
                  <c:v>469.25</c:v>
                </c:pt>
                <c:pt idx="532">
                  <c:v>459.98001098632813</c:v>
                </c:pt>
                <c:pt idx="533">
                  <c:v>467.25</c:v>
                </c:pt>
                <c:pt idx="534">
                  <c:v>458.44000244140619</c:v>
                </c:pt>
                <c:pt idx="535">
                  <c:v>465.07000732421881</c:v>
                </c:pt>
                <c:pt idx="536">
                  <c:v>468.19000244140619</c:v>
                </c:pt>
                <c:pt idx="537">
                  <c:v>471.29000854492188</c:v>
                </c:pt>
                <c:pt idx="538">
                  <c:v>472.6099853515625</c:v>
                </c:pt>
                <c:pt idx="539">
                  <c:v>469.3599853515625</c:v>
                </c:pt>
                <c:pt idx="540">
                  <c:v>478.33999633789063</c:v>
                </c:pt>
                <c:pt idx="541">
                  <c:v>488</c:v>
                </c:pt>
                <c:pt idx="542">
                  <c:v>487.58999633789063</c:v>
                </c:pt>
                <c:pt idx="543">
                  <c:v>494.79998779296881</c:v>
                </c:pt>
                <c:pt idx="544">
                  <c:v>494.92001342773438</c:v>
                </c:pt>
                <c:pt idx="545">
                  <c:v>499.85000610351563</c:v>
                </c:pt>
                <c:pt idx="546">
                  <c:v>500.75</c:v>
                </c:pt>
                <c:pt idx="547">
                  <c:v>498.89999389648438</c:v>
                </c:pt>
                <c:pt idx="548">
                  <c:v>495.45001220703119</c:v>
                </c:pt>
                <c:pt idx="549">
                  <c:v>497.760009765625</c:v>
                </c:pt>
                <c:pt idx="550">
                  <c:v>499.1199951171875</c:v>
                </c:pt>
                <c:pt idx="551">
                  <c:v>502.79998779296881</c:v>
                </c:pt>
                <c:pt idx="552">
                  <c:v>504.73001098632813</c:v>
                </c:pt>
                <c:pt idx="553">
                  <c:v>499.04000854492188</c:v>
                </c:pt>
                <c:pt idx="554">
                  <c:v>505.44000244140619</c:v>
                </c:pt>
                <c:pt idx="555">
                  <c:v>502.3900146484375</c:v>
                </c:pt>
                <c:pt idx="556">
                  <c:v>496.3900146484375</c:v>
                </c:pt>
                <c:pt idx="557">
                  <c:v>501.66000366210938</c:v>
                </c:pt>
                <c:pt idx="558">
                  <c:v>505.85000610351563</c:v>
                </c:pt>
                <c:pt idx="559">
                  <c:v>506.45999145507813</c:v>
                </c:pt>
                <c:pt idx="560">
                  <c:v>504.5</c:v>
                </c:pt>
                <c:pt idx="561">
                  <c:v>500.489990234375</c:v>
                </c:pt>
                <c:pt idx="562">
                  <c:v>496.60000610351563</c:v>
                </c:pt>
                <c:pt idx="563">
                  <c:v>498.3699951171875</c:v>
                </c:pt>
                <c:pt idx="564">
                  <c:v>497.760009765625</c:v>
                </c:pt>
                <c:pt idx="565">
                  <c:v>503.010009765625</c:v>
                </c:pt>
                <c:pt idx="566">
                  <c:v>503.010009765625</c:v>
                </c:pt>
                <c:pt idx="567">
                  <c:v>511.29998779296881</c:v>
                </c:pt>
                <c:pt idx="568">
                  <c:v>503.73001098632813</c:v>
                </c:pt>
                <c:pt idx="569">
                  <c:v>515.46002197265625</c:v>
                </c:pt>
                <c:pt idx="570">
                  <c:v>512.739990234375</c:v>
                </c:pt>
                <c:pt idx="571">
                  <c:v>522.95001220703125</c:v>
                </c:pt>
                <c:pt idx="572">
                  <c:v>518.77001953125</c:v>
                </c:pt>
                <c:pt idx="573">
                  <c:v>518.57000732421875</c:v>
                </c:pt>
                <c:pt idx="574">
                  <c:v>517.4000244140625</c:v>
                </c:pt>
                <c:pt idx="575">
                  <c:v>510.92999267578119</c:v>
                </c:pt>
                <c:pt idx="576">
                  <c:v>510.29000854492188</c:v>
                </c:pt>
                <c:pt idx="577">
                  <c:v>507.32000732421881</c:v>
                </c:pt>
                <c:pt idx="578">
                  <c:v>508.85000610351563</c:v>
                </c:pt>
                <c:pt idx="579">
                  <c:v>501.5</c:v>
                </c:pt>
                <c:pt idx="580">
                  <c:v>500.54000854492188</c:v>
                </c:pt>
                <c:pt idx="581">
                  <c:v>510.67001342773438</c:v>
                </c:pt>
                <c:pt idx="582">
                  <c:v>510.82998657226563</c:v>
                </c:pt>
                <c:pt idx="583">
                  <c:v>513.3699951171875</c:v>
                </c:pt>
                <c:pt idx="584">
                  <c:v>512.32000732421875</c:v>
                </c:pt>
                <c:pt idx="585">
                  <c:v>502.91000366210938</c:v>
                </c:pt>
                <c:pt idx="586">
                  <c:v>498.98001098632813</c:v>
                </c:pt>
                <c:pt idx="587">
                  <c:v>509.75</c:v>
                </c:pt>
                <c:pt idx="588">
                  <c:v>501.3900146484375</c:v>
                </c:pt>
                <c:pt idx="589">
                  <c:v>492.73001098632813</c:v>
                </c:pt>
                <c:pt idx="590">
                  <c:v>499.72000122070313</c:v>
                </c:pt>
                <c:pt idx="591">
                  <c:v>511.72000122070313</c:v>
                </c:pt>
                <c:pt idx="592">
                  <c:v>513.53997802734375</c:v>
                </c:pt>
                <c:pt idx="593">
                  <c:v>507.39999389648438</c:v>
                </c:pt>
                <c:pt idx="594">
                  <c:v>508.94000244140619</c:v>
                </c:pt>
                <c:pt idx="595">
                  <c:v>503.17001342773438</c:v>
                </c:pt>
                <c:pt idx="596">
                  <c:v>495.45999145507813</c:v>
                </c:pt>
                <c:pt idx="597">
                  <c:v>493.91000366210938</c:v>
                </c:pt>
                <c:pt idx="598">
                  <c:v>501.239990234375</c:v>
                </c:pt>
                <c:pt idx="599">
                  <c:v>493.6400146484375</c:v>
                </c:pt>
                <c:pt idx="600">
                  <c:v>492.41000366210938</c:v>
                </c:pt>
                <c:pt idx="601">
                  <c:v>487.60000610351563</c:v>
                </c:pt>
                <c:pt idx="602">
                  <c:v>487.82998657226563</c:v>
                </c:pt>
                <c:pt idx="603">
                  <c:v>487.47000122070313</c:v>
                </c:pt>
                <c:pt idx="604">
                  <c:v>474.3900146484375</c:v>
                </c:pt>
                <c:pt idx="605">
                  <c:v>473.760009765625</c:v>
                </c:pt>
                <c:pt idx="606">
                  <c:v>475.04000854492188</c:v>
                </c:pt>
                <c:pt idx="607">
                  <c:v>465.29000854492188</c:v>
                </c:pt>
                <c:pt idx="608">
                  <c:v>470.510009765625</c:v>
                </c:pt>
                <c:pt idx="609">
                  <c:v>469.29000854492188</c:v>
                </c:pt>
                <c:pt idx="610">
                  <c:v>462.77999877929688</c:v>
                </c:pt>
                <c:pt idx="611">
                  <c:v>462.989990234375</c:v>
                </c:pt>
                <c:pt idx="612">
                  <c:v>455.98001098632813</c:v>
                </c:pt>
                <c:pt idx="613">
                  <c:v>459.07000732421881</c:v>
                </c:pt>
                <c:pt idx="614">
                  <c:v>470.739990234375</c:v>
                </c:pt>
                <c:pt idx="615">
                  <c:v>469.70999145507813</c:v>
                </c:pt>
                <c:pt idx="616">
                  <c:v>462.92001342773438</c:v>
                </c:pt>
                <c:pt idx="617">
                  <c:v>460.25</c:v>
                </c:pt>
                <c:pt idx="618">
                  <c:v>461.07000732421881</c:v>
                </c:pt>
                <c:pt idx="619">
                  <c:v>459.08999633789063</c:v>
                </c:pt>
                <c:pt idx="620">
                  <c:v>452.45001220703119</c:v>
                </c:pt>
                <c:pt idx="621">
                  <c:v>452.97000122070313</c:v>
                </c:pt>
                <c:pt idx="622">
                  <c:v>458.72000122070313</c:v>
                </c:pt>
                <c:pt idx="623">
                  <c:v>462.6400146484375</c:v>
                </c:pt>
                <c:pt idx="624">
                  <c:v>447.73001098632813</c:v>
                </c:pt>
                <c:pt idx="625">
                  <c:v>432.83999633789063</c:v>
                </c:pt>
                <c:pt idx="626">
                  <c:v>429.47000122070313</c:v>
                </c:pt>
                <c:pt idx="627">
                  <c:v>440.92001342773438</c:v>
                </c:pt>
                <c:pt idx="628">
                  <c:v>433.6099853515625</c:v>
                </c:pt>
                <c:pt idx="629">
                  <c:v>429.25</c:v>
                </c:pt>
                <c:pt idx="630">
                  <c:v>419.77999877929688</c:v>
                </c:pt>
                <c:pt idx="631">
                  <c:v>416.67999267578119</c:v>
                </c:pt>
                <c:pt idx="632">
                  <c:v>413.27999877929688</c:v>
                </c:pt>
                <c:pt idx="633">
                  <c:v>409.07998657226563</c:v>
                </c:pt>
                <c:pt idx="634">
                  <c:v>407.26998901367188</c:v>
                </c:pt>
                <c:pt idx="635">
                  <c:v>409.69000244140619</c:v>
                </c:pt>
                <c:pt idx="636">
                  <c:v>396.70999145507813</c:v>
                </c:pt>
                <c:pt idx="637">
                  <c:v>386.20001220703119</c:v>
                </c:pt>
                <c:pt idx="638">
                  <c:v>379.64999389648438</c:v>
                </c:pt>
                <c:pt idx="639">
                  <c:v>363.989990234375</c:v>
                </c:pt>
                <c:pt idx="640">
                  <c:v>378.55999755859381</c:v>
                </c:pt>
                <c:pt idx="641">
                  <c:v>378.1099853515625</c:v>
                </c:pt>
                <c:pt idx="642">
                  <c:v>382.260009765625</c:v>
                </c:pt>
                <c:pt idx="643">
                  <c:v>400.80999755859381</c:v>
                </c:pt>
                <c:pt idx="644">
                  <c:v>400.91000366210938</c:v>
                </c:pt>
                <c:pt idx="645">
                  <c:v>392.42001342773438</c:v>
                </c:pt>
                <c:pt idx="646">
                  <c:v>389.20999145507813</c:v>
                </c:pt>
                <c:pt idx="647">
                  <c:v>376.45001220703119</c:v>
                </c:pt>
                <c:pt idx="648">
                  <c:v>367.1199951171875</c:v>
                </c:pt>
                <c:pt idx="649">
                  <c:v>380.79000854492188</c:v>
                </c:pt>
                <c:pt idx="650">
                  <c:v>383.47000122070313</c:v>
                </c:pt>
                <c:pt idx="651">
                  <c:v>389.83999633789063</c:v>
                </c:pt>
                <c:pt idx="652">
                  <c:v>388.45001220703119</c:v>
                </c:pt>
                <c:pt idx="653">
                  <c:v>388.55999755859381</c:v>
                </c:pt>
                <c:pt idx="654">
                  <c:v>377.760009765625</c:v>
                </c:pt>
                <c:pt idx="655">
                  <c:v>389.41000366210938</c:v>
                </c:pt>
                <c:pt idx="656">
                  <c:v>390.73001098632813</c:v>
                </c:pt>
                <c:pt idx="657">
                  <c:v>395.97000122070313</c:v>
                </c:pt>
                <c:pt idx="658">
                  <c:v>401.29000854492188</c:v>
                </c:pt>
                <c:pt idx="659">
                  <c:v>397.83999633789063</c:v>
                </c:pt>
                <c:pt idx="660">
                  <c:v>406.79000854492188</c:v>
                </c:pt>
                <c:pt idx="661">
                  <c:v>409.67001342773438</c:v>
                </c:pt>
                <c:pt idx="662">
                  <c:v>400.1300048828125</c:v>
                </c:pt>
                <c:pt idx="663">
                  <c:v>407.73001098632813</c:v>
                </c:pt>
                <c:pt idx="664">
                  <c:v>397.45001220703119</c:v>
                </c:pt>
                <c:pt idx="665">
                  <c:v>389.3800048828125</c:v>
                </c:pt>
                <c:pt idx="666">
                  <c:v>394.39999389648438</c:v>
                </c:pt>
                <c:pt idx="667">
                  <c:v>390.95999145507813</c:v>
                </c:pt>
                <c:pt idx="668">
                  <c:v>379.1300048828125</c:v>
                </c:pt>
                <c:pt idx="669">
                  <c:v>389.75</c:v>
                </c:pt>
                <c:pt idx="670">
                  <c:v>381.05999755859381</c:v>
                </c:pt>
                <c:pt idx="671">
                  <c:v>391.57000732421881</c:v>
                </c:pt>
                <c:pt idx="672">
                  <c:v>392.47000122070313</c:v>
                </c:pt>
                <c:pt idx="673">
                  <c:v>394.16000366210938</c:v>
                </c:pt>
                <c:pt idx="674">
                  <c:v>393.3699951171875</c:v>
                </c:pt>
                <c:pt idx="675">
                  <c:v>386.26998901367188</c:v>
                </c:pt>
                <c:pt idx="676">
                  <c:v>389.989990234375</c:v>
                </c:pt>
                <c:pt idx="677">
                  <c:v>386.1300048828125</c:v>
                </c:pt>
                <c:pt idx="678">
                  <c:v>379.30999755859381</c:v>
                </c:pt>
                <c:pt idx="679">
                  <c:v>376.75</c:v>
                </c:pt>
                <c:pt idx="680">
                  <c:v>365.54000854492188</c:v>
                </c:pt>
                <c:pt idx="681">
                  <c:v>367.27999877929688</c:v>
                </c:pt>
                <c:pt idx="682">
                  <c:v>358.67999267578119</c:v>
                </c:pt>
                <c:pt idx="683">
                  <c:v>356.57998657226563</c:v>
                </c:pt>
                <c:pt idx="684">
                  <c:v>365.1400146484375</c:v>
                </c:pt>
                <c:pt idx="685">
                  <c:v>370.69000244140619</c:v>
                </c:pt>
                <c:pt idx="686">
                  <c:v>361.77999877929688</c:v>
                </c:pt>
                <c:pt idx="687">
                  <c:v>362.26998901367188</c:v>
                </c:pt>
                <c:pt idx="688">
                  <c:v>368.08999633789063</c:v>
                </c:pt>
                <c:pt idx="689">
                  <c:v>360.22000122070313</c:v>
                </c:pt>
                <c:pt idx="690">
                  <c:v>356.85000610351563</c:v>
                </c:pt>
                <c:pt idx="691">
                  <c:v>347.98001098632813</c:v>
                </c:pt>
                <c:pt idx="692">
                  <c:v>338.29000854492188</c:v>
                </c:pt>
                <c:pt idx="693">
                  <c:v>340.32000732421881</c:v>
                </c:pt>
                <c:pt idx="694">
                  <c:v>327.04000854492188</c:v>
                </c:pt>
                <c:pt idx="695">
                  <c:v>336.17999267578119</c:v>
                </c:pt>
                <c:pt idx="696">
                  <c:v>344.92999267578119</c:v>
                </c:pt>
                <c:pt idx="697">
                  <c:v>346.52999877929688</c:v>
                </c:pt>
                <c:pt idx="698">
                  <c:v>360.51998901367188</c:v>
                </c:pt>
                <c:pt idx="699">
                  <c:v>350.85000610351563</c:v>
                </c:pt>
                <c:pt idx="700">
                  <c:v>362.57000732421881</c:v>
                </c:pt>
                <c:pt idx="701">
                  <c:v>363.3699951171875</c:v>
                </c:pt>
                <c:pt idx="702">
                  <c:v>368.6300048828125</c:v>
                </c:pt>
                <c:pt idx="703">
                  <c:v>362.66000366210938</c:v>
                </c:pt>
                <c:pt idx="704">
                  <c:v>368.95001220703119</c:v>
                </c:pt>
                <c:pt idx="705">
                  <c:v>366.01998901367188</c:v>
                </c:pt>
                <c:pt idx="706">
                  <c:v>372.6400146484375</c:v>
                </c:pt>
                <c:pt idx="707">
                  <c:v>369.010009765625</c:v>
                </c:pt>
                <c:pt idx="708">
                  <c:v>368.6300048828125</c:v>
                </c:pt>
                <c:pt idx="709">
                  <c:v>374.17001342773438</c:v>
                </c:pt>
                <c:pt idx="710">
                  <c:v>373.5</c:v>
                </c:pt>
                <c:pt idx="711">
                  <c:v>383.45001220703119</c:v>
                </c:pt>
                <c:pt idx="712">
                  <c:v>386.97000122070313</c:v>
                </c:pt>
                <c:pt idx="713">
                  <c:v>386.07000732421881</c:v>
                </c:pt>
                <c:pt idx="714">
                  <c:v>392.73001098632813</c:v>
                </c:pt>
                <c:pt idx="715">
                  <c:v>383.14999389648438</c:v>
                </c:pt>
                <c:pt idx="716">
                  <c:v>379</c:v>
                </c:pt>
                <c:pt idx="717">
                  <c:v>369.1400146484375</c:v>
                </c:pt>
                <c:pt idx="718">
                  <c:v>374.69000244140619</c:v>
                </c:pt>
                <c:pt idx="719">
                  <c:v>376.1099853515625</c:v>
                </c:pt>
                <c:pt idx="720">
                  <c:v>386.239990234375</c:v>
                </c:pt>
                <c:pt idx="721">
                  <c:v>385.92001342773438</c:v>
                </c:pt>
                <c:pt idx="722">
                  <c:v>382.57998657226563</c:v>
                </c:pt>
                <c:pt idx="723">
                  <c:v>379.57000732421881</c:v>
                </c:pt>
                <c:pt idx="724">
                  <c:v>388.58999633789063</c:v>
                </c:pt>
                <c:pt idx="725">
                  <c:v>397.67999267578119</c:v>
                </c:pt>
                <c:pt idx="726">
                  <c:v>400</c:v>
                </c:pt>
                <c:pt idx="727">
                  <c:v>404.85000610351563</c:v>
                </c:pt>
                <c:pt idx="728">
                  <c:v>398.32000732421881</c:v>
                </c:pt>
                <c:pt idx="729">
                  <c:v>410.239990234375</c:v>
                </c:pt>
                <c:pt idx="730">
                  <c:v>406.35000610351563</c:v>
                </c:pt>
                <c:pt idx="731">
                  <c:v>408.54000854492188</c:v>
                </c:pt>
                <c:pt idx="732">
                  <c:v>400.82998657226563</c:v>
                </c:pt>
                <c:pt idx="733">
                  <c:v>397.52999877929688</c:v>
                </c:pt>
                <c:pt idx="734">
                  <c:v>394.45001220703119</c:v>
                </c:pt>
                <c:pt idx="735">
                  <c:v>396.72000122070313</c:v>
                </c:pt>
                <c:pt idx="736">
                  <c:v>386.29000854492188</c:v>
                </c:pt>
                <c:pt idx="737">
                  <c:v>393.47000122070313</c:v>
                </c:pt>
                <c:pt idx="738">
                  <c:v>393.8800048828125</c:v>
                </c:pt>
                <c:pt idx="739">
                  <c:v>395.3599853515625</c:v>
                </c:pt>
                <c:pt idx="740">
                  <c:v>387.98001098632813</c:v>
                </c:pt>
                <c:pt idx="741">
                  <c:v>394.89999389648438</c:v>
                </c:pt>
                <c:pt idx="742">
                  <c:v>391.25</c:v>
                </c:pt>
                <c:pt idx="743">
                  <c:v>383.92999267578119</c:v>
                </c:pt>
                <c:pt idx="744">
                  <c:v>383.41000366210938</c:v>
                </c:pt>
                <c:pt idx="745">
                  <c:v>386.8800048828125</c:v>
                </c:pt>
                <c:pt idx="746">
                  <c:v>389.73001098632813</c:v>
                </c:pt>
                <c:pt idx="747">
                  <c:v>388.1199951171875</c:v>
                </c:pt>
                <c:pt idx="748">
                  <c:v>389.39999389648438</c:v>
                </c:pt>
                <c:pt idx="749">
                  <c:v>384.16000366210938</c:v>
                </c:pt>
                <c:pt idx="750">
                  <c:v>382.23001098632813</c:v>
                </c:pt>
                <c:pt idx="751">
                  <c:v>383.08999633789063</c:v>
                </c:pt>
                <c:pt idx="752">
                  <c:v>392.57998657226563</c:v>
                </c:pt>
                <c:pt idx="753">
                  <c:v>390.30999755859381</c:v>
                </c:pt>
                <c:pt idx="754">
                  <c:v>397</c:v>
                </c:pt>
                <c:pt idx="755">
                  <c:v>393.95001220703119</c:v>
                </c:pt>
                <c:pt idx="756">
                  <c:v>389.07000732421881</c:v>
                </c:pt>
                <c:pt idx="757">
                  <c:v>395.94000244140619</c:v>
                </c:pt>
                <c:pt idx="758">
                  <c:v>396.44000244140619</c:v>
                </c:pt>
                <c:pt idx="759">
                  <c:v>396.17999267578119</c:v>
                </c:pt>
                <c:pt idx="760">
                  <c:v>398.45001220703119</c:v>
                </c:pt>
                <c:pt idx="761">
                  <c:v>395.52999877929688</c:v>
                </c:pt>
                <c:pt idx="762">
                  <c:v>394.8800048828125</c:v>
                </c:pt>
                <c:pt idx="763">
                  <c:v>388.10000610351563</c:v>
                </c:pt>
                <c:pt idx="764">
                  <c:v>383.17001342773438</c:v>
                </c:pt>
                <c:pt idx="765">
                  <c:v>380.52999877929688</c:v>
                </c:pt>
                <c:pt idx="766">
                  <c:v>383.70999145507813</c:v>
                </c:pt>
                <c:pt idx="767">
                  <c:v>375.05999755859381</c:v>
                </c:pt>
                <c:pt idx="768">
                  <c:v>368.57998657226563</c:v>
                </c:pt>
                <c:pt idx="769">
                  <c:v>373.17001342773438</c:v>
                </c:pt>
                <c:pt idx="770">
                  <c:v>374.83999633789063</c:v>
                </c:pt>
                <c:pt idx="771">
                  <c:v>367.6199951171875</c:v>
                </c:pt>
                <c:pt idx="772">
                  <c:v>372.17001342773438</c:v>
                </c:pt>
                <c:pt idx="773">
                  <c:v>370.25</c:v>
                </c:pt>
                <c:pt idx="774">
                  <c:v>368.72000122070313</c:v>
                </c:pt>
                <c:pt idx="775">
                  <c:v>366.989990234375</c:v>
                </c:pt>
                <c:pt idx="776">
                  <c:v>364.739990234375</c:v>
                </c:pt>
                <c:pt idx="777">
                  <c:v>358.77999877929688</c:v>
                </c:pt>
                <c:pt idx="778">
                  <c:v>362.10000610351563</c:v>
                </c:pt>
                <c:pt idx="779">
                  <c:v>359.95999145507813</c:v>
                </c:pt>
                <c:pt idx="780">
                  <c:v>355.3800048828125</c:v>
                </c:pt>
                <c:pt idx="781">
                  <c:v>354.76998901367188</c:v>
                </c:pt>
                <c:pt idx="782">
                  <c:v>358.5</c:v>
                </c:pt>
                <c:pt idx="783">
                  <c:v>364.52999877929688</c:v>
                </c:pt>
                <c:pt idx="784">
                  <c:v>360.27999877929688</c:v>
                </c:pt>
                <c:pt idx="785">
                  <c:v>359.739990234375</c:v>
                </c:pt>
                <c:pt idx="786">
                  <c:v>364.3599853515625</c:v>
                </c:pt>
                <c:pt idx="787">
                  <c:v>358.22000122070313</c:v>
                </c:pt>
                <c:pt idx="788">
                  <c:v>361.20001220703119</c:v>
                </c:pt>
                <c:pt idx="789">
                  <c:v>357.97000122070313</c:v>
                </c:pt>
                <c:pt idx="790">
                  <c:v>361.42999267578119</c:v>
                </c:pt>
                <c:pt idx="791">
                  <c:v>360.51998901367188</c:v>
                </c:pt>
                <c:pt idx="792">
                  <c:v>359.30999755859381</c:v>
                </c:pt>
                <c:pt idx="793">
                  <c:v>356.510009765625</c:v>
                </c:pt>
                <c:pt idx="794">
                  <c:v>356.54000854492188</c:v>
                </c:pt>
                <c:pt idx="795">
                  <c:v>353.83999633789063</c:v>
                </c:pt>
                <c:pt idx="796">
                  <c:v>354.17999267578119</c:v>
                </c:pt>
                <c:pt idx="797">
                  <c:v>348.010009765625</c:v>
                </c:pt>
                <c:pt idx="798">
                  <c:v>347.02999877929688</c:v>
                </c:pt>
                <c:pt idx="799">
                  <c:v>345.94000244140619</c:v>
                </c:pt>
                <c:pt idx="800">
                  <c:v>355.44000244140619</c:v>
                </c:pt>
                <c:pt idx="801">
                  <c:v>354.3900146484375</c:v>
                </c:pt>
                <c:pt idx="802">
                  <c:v>365.39999389648438</c:v>
                </c:pt>
                <c:pt idx="803">
                  <c:v>368</c:v>
                </c:pt>
                <c:pt idx="804">
                  <c:v>368.510009765625</c:v>
                </c:pt>
                <c:pt idx="805">
                  <c:v>370.489990234375</c:v>
                </c:pt>
                <c:pt idx="806">
                  <c:v>376.23001098632813</c:v>
                </c:pt>
                <c:pt idx="807">
                  <c:v>367.25</c:v>
                </c:pt>
                <c:pt idx="808">
                  <c:v>371.79000854492188</c:v>
                </c:pt>
                <c:pt idx="809">
                  <c:v>368.17999267578119</c:v>
                </c:pt>
                <c:pt idx="810">
                  <c:v>369.5</c:v>
                </c:pt>
                <c:pt idx="811">
                  <c:v>368.70001220703119</c:v>
                </c:pt>
                <c:pt idx="812">
                  <c:v>364.54000854492188</c:v>
                </c:pt>
                <c:pt idx="813">
                  <c:v>368.69000244140619</c:v>
                </c:pt>
                <c:pt idx="814">
                  <c:v>376.29998779296881</c:v>
                </c:pt>
                <c:pt idx="815">
                  <c:v>375.22000122070313</c:v>
                </c:pt>
                <c:pt idx="816">
                  <c:v>373.27999877929688</c:v>
                </c:pt>
                <c:pt idx="817">
                  <c:v>376.57000732421881</c:v>
                </c:pt>
                <c:pt idx="818">
                  <c:v>374.66000366210938</c:v>
                </c:pt>
                <c:pt idx="819">
                  <c:v>372.27999877929688</c:v>
                </c:pt>
                <c:pt idx="820">
                  <c:v>372.69000244140619</c:v>
                </c:pt>
                <c:pt idx="821">
                  <c:v>371.29998779296881</c:v>
                </c:pt>
                <c:pt idx="822">
                  <c:v>377.6099853515625</c:v>
                </c:pt>
                <c:pt idx="823">
                  <c:v>379.60000610351563</c:v>
                </c:pt>
                <c:pt idx="824">
                  <c:v>377.73001098632813</c:v>
                </c:pt>
                <c:pt idx="825">
                  <c:v>383.70001220703119</c:v>
                </c:pt>
                <c:pt idx="826">
                  <c:v>385.29998779296881</c:v>
                </c:pt>
                <c:pt idx="827">
                  <c:v>391.16000366210938</c:v>
                </c:pt>
                <c:pt idx="828">
                  <c:v>394.97000122070313</c:v>
                </c:pt>
                <c:pt idx="829">
                  <c:v>392.26998901367188</c:v>
                </c:pt>
                <c:pt idx="830">
                  <c:v>388.5</c:v>
                </c:pt>
                <c:pt idx="831">
                  <c:v>395.20001220703119</c:v>
                </c:pt>
                <c:pt idx="832">
                  <c:v>395.77999877929688</c:v>
                </c:pt>
                <c:pt idx="833">
                  <c:v>398.67999267578119</c:v>
                </c:pt>
                <c:pt idx="834">
                  <c:v>398.82998657226563</c:v>
                </c:pt>
                <c:pt idx="835">
                  <c:v>407.67001342773438</c:v>
                </c:pt>
                <c:pt idx="836">
                  <c:v>409.79998779296881</c:v>
                </c:pt>
                <c:pt idx="837">
                  <c:v>412.75</c:v>
                </c:pt>
                <c:pt idx="838">
                  <c:v>410.23001098632813</c:v>
                </c:pt>
                <c:pt idx="839">
                  <c:v>407.67999267578119</c:v>
                </c:pt>
                <c:pt idx="840">
                  <c:v>413.52999877929688</c:v>
                </c:pt>
                <c:pt idx="841">
                  <c:v>418.20001220703119</c:v>
                </c:pt>
                <c:pt idx="842">
                  <c:v>419.23001098632813</c:v>
                </c:pt>
                <c:pt idx="843">
                  <c:v>419.44000244140619</c:v>
                </c:pt>
                <c:pt idx="844">
                  <c:v>422.04998779296881</c:v>
                </c:pt>
                <c:pt idx="845">
                  <c:v>414.69000244140619</c:v>
                </c:pt>
                <c:pt idx="846">
                  <c:v>408.32000732421881</c:v>
                </c:pt>
                <c:pt idx="847">
                  <c:v>409.02999877929688</c:v>
                </c:pt>
                <c:pt idx="848">
                  <c:v>410.73001098632813</c:v>
                </c:pt>
                <c:pt idx="849">
                  <c:v>415.08999633789063</c:v>
                </c:pt>
                <c:pt idx="850">
                  <c:v>418.39999389648438</c:v>
                </c:pt>
                <c:pt idx="851">
                  <c:v>427.70999145507813</c:v>
                </c:pt>
                <c:pt idx="852">
                  <c:v>430.48001098632813</c:v>
                </c:pt>
                <c:pt idx="853">
                  <c:v>432.6400146484375</c:v>
                </c:pt>
                <c:pt idx="854">
                  <c:v>441</c:v>
                </c:pt>
                <c:pt idx="855">
                  <c:v>442.6300048828125</c:v>
                </c:pt>
                <c:pt idx="856">
                  <c:v>443.8699951171875</c:v>
                </c:pt>
                <c:pt idx="857">
                  <c:v>451.23001098632813</c:v>
                </c:pt>
                <c:pt idx="858">
                  <c:v>456.69000244140619</c:v>
                </c:pt>
                <c:pt idx="859">
                  <c:v>453.94000244140619</c:v>
                </c:pt>
                <c:pt idx="860">
                  <c:v>444.79000854492188</c:v>
                </c:pt>
                <c:pt idx="861">
                  <c:v>450.95999145507813</c:v>
                </c:pt>
                <c:pt idx="862">
                  <c:v>455.5</c:v>
                </c:pt>
                <c:pt idx="863">
                  <c:v>456.739990234375</c:v>
                </c:pt>
                <c:pt idx="864">
                  <c:v>449.70999145507813</c:v>
                </c:pt>
                <c:pt idx="865">
                  <c:v>457.47000122070313</c:v>
                </c:pt>
                <c:pt idx="866">
                  <c:v>458.010009765625</c:v>
                </c:pt>
                <c:pt idx="867">
                  <c:v>457.510009765625</c:v>
                </c:pt>
                <c:pt idx="868">
                  <c:v>450.32998657226563</c:v>
                </c:pt>
                <c:pt idx="869">
                  <c:v>449.55999755859381</c:v>
                </c:pt>
                <c:pt idx="870">
                  <c:v>439.41000366210938</c:v>
                </c:pt>
                <c:pt idx="871">
                  <c:v>440.8900146484375</c:v>
                </c:pt>
                <c:pt idx="872">
                  <c:v>443.20999145507813</c:v>
                </c:pt>
                <c:pt idx="873">
                  <c:v>449.89999389648438</c:v>
                </c:pt>
                <c:pt idx="874">
                  <c:v>448.75</c:v>
                </c:pt>
                <c:pt idx="875">
                  <c:v>448.3699951171875</c:v>
                </c:pt>
                <c:pt idx="876">
                  <c:v>449.17001342773438</c:v>
                </c:pt>
                <c:pt idx="877">
                  <c:v>458.8900146484375</c:v>
                </c:pt>
                <c:pt idx="878">
                  <c:v>456.35000610351563</c:v>
                </c:pt>
                <c:pt idx="879">
                  <c:v>465.70999145507813</c:v>
                </c:pt>
                <c:pt idx="880">
                  <c:v>473.97000122070313</c:v>
                </c:pt>
                <c:pt idx="881">
                  <c:v>476.989990234375</c:v>
                </c:pt>
                <c:pt idx="882">
                  <c:v>469.02999877929688</c:v>
                </c:pt>
                <c:pt idx="883">
                  <c:v>473.76998901367188</c:v>
                </c:pt>
                <c:pt idx="884">
                  <c:v>479.02999877929688</c:v>
                </c:pt>
                <c:pt idx="885">
                  <c:v>476.92999267578119</c:v>
                </c:pt>
                <c:pt idx="886">
                  <c:v>473.67999267578119</c:v>
                </c:pt>
                <c:pt idx="887">
                  <c:v>459.92999267578119</c:v>
                </c:pt>
                <c:pt idx="888">
                  <c:v>464.760009765625</c:v>
                </c:pt>
                <c:pt idx="889">
                  <c:v>457.17001342773438</c:v>
                </c:pt>
                <c:pt idx="890">
                  <c:v>464</c:v>
                </c:pt>
                <c:pt idx="891">
                  <c:v>466.1400146484375</c:v>
                </c:pt>
                <c:pt idx="892">
                  <c:v>465.260009765625</c:v>
                </c:pt>
                <c:pt idx="893">
                  <c:v>468.8800048828125</c:v>
                </c:pt>
                <c:pt idx="894">
                  <c:v>473.82998657226563</c:v>
                </c:pt>
                <c:pt idx="895">
                  <c:v>473.60000610351563</c:v>
                </c:pt>
                <c:pt idx="896">
                  <c:v>472.79998779296881</c:v>
                </c:pt>
                <c:pt idx="897">
                  <c:v>476.01998901367188</c:v>
                </c:pt>
                <c:pt idx="898">
                  <c:v>468.07998657226563</c:v>
                </c:pt>
                <c:pt idx="899">
                  <c:v>464.76998901367188</c:v>
                </c:pt>
                <c:pt idx="900">
                  <c:v>457.45001220703119</c:v>
                </c:pt>
                <c:pt idx="901">
                  <c:v>453.91000366210938</c:v>
                </c:pt>
                <c:pt idx="902">
                  <c:v>453.76998901367188</c:v>
                </c:pt>
                <c:pt idx="903">
                  <c:v>453.94000244140619</c:v>
                </c:pt>
                <c:pt idx="904">
                  <c:v>459.26998901367188</c:v>
                </c:pt>
                <c:pt idx="905">
                  <c:v>466.95001220703119</c:v>
                </c:pt>
                <c:pt idx="906">
                  <c:v>467.47000122070313</c:v>
                </c:pt>
                <c:pt idx="907">
                  <c:v>471.22000122070313</c:v>
                </c:pt>
                <c:pt idx="908">
                  <c:v>471.92001342773438</c:v>
                </c:pt>
                <c:pt idx="909">
                  <c:v>480.92001342773438</c:v>
                </c:pt>
                <c:pt idx="910">
                  <c:v>488.70001220703119</c:v>
                </c:pt>
                <c:pt idx="911">
                  <c:v>489.45999145507813</c:v>
                </c:pt>
                <c:pt idx="912">
                  <c:v>494.82000732421881</c:v>
                </c:pt>
                <c:pt idx="913">
                  <c:v>485.510009765625</c:v>
                </c:pt>
                <c:pt idx="914">
                  <c:v>483.8699951171875</c:v>
                </c:pt>
                <c:pt idx="915">
                  <c:v>486.510009765625</c:v>
                </c:pt>
                <c:pt idx="916">
                  <c:v>490.92001342773438</c:v>
                </c:pt>
                <c:pt idx="917">
                  <c:v>495.80999755859381</c:v>
                </c:pt>
                <c:pt idx="918">
                  <c:v>497.42001342773438</c:v>
                </c:pt>
                <c:pt idx="919">
                  <c:v>507.5</c:v>
                </c:pt>
                <c:pt idx="920">
                  <c:v>510.70999145507813</c:v>
                </c:pt>
                <c:pt idx="921">
                  <c:v>512.55999755859375</c:v>
                </c:pt>
                <c:pt idx="922">
                  <c:v>508.8699951171875</c:v>
                </c:pt>
                <c:pt idx="923">
                  <c:v>517.1300048828125</c:v>
                </c:pt>
                <c:pt idx="924">
                  <c:v>513.57000732421875</c:v>
                </c:pt>
                <c:pt idx="925">
                  <c:v>501.760009765625</c:v>
                </c:pt>
                <c:pt idx="926">
                  <c:v>507.42999267578119</c:v>
                </c:pt>
                <c:pt idx="927">
                  <c:v>509.05999755859381</c:v>
                </c:pt>
                <c:pt idx="928">
                  <c:v>507.6400146484375</c:v>
                </c:pt>
                <c:pt idx="929">
                  <c:v>515.65997314453125</c:v>
                </c:pt>
                <c:pt idx="930">
                  <c:v>515.0999755859375</c:v>
                </c:pt>
                <c:pt idx="931">
                  <c:v>519.46002197265625</c:v>
                </c:pt>
                <c:pt idx="932">
                  <c:v>520.20001220703125</c:v>
                </c:pt>
                <c:pt idx="933">
                  <c:v>513.6500244140625</c:v>
                </c:pt>
                <c:pt idx="934">
                  <c:v>519.3599853515625</c:v>
                </c:pt>
                <c:pt idx="935">
                  <c:v>507.8599853515625</c:v>
                </c:pt>
                <c:pt idx="936">
                  <c:v>495.05999755859381</c:v>
                </c:pt>
                <c:pt idx="937">
                  <c:v>485.29000854492188</c:v>
                </c:pt>
                <c:pt idx="938">
                  <c:v>492.70999145507813</c:v>
                </c:pt>
                <c:pt idx="939">
                  <c:v>487.67999267578119</c:v>
                </c:pt>
                <c:pt idx="940">
                  <c:v>500.32000732421881</c:v>
                </c:pt>
                <c:pt idx="941">
                  <c:v>503.20001220703119</c:v>
                </c:pt>
                <c:pt idx="942">
                  <c:v>512.280029296875</c:v>
                </c:pt>
                <c:pt idx="943">
                  <c:v>516.719970703125</c:v>
                </c:pt>
                <c:pt idx="944">
                  <c:v>520.77001953125</c:v>
                </c:pt>
                <c:pt idx="945">
                  <c:v>515.67999267578125</c:v>
                </c:pt>
                <c:pt idx="946">
                  <c:v>521.34002685546875</c:v>
                </c:pt>
                <c:pt idx="947">
                  <c:v>519.05999755859375</c:v>
                </c:pt>
                <c:pt idx="948">
                  <c:v>527.57000732421875</c:v>
                </c:pt>
                <c:pt idx="949">
                  <c:v>531.84002685546875</c:v>
                </c:pt>
                <c:pt idx="950">
                  <c:v>527.3499755859375</c:v>
                </c:pt>
                <c:pt idx="951">
                  <c:v>529.6400146484375</c:v>
                </c:pt>
                <c:pt idx="952">
                  <c:v>520.3599853515625</c:v>
                </c:pt>
                <c:pt idx="953">
                  <c:v>521.44000244140625</c:v>
                </c:pt>
                <c:pt idx="954">
                  <c:v>525.530029296875</c:v>
                </c:pt>
                <c:pt idx="955">
                  <c:v>513.1500244140625</c:v>
                </c:pt>
                <c:pt idx="956">
                  <c:v>510.489990234375</c:v>
                </c:pt>
                <c:pt idx="957">
                  <c:v>506.42999267578119</c:v>
                </c:pt>
                <c:pt idx="958">
                  <c:v>515.3499755859375</c:v>
                </c:pt>
                <c:pt idx="959">
                  <c:v>525.8499755859375</c:v>
                </c:pt>
                <c:pt idx="960">
                  <c:v>531.80999755859375</c:v>
                </c:pt>
                <c:pt idx="961">
                  <c:v>530.3699951171875</c:v>
                </c:pt>
                <c:pt idx="962">
                  <c:v>528.219970703125</c:v>
                </c:pt>
                <c:pt idx="963">
                  <c:v>537.84002685546875</c:v>
                </c:pt>
                <c:pt idx="964">
                  <c:v>538.8699951171875</c:v>
                </c:pt>
                <c:pt idx="965">
                  <c:v>538.90997314453125</c:v>
                </c:pt>
                <c:pt idx="966">
                  <c:v>542.94000244140625</c:v>
                </c:pt>
                <c:pt idx="967">
                  <c:v>542.96002197265625</c:v>
                </c:pt>
                <c:pt idx="968">
                  <c:v>533.21002197265625</c:v>
                </c:pt>
                <c:pt idx="969">
                  <c:v>528.57000732421875</c:v>
                </c:pt>
                <c:pt idx="970">
                  <c:v>540.65997314453125</c:v>
                </c:pt>
                <c:pt idx="971">
                  <c:v>541.20001220703125</c:v>
                </c:pt>
                <c:pt idx="972">
                  <c:v>532.96002197265625</c:v>
                </c:pt>
                <c:pt idx="973">
                  <c:v>526.21002197265625</c:v>
                </c:pt>
                <c:pt idx="974">
                  <c:v>521.67999267578125</c:v>
                </c:pt>
                <c:pt idx="975">
                  <c:v>525.6199951171875</c:v>
                </c:pt>
                <c:pt idx="976">
                  <c:v>523.08001708984375</c:v>
                </c:pt>
                <c:pt idx="977">
                  <c:v>525.92999267578125</c:v>
                </c:pt>
                <c:pt idx="978">
                  <c:v>539.510009765625</c:v>
                </c:pt>
                <c:pt idx="979">
                  <c:v>543.17999267578125</c:v>
                </c:pt>
                <c:pt idx="980">
                  <c:v>545.30999755859375</c:v>
                </c:pt>
                <c:pt idx="981">
                  <c:v>546.510009765625</c:v>
                </c:pt>
                <c:pt idx="982">
                  <c:v>554.59002685546875</c:v>
                </c:pt>
                <c:pt idx="983">
                  <c:v>553.5999755859375</c:v>
                </c:pt>
                <c:pt idx="984">
                  <c:v>545.19000244140625</c:v>
                </c:pt>
                <c:pt idx="985">
                  <c:v>544.1500244140625</c:v>
                </c:pt>
                <c:pt idx="986">
                  <c:v>539.010009765625</c:v>
                </c:pt>
                <c:pt idx="987">
                  <c:v>543.03997802734375</c:v>
                </c:pt>
                <c:pt idx="988">
                  <c:v>534.53997802734375</c:v>
                </c:pt>
                <c:pt idx="989">
                  <c:v>528.489990234375</c:v>
                </c:pt>
                <c:pt idx="990">
                  <c:v>542.91998291015625</c:v>
                </c:pt>
                <c:pt idx="991">
                  <c:v>547.59002685546875</c:v>
                </c:pt>
                <c:pt idx="992">
                  <c:v>535.25</c:v>
                </c:pt>
                <c:pt idx="993">
                  <c:v>537.739990234375</c:v>
                </c:pt>
                <c:pt idx="994">
                  <c:v>538.719970703125</c:v>
                </c:pt>
                <c:pt idx="995">
                  <c:v>546.9000244140625</c:v>
                </c:pt>
                <c:pt idx="996">
                  <c:v>546.8800048828125</c:v>
                </c:pt>
                <c:pt idx="997">
                  <c:v>549.3699951171875</c:v>
                </c:pt>
                <c:pt idx="998">
                  <c:v>555.030029296875</c:v>
                </c:pt>
                <c:pt idx="999">
                  <c:v>552.3499755859375</c:v>
                </c:pt>
                <c:pt idx="1000">
                  <c:v>554.9000244140625</c:v>
                </c:pt>
                <c:pt idx="1001">
                  <c:v>563.8800048828125</c:v>
                </c:pt>
                <c:pt idx="1002">
                  <c:v>565.469970703125</c:v>
                </c:pt>
                <c:pt idx="1003">
                  <c:v>556.90997314453125</c:v>
                </c:pt>
                <c:pt idx="1004">
                  <c:v>560.8499755859375</c:v>
                </c:pt>
                <c:pt idx="1005">
                  <c:v>568.91998291015625</c:v>
                </c:pt>
                <c:pt idx="1006">
                  <c:v>569.8900146484375</c:v>
                </c:pt>
                <c:pt idx="1007">
                  <c:v>574.6199951171875</c:v>
                </c:pt>
                <c:pt idx="1008">
                  <c:v>579.6199951171875</c:v>
                </c:pt>
                <c:pt idx="1009">
                  <c:v>575.20001220703125</c:v>
                </c:pt>
                <c:pt idx="1010">
                  <c:v>583.010009765625</c:v>
                </c:pt>
                <c:pt idx="1011">
                  <c:v>581.15997314453125</c:v>
                </c:pt>
                <c:pt idx="1012">
                  <c:v>586.1199951171875</c:v>
                </c:pt>
                <c:pt idx="1013">
                  <c:v>586.3599853515625</c:v>
                </c:pt>
                <c:pt idx="1014">
                  <c:v>590.40997314453125</c:v>
                </c:pt>
                <c:pt idx="1015">
                  <c:v>597.97998046875</c:v>
                </c:pt>
                <c:pt idx="1016">
                  <c:v>597.47998046875</c:v>
                </c:pt>
                <c:pt idx="1017">
                  <c:v>591.72998046875</c:v>
                </c:pt>
                <c:pt idx="1018">
                  <c:v>596.1400146484375</c:v>
                </c:pt>
                <c:pt idx="1019">
                  <c:v>601.5</c:v>
                </c:pt>
                <c:pt idx="1020">
                  <c:v>595.16998291015625</c:v>
                </c:pt>
                <c:pt idx="1021">
                  <c:v>583.90997314453125</c:v>
                </c:pt>
                <c:pt idx="1022">
                  <c:v>579.8599853515625</c:v>
                </c:pt>
                <c:pt idx="1023">
                  <c:v>580.760009765625</c:v>
                </c:pt>
                <c:pt idx="1024">
                  <c:v>580.53997802734375</c:v>
                </c:pt>
                <c:pt idx="1025">
                  <c:v>579.1500244140625</c:v>
                </c:pt>
                <c:pt idx="1026">
                  <c:v>564.030029296875</c:v>
                </c:pt>
                <c:pt idx="1027">
                  <c:v>569.53997802734375</c:v>
                </c:pt>
                <c:pt idx="1028">
                  <c:v>584.07000732421875</c:v>
                </c:pt>
                <c:pt idx="1029">
                  <c:v>585.489990234375</c:v>
                </c:pt>
                <c:pt idx="1030">
                  <c:v>592.83001708984375</c:v>
                </c:pt>
                <c:pt idx="1031">
                  <c:v>597.07000732421875</c:v>
                </c:pt>
                <c:pt idx="1032">
                  <c:v>592.75</c:v>
                </c:pt>
                <c:pt idx="1033">
                  <c:v>585.1400146484375</c:v>
                </c:pt>
                <c:pt idx="1034">
                  <c:v>594.47998046875</c:v>
                </c:pt>
                <c:pt idx="1035">
                  <c:v>591.47998046875</c:v>
                </c:pt>
                <c:pt idx="1036">
                  <c:v>582.59002685546875</c:v>
                </c:pt>
                <c:pt idx="1037">
                  <c:v>579.8900146484375</c:v>
                </c:pt>
                <c:pt idx="1038">
                  <c:v>570.20001220703125</c:v>
                </c:pt>
                <c:pt idx="1039">
                  <c:v>571.8699951171875</c:v>
                </c:pt>
                <c:pt idx="1040">
                  <c:v>579.03997802734375</c:v>
                </c:pt>
                <c:pt idx="1041">
                  <c:v>583.8599853515625</c:v>
                </c:pt>
                <c:pt idx="1042">
                  <c:v>585.55999755859375</c:v>
                </c:pt>
                <c:pt idx="1043">
                  <c:v>594.77001953125</c:v>
                </c:pt>
                <c:pt idx="1044">
                  <c:v>591.05999755859375</c:v>
                </c:pt>
                <c:pt idx="1045">
                  <c:v>591.32000732421875</c:v>
                </c:pt>
                <c:pt idx="1046">
                  <c:v>598.3800048828125</c:v>
                </c:pt>
                <c:pt idx="1047">
                  <c:v>599.53997802734375</c:v>
                </c:pt>
                <c:pt idx="1048">
                  <c:v>592.510009765625</c:v>
                </c:pt>
                <c:pt idx="1049">
                  <c:v>585.95001220703125</c:v>
                </c:pt>
                <c:pt idx="1050">
                  <c:v>575.010009765625</c:v>
                </c:pt>
                <c:pt idx="1051">
                  <c:v>568.739990234375</c:v>
                </c:pt>
                <c:pt idx="1052">
                  <c:v>582.84002685546875</c:v>
                </c:pt>
                <c:pt idx="1053">
                  <c:v>566.95001220703125</c:v>
                </c:pt>
                <c:pt idx="1054">
                  <c:v>566.6400146484375</c:v>
                </c:pt>
                <c:pt idx="1055">
                  <c:v>578.57000732421875</c:v>
                </c:pt>
                <c:pt idx="1056">
                  <c:v>574.54998779296875</c:v>
                </c:pt>
                <c:pt idx="1057">
                  <c:v>570.739990234375</c:v>
                </c:pt>
                <c:pt idx="1058">
                  <c:v>558.989990234375</c:v>
                </c:pt>
                <c:pt idx="1059">
                  <c:v>560.91998291015625</c:v>
                </c:pt>
                <c:pt idx="1060">
                  <c:v>557.6300048828125</c:v>
                </c:pt>
                <c:pt idx="1061">
                  <c:v>571.530029296875</c:v>
                </c:pt>
                <c:pt idx="1062">
                  <c:v>572.91998291015625</c:v>
                </c:pt>
                <c:pt idx="1063">
                  <c:v>583.3900146484375</c:v>
                </c:pt>
                <c:pt idx="1064">
                  <c:v>589.4000244140625</c:v>
                </c:pt>
                <c:pt idx="1065">
                  <c:v>590.30999755859375</c:v>
                </c:pt>
                <c:pt idx="1066">
                  <c:v>595.32000732421875</c:v>
                </c:pt>
                <c:pt idx="1067">
                  <c:v>603.45001220703125</c:v>
                </c:pt>
                <c:pt idx="1068">
                  <c:v>606.3900146484375</c:v>
                </c:pt>
                <c:pt idx="1069">
                  <c:v>599.33001708984375</c:v>
                </c:pt>
                <c:pt idx="1070">
                  <c:v>601.6400146484375</c:v>
                </c:pt>
                <c:pt idx="1071">
                  <c:v>597.8800048828125</c:v>
                </c:pt>
                <c:pt idx="1072">
                  <c:v>599.6500244140625</c:v>
                </c:pt>
                <c:pt idx="1073">
                  <c:v>585.83001708984375</c:v>
                </c:pt>
                <c:pt idx="1074">
                  <c:v>582.02001953125</c:v>
                </c:pt>
                <c:pt idx="1075">
                  <c:v>580.29998779296875</c:v>
                </c:pt>
                <c:pt idx="1076">
                  <c:v>583.3699951171875</c:v>
                </c:pt>
                <c:pt idx="1077">
                  <c:v>586.95001220703125</c:v>
                </c:pt>
                <c:pt idx="1078">
                  <c:v>575.80999755859375</c:v>
                </c:pt>
                <c:pt idx="1079">
                  <c:v>583.219970703125</c:v>
                </c:pt>
                <c:pt idx="1080">
                  <c:v>593.239990234375</c:v>
                </c:pt>
                <c:pt idx="1081">
                  <c:v>590.71002197265625</c:v>
                </c:pt>
                <c:pt idx="1082">
                  <c:v>589.45001220703125</c:v>
                </c:pt>
                <c:pt idx="1083">
                  <c:v>590.760009765625</c:v>
                </c:pt>
                <c:pt idx="1084">
                  <c:v>577.05999755859375</c:v>
                </c:pt>
                <c:pt idx="1085">
                  <c:v>567.25</c:v>
                </c:pt>
                <c:pt idx="1086">
                  <c:v>559.79998779296875</c:v>
                </c:pt>
                <c:pt idx="1087">
                  <c:v>565.47998046875</c:v>
                </c:pt>
                <c:pt idx="1088">
                  <c:v>569.6400146484375</c:v>
                </c:pt>
                <c:pt idx="1089">
                  <c:v>570.05999755859375</c:v>
                </c:pt>
                <c:pt idx="1090">
                  <c:v>563.09002685546875</c:v>
                </c:pt>
                <c:pt idx="1091">
                  <c:v>548.55999755859375</c:v>
                </c:pt>
                <c:pt idx="1092">
                  <c:v>537.8599853515625</c:v>
                </c:pt>
                <c:pt idx="1093">
                  <c:v>548.66998291015625</c:v>
                </c:pt>
                <c:pt idx="1094">
                  <c:v>548.989990234375</c:v>
                </c:pt>
                <c:pt idx="1095">
                  <c:v>547.16998291015625</c:v>
                </c:pt>
                <c:pt idx="1096">
                  <c:v>543.760009765625</c:v>
                </c:pt>
                <c:pt idx="1097">
                  <c:v>535.34002685546875</c:v>
                </c:pt>
                <c:pt idx="1098">
                  <c:v>542.55999755859375</c:v>
                </c:pt>
                <c:pt idx="1099">
                  <c:v>540.8599853515625</c:v>
                </c:pt>
                <c:pt idx="1100">
                  <c:v>540.75</c:v>
                </c:pt>
                <c:pt idx="1101">
                  <c:v>545.80999755859375</c:v>
                </c:pt>
                <c:pt idx="1102">
                  <c:v>551.719970703125</c:v>
                </c:pt>
                <c:pt idx="1103">
                  <c:v>565.3900146484375</c:v>
                </c:pt>
                <c:pt idx="1104">
                  <c:v>567.77001953125</c:v>
                </c:pt>
                <c:pt idx="1105">
                  <c:v>568.55999755859375</c:v>
                </c:pt>
                <c:pt idx="1106">
                  <c:v>568.280029296875</c:v>
                </c:pt>
                <c:pt idx="1107">
                  <c:v>572.489990234375</c:v>
                </c:pt>
                <c:pt idx="1108">
                  <c:v>573.55999755859375</c:v>
                </c:pt>
                <c:pt idx="1109">
                  <c:v>562.44000244140625</c:v>
                </c:pt>
                <c:pt idx="1110">
                  <c:v>567.75</c:v>
                </c:pt>
                <c:pt idx="1111">
                  <c:v>578.9000244140625</c:v>
                </c:pt>
                <c:pt idx="1112">
                  <c:v>577.90997314453125</c:v>
                </c:pt>
                <c:pt idx="1113">
                  <c:v>568.58001708984375</c:v>
                </c:pt>
                <c:pt idx="1114">
                  <c:v>569.1199951171875</c:v>
                </c:pt>
                <c:pt idx="1115">
                  <c:v>557.66998291015625</c:v>
                </c:pt>
                <c:pt idx="1116">
                  <c:v>567.91998291015625</c:v>
                </c:pt>
                <c:pt idx="1117">
                  <c:v>570.07000732421875</c:v>
                </c:pt>
                <c:pt idx="1118">
                  <c:v>569.57000732421875</c:v>
                </c:pt>
                <c:pt idx="1119">
                  <c:v>570.53997802734375</c:v>
                </c:pt>
                <c:pt idx="1120">
                  <c:v>568.739990234375</c:v>
                </c:pt>
                <c:pt idx="1121">
                  <c:v>571.8900146484375</c:v>
                </c:pt>
                <c:pt idx="1122">
                  <c:v>580.1500244140625</c:v>
                </c:pt>
                <c:pt idx="1123">
                  <c:v>579.04998779296875</c:v>
                </c:pt>
                <c:pt idx="1124">
                  <c:v>587.70001220703125</c:v>
                </c:pt>
                <c:pt idx="1125">
                  <c:v>584.0999755859375</c:v>
                </c:pt>
                <c:pt idx="1126">
                  <c:v>587.83001708984375</c:v>
                </c:pt>
                <c:pt idx="1127">
                  <c:v>591.52001953125</c:v>
                </c:pt>
                <c:pt idx="1128">
                  <c:v>582.42999267578125</c:v>
                </c:pt>
                <c:pt idx="1129">
                  <c:v>582.719970703125</c:v>
                </c:pt>
                <c:pt idx="1130">
                  <c:v>572.40997314453125</c:v>
                </c:pt>
                <c:pt idx="1131">
                  <c:v>572.030029296875</c:v>
                </c:pt>
                <c:pt idx="1132">
                  <c:v>560.71002197265625</c:v>
                </c:pt>
                <c:pt idx="1133">
                  <c:v>563.72998046875</c:v>
                </c:pt>
                <c:pt idx="1134">
                  <c:v>562.239990234375</c:v>
                </c:pt>
                <c:pt idx="1135">
                  <c:v>562.69000244140625</c:v>
                </c:pt>
                <c:pt idx="1136">
                  <c:v>559.739990234375</c:v>
                </c:pt>
                <c:pt idx="1137">
                  <c:v>562.15997314453125</c:v>
                </c:pt>
                <c:pt idx="1138">
                  <c:v>555.47998046875</c:v>
                </c:pt>
                <c:pt idx="1139">
                  <c:v>554.72998046875</c:v>
                </c:pt>
                <c:pt idx="1140">
                  <c:v>564.19000244140625</c:v>
                </c:pt>
                <c:pt idx="1141">
                  <c:v>548.57000732421875</c:v>
                </c:pt>
                <c:pt idx="1142">
                  <c:v>546.52001953125</c:v>
                </c:pt>
                <c:pt idx="1143">
                  <c:v>539.22998046875</c:v>
                </c:pt>
                <c:pt idx="1144">
                  <c:v>533.489990234375</c:v>
                </c:pt>
                <c:pt idx="1145">
                  <c:v>544.6099853515625</c:v>
                </c:pt>
                <c:pt idx="1146">
                  <c:v>541.20001220703125</c:v>
                </c:pt>
                <c:pt idx="1147">
                  <c:v>549.83001708984375</c:v>
                </c:pt>
                <c:pt idx="1148">
                  <c:v>551.28997802734375</c:v>
                </c:pt>
                <c:pt idx="1149">
                  <c:v>551.92999267578125</c:v>
                </c:pt>
                <c:pt idx="1150">
                  <c:v>543.6300048828125</c:v>
                </c:pt>
                <c:pt idx="1151">
                  <c:v>542.66998291015625</c:v>
                </c:pt>
                <c:pt idx="1152">
                  <c:v>532.3599853515625</c:v>
                </c:pt>
                <c:pt idx="1153">
                  <c:v>519.6500244140625</c:v>
                </c:pt>
                <c:pt idx="1154">
                  <c:v>518.3800048828125</c:v>
                </c:pt>
                <c:pt idx="1155">
                  <c:v>529.83001708984375</c:v>
                </c:pt>
                <c:pt idx="1156">
                  <c:v>526.6300048828125</c:v>
                </c:pt>
                <c:pt idx="1157">
                  <c:v>517.0999755859375</c:v>
                </c:pt>
                <c:pt idx="1158">
                  <c:v>517.3900146484375</c:v>
                </c:pt>
                <c:pt idx="1159">
                  <c:v>528.05999755859375</c:v>
                </c:pt>
                <c:pt idx="1160">
                  <c:v>530</c:v>
                </c:pt>
                <c:pt idx="1161">
                  <c:v>541.6099853515625</c:v>
                </c:pt>
                <c:pt idx="1162">
                  <c:v>537.44000244140625</c:v>
                </c:pt>
                <c:pt idx="1163">
                  <c:v>547.91998291015625</c:v>
                </c:pt>
                <c:pt idx="1164">
                  <c:v>543.469970703125</c:v>
                </c:pt>
                <c:pt idx="1165">
                  <c:v>545.010009765625</c:v>
                </c:pt>
                <c:pt idx="1166">
                  <c:v>550.1400146484375</c:v>
                </c:pt>
                <c:pt idx="1167">
                  <c:v>547.25</c:v>
                </c:pt>
                <c:pt idx="1168">
                  <c:v>551.66998291015625</c:v>
                </c:pt>
                <c:pt idx="1169">
                  <c:v>544.55999755859375</c:v>
                </c:pt>
                <c:pt idx="1170">
                  <c:v>547.92999267578125</c:v>
                </c:pt>
                <c:pt idx="1171">
                  <c:v>552.46002197265625</c:v>
                </c:pt>
                <c:pt idx="1172">
                  <c:v>559.780029296875</c:v>
                </c:pt>
                <c:pt idx="1173">
                  <c:v>556.239990234375</c:v>
                </c:pt>
                <c:pt idx="1174">
                  <c:v>562.92999267578125</c:v>
                </c:pt>
                <c:pt idx="1175">
                  <c:v>557.78997802734375</c:v>
                </c:pt>
                <c:pt idx="1176">
                  <c:v>566.17999267578125</c:v>
                </c:pt>
                <c:pt idx="1177">
                  <c:v>569.90997314453125</c:v>
                </c:pt>
                <c:pt idx="1178">
                  <c:v>573.0999755859375</c:v>
                </c:pt>
                <c:pt idx="1179">
                  <c:v>570.96002197265625</c:v>
                </c:pt>
                <c:pt idx="1180">
                  <c:v>568.52001953125</c:v>
                </c:pt>
                <c:pt idx="1181">
                  <c:v>574.53997802734375</c:v>
                </c:pt>
                <c:pt idx="1182">
                  <c:v>573.16998291015625</c:v>
                </c:pt>
                <c:pt idx="1183">
                  <c:v>570.739990234375</c:v>
                </c:pt>
                <c:pt idx="1184">
                  <c:v>576.91998291015625</c:v>
                </c:pt>
                <c:pt idx="1185">
                  <c:v>565.8900146484375</c:v>
                </c:pt>
                <c:pt idx="1186">
                  <c:v>565.79998779296875</c:v>
                </c:pt>
                <c:pt idx="1187">
                  <c:v>565.969970703125</c:v>
                </c:pt>
                <c:pt idx="1188">
                  <c:v>558.3599853515625</c:v>
                </c:pt>
                <c:pt idx="1189">
                  <c:v>565.65997314453125</c:v>
                </c:pt>
                <c:pt idx="1190">
                  <c:v>571.07000732421875</c:v>
                </c:pt>
                <c:pt idx="1191">
                  <c:v>572.94000244140625</c:v>
                </c:pt>
                <c:pt idx="1192">
                  <c:v>585.030029296875</c:v>
                </c:pt>
                <c:pt idx="1193">
                  <c:v>589.09002685546875</c:v>
                </c:pt>
                <c:pt idx="1194">
                  <c:v>587.34002685546875</c:v>
                </c:pt>
                <c:pt idx="1195">
                  <c:v>592.65997314453125</c:v>
                </c:pt>
                <c:pt idx="1196">
                  <c:v>582.5999755859375</c:v>
                </c:pt>
                <c:pt idx="1197">
                  <c:v>575.6500244140625</c:v>
                </c:pt>
                <c:pt idx="1198">
                  <c:v>577.55999755859375</c:v>
                </c:pt>
                <c:pt idx="1199">
                  <c:v>576.71002197265625</c:v>
                </c:pt>
                <c:pt idx="1200">
                  <c:v>569.41998291015625</c:v>
                </c:pt>
                <c:pt idx="1201">
                  <c:v>564.8800048828125</c:v>
                </c:pt>
                <c:pt idx="1202">
                  <c:v>569.41998291015625</c:v>
                </c:pt>
                <c:pt idx="1203">
                  <c:v>572.030029296875</c:v>
                </c:pt>
                <c:pt idx="1204">
                  <c:v>566.66998291015625</c:v>
                </c:pt>
                <c:pt idx="1205">
                  <c:v>570.1300048828125</c:v>
                </c:pt>
                <c:pt idx="1206">
                  <c:v>576.65997314453125</c:v>
                </c:pt>
                <c:pt idx="1207">
                  <c:v>567.780029296875</c:v>
                </c:pt>
                <c:pt idx="1208">
                  <c:v>571.66998291015625</c:v>
                </c:pt>
                <c:pt idx="1209">
                  <c:v>577.6099853515625</c:v>
                </c:pt>
                <c:pt idx="1210">
                  <c:v>587.17999267578125</c:v>
                </c:pt>
                <c:pt idx="1211">
                  <c:v>585.6300048828125</c:v>
                </c:pt>
                <c:pt idx="1212">
                  <c:v>583.78997802734375</c:v>
                </c:pt>
                <c:pt idx="1213">
                  <c:v>587</c:v>
                </c:pt>
                <c:pt idx="1214">
                  <c:v>585.44000244140625</c:v>
                </c:pt>
                <c:pt idx="1215">
                  <c:v>595.33001708984375</c:v>
                </c:pt>
                <c:pt idx="1216">
                  <c:v>602.1300048828125</c:v>
                </c:pt>
                <c:pt idx="1217">
                  <c:v>604.28997802734375</c:v>
                </c:pt>
                <c:pt idx="1218">
                  <c:v>602.08001708984375</c:v>
                </c:pt>
                <c:pt idx="1219">
                  <c:v>606.6400146484375</c:v>
                </c:pt>
                <c:pt idx="1220">
                  <c:v>609.6099853515625</c:v>
                </c:pt>
                <c:pt idx="1221">
                  <c:v>616.29998779296875</c:v>
                </c:pt>
                <c:pt idx="1222">
                  <c:v>621.97998046875</c:v>
                </c:pt>
                <c:pt idx="1223">
                  <c:v>623.8599853515625</c:v>
                </c:pt>
                <c:pt idx="1224">
                  <c:v>617.8900146484375</c:v>
                </c:pt>
                <c:pt idx="1225">
                  <c:v>622.969970703125</c:v>
                </c:pt>
                <c:pt idx="1226">
                  <c:v>622.05999755859375</c:v>
                </c:pt>
                <c:pt idx="1227">
                  <c:v>613.44000244140625</c:v>
                </c:pt>
                <c:pt idx="1228">
                  <c:v>621.52001953125</c:v>
                </c:pt>
                <c:pt idx="1229">
                  <c:v>624.530029296875</c:v>
                </c:pt>
                <c:pt idx="1230">
                  <c:v>629.5</c:v>
                </c:pt>
                <c:pt idx="1231">
                  <c:v>631.15997314453125</c:v>
                </c:pt>
                <c:pt idx="1232">
                  <c:v>634.46002197265625</c:v>
                </c:pt>
                <c:pt idx="1233">
                  <c:v>633.77001953125</c:v>
                </c:pt>
                <c:pt idx="1234">
                  <c:v>643.67999267578125</c:v>
                </c:pt>
                <c:pt idx="1235">
                  <c:v>642.510009765625</c:v>
                </c:pt>
                <c:pt idx="1236">
                  <c:v>642.21002197265625</c:v>
                </c:pt>
                <c:pt idx="1237">
                  <c:v>639.030029296875</c:v>
                </c:pt>
                <c:pt idx="1238">
                  <c:v>625.5</c:v>
                </c:pt>
                <c:pt idx="1239">
                  <c:v>631.1500244140625</c:v>
                </c:pt>
                <c:pt idx="1240">
                  <c:v>629.19000244140625</c:v>
                </c:pt>
                <c:pt idx="1241">
                  <c:v>632.239990234375</c:v>
                </c:pt>
                <c:pt idx="1242">
                  <c:v>638.030029296875</c:v>
                </c:pt>
                <c:pt idx="1243">
                  <c:v>643.53997802734375</c:v>
                </c:pt>
                <c:pt idx="1244">
                  <c:v>648.6099853515625</c:v>
                </c:pt>
                <c:pt idx="1245">
                  <c:v>642.22998046875</c:v>
                </c:pt>
                <c:pt idx="1246">
                  <c:v>642.08001708984375</c:v>
                </c:pt>
                <c:pt idx="1247">
                  <c:v>638.04998779296875</c:v>
                </c:pt>
                <c:pt idx="1248">
                  <c:v>646.20001220703125</c:v>
                </c:pt>
                <c:pt idx="1249">
                  <c:v>648.46002197265625</c:v>
                </c:pt>
                <c:pt idx="1250">
                  <c:v>649.3699951171875</c:v>
                </c:pt>
                <c:pt idx="1251">
                  <c:v>644.34002685546875</c:v>
                </c:pt>
                <c:pt idx="1252">
                  <c:v>654.57000732421875</c:v>
                </c:pt>
                <c:pt idx="1253">
                  <c:v>653.34002685546875</c:v>
                </c:pt>
                <c:pt idx="1254">
                  <c:v>653.05999755859375</c:v>
                </c:pt>
                <c:pt idx="1255">
                  <c:v>651.57000732421875</c:v>
                </c:pt>
                <c:pt idx="1256">
                  <c:v>640.44000244140625</c:v>
                </c:pt>
                <c:pt idx="1257">
                  <c:v>628.53997802734375</c:v>
                </c:pt>
                <c:pt idx="1258">
                  <c:v>617.47998046875</c:v>
                </c:pt>
                <c:pt idx="1259">
                  <c:v>619.82000732421875</c:v>
                </c:pt>
                <c:pt idx="1260">
                  <c:v>613.21002197265625</c:v>
                </c:pt>
                <c:pt idx="1261">
                  <c:v>617.739990234375</c:v>
                </c:pt>
                <c:pt idx="1262">
                  <c:v>611.530029296875</c:v>
                </c:pt>
                <c:pt idx="1263">
                  <c:v>613.19000244140625</c:v>
                </c:pt>
                <c:pt idx="1264">
                  <c:v>610.1300048828125</c:v>
                </c:pt>
                <c:pt idx="1265">
                  <c:v>617.47998046875</c:v>
                </c:pt>
                <c:pt idx="1266">
                  <c:v>624.8699951171875</c:v>
                </c:pt>
                <c:pt idx="1267">
                  <c:v>617.90997314453125</c:v>
                </c:pt>
                <c:pt idx="1268">
                  <c:v>612.34002685546875</c:v>
                </c:pt>
                <c:pt idx="1269">
                  <c:v>611.08001708984375</c:v>
                </c:pt>
                <c:pt idx="1270">
                  <c:v>604.530029296875</c:v>
                </c:pt>
                <c:pt idx="1271">
                  <c:v>606.5</c:v>
                </c:pt>
                <c:pt idx="1272">
                  <c:v>616.57000732421875</c:v>
                </c:pt>
                <c:pt idx="1273">
                  <c:v>616.9000244140625</c:v>
                </c:pt>
                <c:pt idx="1274">
                  <c:v>613</c:v>
                </c:pt>
                <c:pt idx="1275">
                  <c:v>624.02001953125</c:v>
                </c:pt>
                <c:pt idx="1276">
                  <c:v>628.1400146484375</c:v>
                </c:pt>
                <c:pt idx="1277">
                  <c:v>631.97998046875</c:v>
                </c:pt>
                <c:pt idx="1278">
                  <c:v>629.32000732421875</c:v>
                </c:pt>
                <c:pt idx="1279">
                  <c:v>637.44000244140625</c:v>
                </c:pt>
                <c:pt idx="1280">
                  <c:v>636.6199951171875</c:v>
                </c:pt>
                <c:pt idx="1281">
                  <c:v>638.719970703125</c:v>
                </c:pt>
                <c:pt idx="1282">
                  <c:v>625.71002197265625</c:v>
                </c:pt>
                <c:pt idx="1283">
                  <c:v>626.80999755859375</c:v>
                </c:pt>
                <c:pt idx="1284">
                  <c:v>634.760009765625</c:v>
                </c:pt>
                <c:pt idx="1285">
                  <c:v>635.02001953125</c:v>
                </c:pt>
                <c:pt idx="1286">
                  <c:v>634.94000244140625</c:v>
                </c:pt>
                <c:pt idx="1287">
                  <c:v>638.8499755859375</c:v>
                </c:pt>
                <c:pt idx="1288">
                  <c:v>631.1400146484375</c:v>
                </c:pt>
                <c:pt idx="1289">
                  <c:v>630.1300048828125</c:v>
                </c:pt>
                <c:pt idx="1290">
                  <c:v>617.92999267578125</c:v>
                </c:pt>
                <c:pt idx="1291">
                  <c:v>620.53997802734375</c:v>
                </c:pt>
                <c:pt idx="1292">
                  <c:v>627.55999755859375</c:v>
                </c:pt>
                <c:pt idx="1293">
                  <c:v>637.530029296875</c:v>
                </c:pt>
                <c:pt idx="1294">
                  <c:v>634.05999755859375</c:v>
                </c:pt>
                <c:pt idx="1295">
                  <c:v>638.530029296875</c:v>
                </c:pt>
                <c:pt idx="1296">
                  <c:v>637.33001708984375</c:v>
                </c:pt>
                <c:pt idx="1297">
                  <c:v>638.28997802734375</c:v>
                </c:pt>
                <c:pt idx="1298">
                  <c:v>644.95001220703125</c:v>
                </c:pt>
                <c:pt idx="1299">
                  <c:v>643.8599853515625</c:v>
                </c:pt>
                <c:pt idx="1300">
                  <c:v>637.97998046875</c:v>
                </c:pt>
                <c:pt idx="1301">
                  <c:v>631.08001708984375</c:v>
                </c:pt>
                <c:pt idx="1302">
                  <c:v>626.94000244140625</c:v>
                </c:pt>
                <c:pt idx="1303">
                  <c:v>626.84002685546875</c:v>
                </c:pt>
                <c:pt idx="1304">
                  <c:v>630.29998779296875</c:v>
                </c:pt>
                <c:pt idx="1305">
                  <c:v>626.82000732421875</c:v>
                </c:pt>
                <c:pt idx="1306">
                  <c:v>622.91998291015625</c:v>
                </c:pt>
                <c:pt idx="1307">
                  <c:v>625.46002197265625</c:v>
                </c:pt>
                <c:pt idx="1308">
                  <c:v>622.57000732421875</c:v>
                </c:pt>
                <c:pt idx="1309">
                  <c:v>621.57000732421875</c:v>
                </c:pt>
                <c:pt idx="1310">
                  <c:v>618.58001708984375</c:v>
                </c:pt>
                <c:pt idx="1311">
                  <c:v>612.05999755859375</c:v>
                </c:pt>
                <c:pt idx="1312">
                  <c:v>615.27001953125</c:v>
                </c:pt>
                <c:pt idx="1313">
                  <c:v>615.1199951171875</c:v>
                </c:pt>
                <c:pt idx="1314">
                  <c:v>604.6300048828125</c:v>
                </c:pt>
                <c:pt idx="1315">
                  <c:v>614.9000244140625</c:v>
                </c:pt>
                <c:pt idx="1316">
                  <c:v>615.07000732421875</c:v>
                </c:pt>
                <c:pt idx="1317">
                  <c:v>611.54998779296875</c:v>
                </c:pt>
                <c:pt idx="1318">
                  <c:v>613.760009765625</c:v>
                </c:pt>
                <c:pt idx="1319">
                  <c:v>614.5</c:v>
                </c:pt>
                <c:pt idx="1320">
                  <c:v>616.21002197265625</c:v>
                </c:pt>
                <c:pt idx="1321">
                  <c:v>619.760009765625</c:v>
                </c:pt>
                <c:pt idx="1322">
                  <c:v>610.75</c:v>
                </c:pt>
                <c:pt idx="1323">
                  <c:v>607.16998291015625</c:v>
                </c:pt>
                <c:pt idx="1324">
                  <c:v>613.030029296875</c:v>
                </c:pt>
                <c:pt idx="1325">
                  <c:v>602.53997802734375</c:v>
                </c:pt>
                <c:pt idx="1326">
                  <c:v>591.94000244140625</c:v>
                </c:pt>
                <c:pt idx="1327">
                  <c:v>580.780029296875</c:v>
                </c:pt>
                <c:pt idx="1328">
                  <c:v>585.33001708984375</c:v>
                </c:pt>
                <c:pt idx="1329">
                  <c:v>594.94000244140625</c:v>
                </c:pt>
                <c:pt idx="1330">
                  <c:v>584.96002197265625</c:v>
                </c:pt>
                <c:pt idx="1331">
                  <c:v>598.97998046875</c:v>
                </c:pt>
                <c:pt idx="1332">
                  <c:v>589.530029296875</c:v>
                </c:pt>
                <c:pt idx="1333">
                  <c:v>596.44000244140625</c:v>
                </c:pt>
                <c:pt idx="1334">
                  <c:v>587.65997314453125</c:v>
                </c:pt>
                <c:pt idx="1335">
                  <c:v>587.1400146484375</c:v>
                </c:pt>
                <c:pt idx="1336">
                  <c:v>575.02001953125</c:v>
                </c:pt>
                <c:pt idx="1337">
                  <c:v>579.3800048828125</c:v>
                </c:pt>
                <c:pt idx="1338">
                  <c:v>585.8599853515625</c:v>
                </c:pt>
                <c:pt idx="1339">
                  <c:v>584.47998046875</c:v>
                </c:pt>
                <c:pt idx="1340">
                  <c:v>595.219970703125</c:v>
                </c:pt>
                <c:pt idx="1341">
                  <c:v>595.6400146484375</c:v>
                </c:pt>
                <c:pt idx="1342">
                  <c:v>596.52001953125</c:v>
                </c:pt>
                <c:pt idx="1343">
                  <c:v>602.90997314453125</c:v>
                </c:pt>
                <c:pt idx="1344">
                  <c:v>595.03997802734375</c:v>
                </c:pt>
                <c:pt idx="1345">
                  <c:v>595.57000732421875</c:v>
                </c:pt>
                <c:pt idx="1346">
                  <c:v>586.8900146484375</c:v>
                </c:pt>
                <c:pt idx="1347">
                  <c:v>582.02001953125</c:v>
                </c:pt>
                <c:pt idx="1348">
                  <c:v>591.71002197265625</c:v>
                </c:pt>
                <c:pt idx="1349">
                  <c:v>595.27001953125</c:v>
                </c:pt>
                <c:pt idx="1350">
                  <c:v>607.8800048828125</c:v>
                </c:pt>
                <c:pt idx="1351">
                  <c:v>610.46002197265625</c:v>
                </c:pt>
                <c:pt idx="1352">
                  <c:v>609.40997314453125</c:v>
                </c:pt>
                <c:pt idx="1353">
                  <c:v>612.8699951171875</c:v>
                </c:pt>
                <c:pt idx="1354">
                  <c:v>612.95001220703125</c:v>
                </c:pt>
                <c:pt idx="1355">
                  <c:v>606.4000244140625</c:v>
                </c:pt>
                <c:pt idx="1356">
                  <c:v>614.70001220703125</c:v>
                </c:pt>
                <c:pt idx="1357">
                  <c:v>616.9000244140625</c:v>
                </c:pt>
                <c:pt idx="1358">
                  <c:v>616.71002197265625</c:v>
                </c:pt>
                <c:pt idx="1359">
                  <c:v>623.739990234375</c:v>
                </c:pt>
                <c:pt idx="1360">
                  <c:v>625.239990234375</c:v>
                </c:pt>
                <c:pt idx="1361">
                  <c:v>620.29998779296875</c:v>
                </c:pt>
                <c:pt idx="1362">
                  <c:v>622.94000244140625</c:v>
                </c:pt>
                <c:pt idx="1363">
                  <c:v>623.780029296875</c:v>
                </c:pt>
                <c:pt idx="1364">
                  <c:v>620.469970703125</c:v>
                </c:pt>
                <c:pt idx="1365">
                  <c:v>626.22998046875</c:v>
                </c:pt>
                <c:pt idx="1366">
                  <c:v>626.33001708984375</c:v>
                </c:pt>
                <c:pt idx="1367">
                  <c:v>629.02001953125</c:v>
                </c:pt>
                <c:pt idx="1368">
                  <c:v>634.3900146484375</c:v>
                </c:pt>
                <c:pt idx="1369">
                  <c:v>637.19000244140625</c:v>
                </c:pt>
                <c:pt idx="1370">
                  <c:v>644.030029296875</c:v>
                </c:pt>
                <c:pt idx="1371">
                  <c:v>644.19000244140625</c:v>
                </c:pt>
                <c:pt idx="1372">
                  <c:v>641.84002685546875</c:v>
                </c:pt>
                <c:pt idx="1373">
                  <c:v>641.03997802734375</c:v>
                </c:pt>
                <c:pt idx="1374">
                  <c:v>643.45001220703125</c:v>
                </c:pt>
                <c:pt idx="1375">
                  <c:v>634.1199951171875</c:v>
                </c:pt>
                <c:pt idx="1376">
                  <c:v>630.40997314453125</c:v>
                </c:pt>
                <c:pt idx="1377">
                  <c:v>628.30999755859375</c:v>
                </c:pt>
                <c:pt idx="1378">
                  <c:v>641.47998046875</c:v>
                </c:pt>
                <c:pt idx="1379">
                  <c:v>642.760009765625</c:v>
                </c:pt>
                <c:pt idx="1380">
                  <c:v>639.65997314453125</c:v>
                </c:pt>
                <c:pt idx="1381">
                  <c:v>643.03997802734375</c:v>
                </c:pt>
                <c:pt idx="1382">
                  <c:v>653.22998046875</c:v>
                </c:pt>
                <c:pt idx="1383">
                  <c:v>648.27001953125</c:v>
                </c:pt>
                <c:pt idx="1384">
                  <c:v>649.29998779296875</c:v>
                </c:pt>
                <c:pt idx="1385">
                  <c:v>662.1400146484375</c:v>
                </c:pt>
                <c:pt idx="1386">
                  <c:v>671.739990234375</c:v>
                </c:pt>
                <c:pt idx="1387">
                  <c:v>670.78997802734375</c:v>
                </c:pt>
                <c:pt idx="1388">
                  <c:v>667.6500244140625</c:v>
                </c:pt>
                <c:pt idx="1389">
                  <c:v>663.02001953125</c:v>
                </c:pt>
                <c:pt idx="1390">
                  <c:v>663.739990234375</c:v>
                </c:pt>
                <c:pt idx="1391">
                  <c:v>658.55999755859375</c:v>
                </c:pt>
                <c:pt idx="1392">
                  <c:v>668.8599853515625</c:v>
                </c:pt>
                <c:pt idx="1393">
                  <c:v>677.55999755859375</c:v>
                </c:pt>
                <c:pt idx="1394">
                  <c:v>667.0999755859375</c:v>
                </c:pt>
                <c:pt idx="1395">
                  <c:v>677.780029296875</c:v>
                </c:pt>
                <c:pt idx="1396">
                  <c:v>670.989990234375</c:v>
                </c:pt>
                <c:pt idx="1397">
                  <c:v>674.58001708984375</c:v>
                </c:pt>
                <c:pt idx="1398">
                  <c:v>674.8800048828125</c:v>
                </c:pt>
                <c:pt idx="1399">
                  <c:v>683.03997802734375</c:v>
                </c:pt>
                <c:pt idx="1400">
                  <c:v>679.75</c:v>
                </c:pt>
                <c:pt idx="1401">
                  <c:v>682.79998779296875</c:v>
                </c:pt>
                <c:pt idx="1402">
                  <c:v>688.510009765625</c:v>
                </c:pt>
                <c:pt idx="1403">
                  <c:v>683.3800048828125</c:v>
                </c:pt>
                <c:pt idx="1404">
                  <c:v>671.84002685546875</c:v>
                </c:pt>
                <c:pt idx="1405">
                  <c:v>662.78997802734375</c:v>
                </c:pt>
                <c:pt idx="1406">
                  <c:v>659.5999755859375</c:v>
                </c:pt>
                <c:pt idx="1407">
                  <c:v>660.47998046875</c:v>
                </c:pt>
                <c:pt idx="1408">
                  <c:v>660.15997314453125</c:v>
                </c:pt>
                <c:pt idx="1409">
                  <c:v>666.3699951171875</c:v>
                </c:pt>
                <c:pt idx="1410">
                  <c:v>660</c:v>
                </c:pt>
                <c:pt idx="1411">
                  <c:v>665.6400146484375</c:v>
                </c:pt>
                <c:pt idx="1412">
                  <c:v>654.6099853515625</c:v>
                </c:pt>
                <c:pt idx="1413">
                  <c:v>654.82000732421875</c:v>
                </c:pt>
                <c:pt idx="1414">
                  <c:v>651.19000244140625</c:v>
                </c:pt>
                <c:pt idx="1415">
                  <c:v>652.510009765625</c:v>
                </c:pt>
                <c:pt idx="1416">
                  <c:v>657.469970703125</c:v>
                </c:pt>
                <c:pt idx="1417">
                  <c:v>655.469970703125</c:v>
                </c:pt>
                <c:pt idx="1418">
                  <c:v>655.010009765625</c:v>
                </c:pt>
                <c:pt idx="1419">
                  <c:v>657.70001220703125</c:v>
                </c:pt>
                <c:pt idx="1420">
                  <c:v>648.6400146484375</c:v>
                </c:pt>
                <c:pt idx="1421">
                  <c:v>655.32000732421875</c:v>
                </c:pt>
                <c:pt idx="1422">
                  <c:v>653.760009765625</c:v>
                </c:pt>
                <c:pt idx="1423">
                  <c:v>666.510009765625</c:v>
                </c:pt>
                <c:pt idx="1424">
                  <c:v>668.45001220703125</c:v>
                </c:pt>
                <c:pt idx="1425">
                  <c:v>663.33001708984375</c:v>
                </c:pt>
                <c:pt idx="1426">
                  <c:v>674.47998046875</c:v>
                </c:pt>
                <c:pt idx="1427">
                  <c:v>677.32000732421875</c:v>
                </c:pt>
                <c:pt idx="1428">
                  <c:v>673.469970703125</c:v>
                </c:pt>
                <c:pt idx="1429">
                  <c:v>678.04998779296875</c:v>
                </c:pt>
                <c:pt idx="1430">
                  <c:v>680.82000732421875</c:v>
                </c:pt>
                <c:pt idx="1431">
                  <c:v>673.1300048828125</c:v>
                </c:pt>
                <c:pt idx="1432">
                  <c:v>666.3499755859375</c:v>
                </c:pt>
                <c:pt idx="1433">
                  <c:v>665.41998291015625</c:v>
                </c:pt>
                <c:pt idx="1434">
                  <c:v>671.97998046875</c:v>
                </c:pt>
                <c:pt idx="1435">
                  <c:v>667.02001953125</c:v>
                </c:pt>
                <c:pt idx="1436">
                  <c:v>660.6300048828125</c:v>
                </c:pt>
                <c:pt idx="1437">
                  <c:v>649.94000244140625</c:v>
                </c:pt>
                <c:pt idx="1438">
                  <c:v>651.15997314453125</c:v>
                </c:pt>
                <c:pt idx="1439">
                  <c:v>655.46002197265625</c:v>
                </c:pt>
                <c:pt idx="1440">
                  <c:v>660.20001220703125</c:v>
                </c:pt>
                <c:pt idx="1441">
                  <c:v>659.16998291015625</c:v>
                </c:pt>
                <c:pt idx="1442">
                  <c:v>656.03997802734375</c:v>
                </c:pt>
                <c:pt idx="1443">
                  <c:v>665.030029296875</c:v>
                </c:pt>
                <c:pt idx="1444">
                  <c:v>667.79998779296875</c:v>
                </c:pt>
                <c:pt idx="1445">
                  <c:v>670.54998779296875</c:v>
                </c:pt>
                <c:pt idx="1446">
                  <c:v>663.84002685546875</c:v>
                </c:pt>
                <c:pt idx="1447">
                  <c:v>644.97998046875</c:v>
                </c:pt>
                <c:pt idx="1448">
                  <c:v>639.45001220703125</c:v>
                </c:pt>
                <c:pt idx="1449">
                  <c:v>644.33001708984375</c:v>
                </c:pt>
                <c:pt idx="1450">
                  <c:v>637.969970703125</c:v>
                </c:pt>
                <c:pt idx="1451">
                  <c:v>630.08001708984375</c:v>
                </c:pt>
                <c:pt idx="1452">
                  <c:v>621.57000732421875</c:v>
                </c:pt>
                <c:pt idx="1453">
                  <c:v>623.280029296875</c:v>
                </c:pt>
                <c:pt idx="1454">
                  <c:v>633.1500244140625</c:v>
                </c:pt>
                <c:pt idx="1455">
                  <c:v>633.3699951171875</c:v>
                </c:pt>
                <c:pt idx="1456">
                  <c:v>625.3599853515625</c:v>
                </c:pt>
                <c:pt idx="1457">
                  <c:v>638.280029296875</c:v>
                </c:pt>
                <c:pt idx="1458">
                  <c:v>627.53997802734375</c:v>
                </c:pt>
                <c:pt idx="1459">
                  <c:v>632.72998046875</c:v>
                </c:pt>
                <c:pt idx="1460">
                  <c:v>646.5999755859375</c:v>
                </c:pt>
                <c:pt idx="1461">
                  <c:v>642.72998046875</c:v>
                </c:pt>
                <c:pt idx="1462">
                  <c:v>638.40997314453125</c:v>
                </c:pt>
                <c:pt idx="1463">
                  <c:v>624.030029296875</c:v>
                </c:pt>
                <c:pt idx="1464">
                  <c:v>635.33001708984375</c:v>
                </c:pt>
                <c:pt idx="1465">
                  <c:v>646.6099853515625</c:v>
                </c:pt>
                <c:pt idx="1466">
                  <c:v>643.02001953125</c:v>
                </c:pt>
                <c:pt idx="1467">
                  <c:v>657.04998779296875</c:v>
                </c:pt>
                <c:pt idx="1468">
                  <c:v>658.77001953125</c:v>
                </c:pt>
                <c:pt idx="1469">
                  <c:v>658.15997314453125</c:v>
                </c:pt>
                <c:pt idx="1470">
                  <c:v>661.239990234375</c:v>
                </c:pt>
                <c:pt idx="1471">
                  <c:v>656.22998046875</c:v>
                </c:pt>
                <c:pt idx="1472">
                  <c:v>659.83001708984375</c:v>
                </c:pt>
                <c:pt idx="1473">
                  <c:v>664.92999267578125</c:v>
                </c:pt>
                <c:pt idx="1474">
                  <c:v>666.65997314453125</c:v>
                </c:pt>
                <c:pt idx="1475">
                  <c:v>663.92999267578125</c:v>
                </c:pt>
                <c:pt idx="1476">
                  <c:v>656.22998046875</c:v>
                </c:pt>
                <c:pt idx="1477">
                  <c:v>654.6400146484375</c:v>
                </c:pt>
                <c:pt idx="1478">
                  <c:v>667.1400146484375</c:v>
                </c:pt>
                <c:pt idx="1479">
                  <c:v>672.219970703125</c:v>
                </c:pt>
                <c:pt idx="1480">
                  <c:v>678.96002197265625</c:v>
                </c:pt>
                <c:pt idx="1481">
                  <c:v>682.54998779296875</c:v>
                </c:pt>
                <c:pt idx="1482">
                  <c:v>683.1400146484375</c:v>
                </c:pt>
                <c:pt idx="1483">
                  <c:v>683.58001708984375</c:v>
                </c:pt>
                <c:pt idx="1484">
                  <c:v>671.5</c:v>
                </c:pt>
                <c:pt idx="1485">
                  <c:v>673.69000244140625</c:v>
                </c:pt>
                <c:pt idx="1486">
                  <c:v>677.28997802734375</c:v>
                </c:pt>
                <c:pt idx="1487">
                  <c:v>690.21002197265625</c:v>
                </c:pt>
                <c:pt idx="1488">
                  <c:v>690.57000732421875</c:v>
                </c:pt>
                <c:pt idx="1489">
                  <c:v>686.57000732421875</c:v>
                </c:pt>
                <c:pt idx="1490">
                  <c:v>687.58001708984375</c:v>
                </c:pt>
                <c:pt idx="1491">
                  <c:v>683.010009765625</c:v>
                </c:pt>
                <c:pt idx="1492">
                  <c:v>685.219970703125</c:v>
                </c:pt>
                <c:pt idx="1493">
                  <c:v>688.77001953125</c:v>
                </c:pt>
                <c:pt idx="1494">
                  <c:v>689.53997802734375</c:v>
                </c:pt>
                <c:pt idx="1495">
                  <c:v>689.030029296875</c:v>
                </c:pt>
                <c:pt idx="1496">
                  <c:v>690.5</c:v>
                </c:pt>
                <c:pt idx="1497">
                  <c:v>684.739990234375</c:v>
                </c:pt>
                <c:pt idx="1498">
                  <c:v>683.09002685546875</c:v>
                </c:pt>
                <c:pt idx="1499">
                  <c:v>672.25</c:v>
                </c:pt>
                <c:pt idx="1500">
                  <c:v>672.780029296875</c:v>
                </c:pt>
                <c:pt idx="1501">
                  <c:v>679.739990234375</c:v>
                </c:pt>
                <c:pt idx="1502">
                  <c:v>684.08001708984375</c:v>
                </c:pt>
                <c:pt idx="1503">
                  <c:v>686.44000244140625</c:v>
                </c:pt>
                <c:pt idx="1504">
                  <c:v>676.58001708984375</c:v>
                </c:pt>
                <c:pt idx="1505">
                  <c:v>680.08001708984375</c:v>
                </c:pt>
                <c:pt idx="1506">
                  <c:v>677.96002197265625</c:v>
                </c:pt>
                <c:pt idx="1507">
                  <c:v>673.219970703125</c:v>
                </c:pt>
                <c:pt idx="1508">
                  <c:v>684.04998779296875</c:v>
                </c:pt>
                <c:pt idx="1509">
                  <c:v>689.25</c:v>
                </c:pt>
                <c:pt idx="1510">
                  <c:v>691.77001953125</c:v>
                </c:pt>
                <c:pt idx="1511">
                  <c:v>699.3900146484375</c:v>
                </c:pt>
                <c:pt idx="1512">
                  <c:v>706.239990234375</c:v>
                </c:pt>
                <c:pt idx="1513">
                  <c:v>710.989990234375</c:v>
                </c:pt>
                <c:pt idx="1514">
                  <c:v>711.19000244140625</c:v>
                </c:pt>
                <c:pt idx="1515">
                  <c:v>706.78997802734375</c:v>
                </c:pt>
                <c:pt idx="1516">
                  <c:v>708.44000244140625</c:v>
                </c:pt>
                <c:pt idx="1517">
                  <c:v>703.6199951171875</c:v>
                </c:pt>
                <c:pt idx="1518">
                  <c:v>703.780029296875</c:v>
                </c:pt>
                <c:pt idx="1519">
                  <c:v>714.94000244140625</c:v>
                </c:pt>
                <c:pt idx="1520">
                  <c:v>704.5999755859375</c:v>
                </c:pt>
                <c:pt idx="1521">
                  <c:v>707.82000732421875</c:v>
                </c:pt>
                <c:pt idx="1522">
                  <c:v>718.02001953125</c:v>
                </c:pt>
                <c:pt idx="1523">
                  <c:v>716.45001220703125</c:v>
                </c:pt>
                <c:pt idx="1524">
                  <c:v>728.47998046875</c:v>
                </c:pt>
                <c:pt idx="1525">
                  <c:v>732.219970703125</c:v>
                </c:pt>
                <c:pt idx="1526">
                  <c:v>730.8699951171875</c:v>
                </c:pt>
                <c:pt idx="1527">
                  <c:v>733.20001220703125</c:v>
                </c:pt>
                <c:pt idx="1528">
                  <c:v>735.47998046875</c:v>
                </c:pt>
                <c:pt idx="1529">
                  <c:v>726.25</c:v>
                </c:pt>
                <c:pt idx="1530">
                  <c:v>724.219970703125</c:v>
                </c:pt>
                <c:pt idx="1531">
                  <c:v>727.8900146484375</c:v>
                </c:pt>
                <c:pt idx="1532">
                  <c:v>717.17999267578125</c:v>
                </c:pt>
                <c:pt idx="1533">
                  <c:v>721.15997314453125</c:v>
                </c:pt>
                <c:pt idx="1534">
                  <c:v>718.15997314453125</c:v>
                </c:pt>
                <c:pt idx="1535">
                  <c:v>717.1300048828125</c:v>
                </c:pt>
                <c:pt idx="1536">
                  <c:v>710.530029296875</c:v>
                </c:pt>
                <c:pt idx="1537">
                  <c:v>719.70001220703125</c:v>
                </c:pt>
                <c:pt idx="1538">
                  <c:v>725.0999755859375</c:v>
                </c:pt>
                <c:pt idx="1539">
                  <c:v>731.91998291015625</c:v>
                </c:pt>
                <c:pt idx="1540">
                  <c:v>730.94000244140625</c:v>
                </c:pt>
                <c:pt idx="1541">
                  <c:v>726.780029296875</c:v>
                </c:pt>
                <c:pt idx="1542">
                  <c:v>733.530029296875</c:v>
                </c:pt>
                <c:pt idx="1543">
                  <c:v>732.45001220703125</c:v>
                </c:pt>
                <c:pt idx="1544">
                  <c:v>736.5999755859375</c:v>
                </c:pt>
                <c:pt idx="1545">
                  <c:v>740.6300048828125</c:v>
                </c:pt>
                <c:pt idx="1546">
                  <c:v>730.6400146484375</c:v>
                </c:pt>
                <c:pt idx="1547">
                  <c:v>742.3499755859375</c:v>
                </c:pt>
                <c:pt idx="1548">
                  <c:v>740.15997314453125</c:v>
                </c:pt>
                <c:pt idx="1549">
                  <c:v>738.44000244140625</c:v>
                </c:pt>
                <c:pt idx="1550">
                  <c:v>731.15997314453125</c:v>
                </c:pt>
                <c:pt idx="1551">
                  <c:v>721.05999755859375</c:v>
                </c:pt>
                <c:pt idx="1552">
                  <c:v>721.84002685546875</c:v>
                </c:pt>
                <c:pt idx="1553">
                  <c:v>718.280029296875</c:v>
                </c:pt>
                <c:pt idx="1554">
                  <c:v>726.34002685546875</c:v>
                </c:pt>
                <c:pt idx="1555">
                  <c:v>728.03997802734375</c:v>
                </c:pt>
                <c:pt idx="1556">
                  <c:v>736.0999755859375</c:v>
                </c:pt>
                <c:pt idx="1557">
                  <c:v>742.94000244140625</c:v>
                </c:pt>
                <c:pt idx="1558">
                  <c:v>743.78997802734375</c:v>
                </c:pt>
                <c:pt idx="1559">
                  <c:v>746.09002685546875</c:v>
                </c:pt>
                <c:pt idx="1560">
                  <c:v>745.6199951171875</c:v>
                </c:pt>
                <c:pt idx="1561">
                  <c:v>736.0999755859375</c:v>
                </c:pt>
                <c:pt idx="1562">
                  <c:v>744.8499755859375</c:v>
                </c:pt>
                <c:pt idx="1563">
                  <c:v>747.5999755859375</c:v>
                </c:pt>
                <c:pt idx="1564">
                  <c:v>753.83001708984375</c:v>
                </c:pt>
                <c:pt idx="1565">
                  <c:v>754.030029296875</c:v>
                </c:pt>
                <c:pt idx="1566">
                  <c:v>751.27001953125</c:v>
                </c:pt>
                <c:pt idx="1567">
                  <c:v>764.16998291015625</c:v>
                </c:pt>
                <c:pt idx="1568">
                  <c:v>762.59002685546875</c:v>
                </c:pt>
                <c:pt idx="1569">
                  <c:v>765.1400146484375</c:v>
                </c:pt>
                <c:pt idx="1570">
                  <c:v>759.219970703125</c:v>
                </c:pt>
                <c:pt idx="1571">
                  <c:v>762.32000732421875</c:v>
                </c:pt>
                <c:pt idx="1572">
                  <c:v>766.260009765625</c:v>
                </c:pt>
                <c:pt idx="1573">
                  <c:v>766.22998046875</c:v>
                </c:pt>
                <c:pt idx="1574">
                  <c:v>756.1300048828125</c:v>
                </c:pt>
                <c:pt idx="1575">
                  <c:v>752.95001220703125</c:v>
                </c:pt>
                <c:pt idx="1576">
                  <c:v>742.1099853515625</c:v>
                </c:pt>
                <c:pt idx="1577">
                  <c:v>747.77001953125</c:v>
                </c:pt>
                <c:pt idx="1578">
                  <c:v>751.1099853515625</c:v>
                </c:pt>
                <c:pt idx="1579">
                  <c:v>749.469970703125</c:v>
                </c:pt>
                <c:pt idx="1580">
                  <c:v>769.80999755859375</c:v>
                </c:pt>
                <c:pt idx="1581">
                  <c:v>778.41998291015625</c:v>
                </c:pt>
                <c:pt idx="1582">
                  <c:v>774.66998291015625</c:v>
                </c:pt>
                <c:pt idx="1583">
                  <c:v>772.1199951171875</c:v>
                </c:pt>
                <c:pt idx="1584">
                  <c:v>766.1400146484375</c:v>
                </c:pt>
                <c:pt idx="1585">
                  <c:v>764.82000732421875</c:v>
                </c:pt>
                <c:pt idx="1586">
                  <c:v>765.22998046875</c:v>
                </c:pt>
                <c:pt idx="1587">
                  <c:v>761.4000244140625</c:v>
                </c:pt>
                <c:pt idx="1588">
                  <c:v>764.53997802734375</c:v>
                </c:pt>
                <c:pt idx="1589">
                  <c:v>761.1199951171875</c:v>
                </c:pt>
                <c:pt idx="1590">
                  <c:v>767.6099853515625</c:v>
                </c:pt>
                <c:pt idx="1591">
                  <c:v>767.72998046875</c:v>
                </c:pt>
                <c:pt idx="1592">
                  <c:v>774.719970703125</c:v>
                </c:pt>
                <c:pt idx="1593">
                  <c:v>781.83001708984375</c:v>
                </c:pt>
                <c:pt idx="1594">
                  <c:v>781.5999755859375</c:v>
                </c:pt>
                <c:pt idx="1595">
                  <c:v>780.719970703125</c:v>
                </c:pt>
                <c:pt idx="1596">
                  <c:v>775.94000244140625</c:v>
                </c:pt>
                <c:pt idx="1597">
                  <c:v>757.469970703125</c:v>
                </c:pt>
                <c:pt idx="1598">
                  <c:v>742.4000244140625</c:v>
                </c:pt>
                <c:pt idx="1599">
                  <c:v>737.6400146484375</c:v>
                </c:pt>
                <c:pt idx="1600">
                  <c:v>737.469970703125</c:v>
                </c:pt>
                <c:pt idx="1601">
                  <c:v>725.8499755859375</c:v>
                </c:pt>
                <c:pt idx="1602">
                  <c:v>718.469970703125</c:v>
                </c:pt>
                <c:pt idx="1603">
                  <c:v>722.53997802734375</c:v>
                </c:pt>
                <c:pt idx="1604">
                  <c:v>715.25</c:v>
                </c:pt>
                <c:pt idx="1605">
                  <c:v>711.28997802734375</c:v>
                </c:pt>
                <c:pt idx="1606">
                  <c:v>711.27001953125</c:v>
                </c:pt>
                <c:pt idx="1607">
                  <c:v>725.58001708984375</c:v>
                </c:pt>
                <c:pt idx="1608">
                  <c:v>729.54998779296875</c:v>
                </c:pt>
                <c:pt idx="1609">
                  <c:v>711.03997802734375</c:v>
                </c:pt>
                <c:pt idx="1610">
                  <c:v>721.010009765625</c:v>
                </c:pt>
                <c:pt idx="1611">
                  <c:v>736.5</c:v>
                </c:pt>
                <c:pt idx="1612">
                  <c:v>737.45001220703125</c:v>
                </c:pt>
                <c:pt idx="1613">
                  <c:v>713.91998291015625</c:v>
                </c:pt>
                <c:pt idx="1614">
                  <c:v>710.96002197265625</c:v>
                </c:pt>
                <c:pt idx="1615">
                  <c:v>706.780029296875</c:v>
                </c:pt>
                <c:pt idx="1616">
                  <c:v>706.530029296875</c:v>
                </c:pt>
                <c:pt idx="1617">
                  <c:v>701.3900146484375</c:v>
                </c:pt>
                <c:pt idx="1618">
                  <c:v>683.19000244140625</c:v>
                </c:pt>
                <c:pt idx="1619">
                  <c:v>672.719970703125</c:v>
                </c:pt>
                <c:pt idx="1620">
                  <c:v>677.09002685546875</c:v>
                </c:pt>
                <c:pt idx="1621">
                  <c:v>701.04998779296875</c:v>
                </c:pt>
                <c:pt idx="1622">
                  <c:v>693.07000732421875</c:v>
                </c:pt>
                <c:pt idx="1623">
                  <c:v>680.760009765625</c:v>
                </c:pt>
                <c:pt idx="1624">
                  <c:v>677.5</c:v>
                </c:pt>
                <c:pt idx="1625">
                  <c:v>690.66998291015625</c:v>
                </c:pt>
                <c:pt idx="1626">
                  <c:v>688.03997802734375</c:v>
                </c:pt>
                <c:pt idx="1627">
                  <c:v>690.1400146484375</c:v>
                </c:pt>
                <c:pt idx="1628">
                  <c:v>698.6400146484375</c:v>
                </c:pt>
                <c:pt idx="1629">
                  <c:v>686.94000244140625</c:v>
                </c:pt>
                <c:pt idx="1630">
                  <c:v>688.03997802734375</c:v>
                </c:pt>
                <c:pt idx="1631">
                  <c:v>714.32000732421875</c:v>
                </c:pt>
                <c:pt idx="1632">
                  <c:v>724.66998291015625</c:v>
                </c:pt>
                <c:pt idx="1633">
                  <c:v>730.79998779296875</c:v>
                </c:pt>
                <c:pt idx="1634">
                  <c:v>719.8499755859375</c:v>
                </c:pt>
                <c:pt idx="1635">
                  <c:v>720.6400146484375</c:v>
                </c:pt>
                <c:pt idx="1636">
                  <c:v>709.29998779296875</c:v>
                </c:pt>
                <c:pt idx="1637">
                  <c:v>709.08001708984375</c:v>
                </c:pt>
                <c:pt idx="1638">
                  <c:v>714.3900146484375</c:v>
                </c:pt>
                <c:pt idx="1639">
                  <c:v>701.16998291015625</c:v>
                </c:pt>
                <c:pt idx="1640">
                  <c:v>687.28997802734375</c:v>
                </c:pt>
                <c:pt idx="1641">
                  <c:v>681.239990234375</c:v>
                </c:pt>
                <c:pt idx="1642">
                  <c:v>677.69000244140625</c:v>
                </c:pt>
                <c:pt idx="1643">
                  <c:v>681.6400146484375</c:v>
                </c:pt>
                <c:pt idx="1644">
                  <c:v>702.34002685546875</c:v>
                </c:pt>
                <c:pt idx="1645">
                  <c:v>683.6099853515625</c:v>
                </c:pt>
                <c:pt idx="1646">
                  <c:v>671.94000244140625</c:v>
                </c:pt>
                <c:pt idx="1647">
                  <c:v>690.760009765625</c:v>
                </c:pt>
                <c:pt idx="1648">
                  <c:v>697.44000244140625</c:v>
                </c:pt>
                <c:pt idx="1649">
                  <c:v>694.45001220703125</c:v>
                </c:pt>
                <c:pt idx="1650">
                  <c:v>685.69000244140625</c:v>
                </c:pt>
                <c:pt idx="1651">
                  <c:v>700.030029296875</c:v>
                </c:pt>
                <c:pt idx="1652">
                  <c:v>700.55999755859375</c:v>
                </c:pt>
                <c:pt idx="1653">
                  <c:v>689.8900146484375</c:v>
                </c:pt>
                <c:pt idx="1654">
                  <c:v>696.80999755859375</c:v>
                </c:pt>
                <c:pt idx="1655">
                  <c:v>704.3800048828125</c:v>
                </c:pt>
                <c:pt idx="1656">
                  <c:v>701.260009765625</c:v>
                </c:pt>
                <c:pt idx="1657">
                  <c:v>696.04998779296875</c:v>
                </c:pt>
                <c:pt idx="1658">
                  <c:v>687.469970703125</c:v>
                </c:pt>
                <c:pt idx="1659">
                  <c:v>681.04998779296875</c:v>
                </c:pt>
                <c:pt idx="1660">
                  <c:v>686.27001953125</c:v>
                </c:pt>
                <c:pt idx="1661">
                  <c:v>679.03997802734375</c:v>
                </c:pt>
                <c:pt idx="1662">
                  <c:v>681.72998046875</c:v>
                </c:pt>
                <c:pt idx="1663">
                  <c:v>697.83001708984375</c:v>
                </c:pt>
                <c:pt idx="1664">
                  <c:v>707.3900146484375</c:v>
                </c:pt>
                <c:pt idx="1665">
                  <c:v>710.780029296875</c:v>
                </c:pt>
                <c:pt idx="1666">
                  <c:v>711.67999267578125</c:v>
                </c:pt>
                <c:pt idx="1667">
                  <c:v>705.33001708984375</c:v>
                </c:pt>
                <c:pt idx="1668">
                  <c:v>707.760009765625</c:v>
                </c:pt>
                <c:pt idx="1669">
                  <c:v>698.41998291015625</c:v>
                </c:pt>
                <c:pt idx="1670">
                  <c:v>698.719970703125</c:v>
                </c:pt>
                <c:pt idx="1671">
                  <c:v>699.239990234375</c:v>
                </c:pt>
                <c:pt idx="1672">
                  <c:v>706.6500244140625</c:v>
                </c:pt>
                <c:pt idx="1673">
                  <c:v>714.8499755859375</c:v>
                </c:pt>
                <c:pt idx="1674">
                  <c:v>720.58001708984375</c:v>
                </c:pt>
                <c:pt idx="1675">
                  <c:v>720.530029296875</c:v>
                </c:pt>
                <c:pt idx="1676">
                  <c:v>721.55999755859375</c:v>
                </c:pt>
                <c:pt idx="1677">
                  <c:v>727.510009765625</c:v>
                </c:pt>
                <c:pt idx="1678">
                  <c:v>712.03997802734375</c:v>
                </c:pt>
                <c:pt idx="1679">
                  <c:v>706.469970703125</c:v>
                </c:pt>
                <c:pt idx="1680">
                  <c:v>708.53997802734375</c:v>
                </c:pt>
                <c:pt idx="1681">
                  <c:v>707.57000732421875</c:v>
                </c:pt>
                <c:pt idx="1682">
                  <c:v>724.47998046875</c:v>
                </c:pt>
                <c:pt idx="1683">
                  <c:v>730.70001220703125</c:v>
                </c:pt>
                <c:pt idx="1684">
                  <c:v>727.5999755859375</c:v>
                </c:pt>
                <c:pt idx="1685">
                  <c:v>729.46002197265625</c:v>
                </c:pt>
                <c:pt idx="1686">
                  <c:v>728.84002685546875</c:v>
                </c:pt>
                <c:pt idx="1687">
                  <c:v>725.1199951171875</c:v>
                </c:pt>
                <c:pt idx="1688">
                  <c:v>734.47998046875</c:v>
                </c:pt>
                <c:pt idx="1689">
                  <c:v>727.1300048828125</c:v>
                </c:pt>
                <c:pt idx="1690">
                  <c:v>718.6300048828125</c:v>
                </c:pt>
                <c:pt idx="1691">
                  <c:v>727.09002685546875</c:v>
                </c:pt>
                <c:pt idx="1692">
                  <c:v>729.6099853515625</c:v>
                </c:pt>
                <c:pt idx="1693">
                  <c:v>732.53997802734375</c:v>
                </c:pt>
                <c:pt idx="1694">
                  <c:v>732.55999755859375</c:v>
                </c:pt>
                <c:pt idx="1695">
                  <c:v>725.59002685546875</c:v>
                </c:pt>
                <c:pt idx="1696">
                  <c:v>718.80999755859375</c:v>
                </c:pt>
                <c:pt idx="1697">
                  <c:v>718.3499755859375</c:v>
                </c:pt>
                <c:pt idx="1698">
                  <c:v>733.47998046875</c:v>
                </c:pt>
                <c:pt idx="1699">
                  <c:v>743.08001708984375</c:v>
                </c:pt>
                <c:pt idx="1700">
                  <c:v>739.80999755859375</c:v>
                </c:pt>
                <c:pt idx="1701">
                  <c:v>744.57000732421875</c:v>
                </c:pt>
                <c:pt idx="1702">
                  <c:v>745.8800048828125</c:v>
                </c:pt>
                <c:pt idx="1703">
                  <c:v>741.71002197265625</c:v>
                </c:pt>
                <c:pt idx="1704">
                  <c:v>757.09002685546875</c:v>
                </c:pt>
                <c:pt idx="1705">
                  <c:v>762.6500244140625</c:v>
                </c:pt>
                <c:pt idx="1706">
                  <c:v>769.47998046875</c:v>
                </c:pt>
                <c:pt idx="1707">
                  <c:v>764.90997314453125</c:v>
                </c:pt>
                <c:pt idx="1708">
                  <c:v>763.4000244140625</c:v>
                </c:pt>
                <c:pt idx="1709">
                  <c:v>767.3900146484375</c:v>
                </c:pt>
                <c:pt idx="1710">
                  <c:v>762.1300048828125</c:v>
                </c:pt>
                <c:pt idx="1711">
                  <c:v>763.52001953125</c:v>
                </c:pt>
                <c:pt idx="1712">
                  <c:v>762.42999267578125</c:v>
                </c:pt>
                <c:pt idx="1713">
                  <c:v>767.1500244140625</c:v>
                </c:pt>
                <c:pt idx="1714">
                  <c:v>776.03997802734375</c:v>
                </c:pt>
                <c:pt idx="1715">
                  <c:v>765.84002685546875</c:v>
                </c:pt>
                <c:pt idx="1716">
                  <c:v>770.3599853515625</c:v>
                </c:pt>
                <c:pt idx="1717">
                  <c:v>766.84002685546875</c:v>
                </c:pt>
                <c:pt idx="1718">
                  <c:v>752.1500244140625</c:v>
                </c:pt>
                <c:pt idx="1719">
                  <c:v>750.1199951171875</c:v>
                </c:pt>
                <c:pt idx="1720">
                  <c:v>752.72998046875</c:v>
                </c:pt>
                <c:pt idx="1721">
                  <c:v>763.08001708984375</c:v>
                </c:pt>
                <c:pt idx="1722">
                  <c:v>764.3900146484375</c:v>
                </c:pt>
                <c:pt idx="1723">
                  <c:v>769.84002685546875</c:v>
                </c:pt>
                <c:pt idx="1724">
                  <c:v>762.05999755859375</c:v>
                </c:pt>
                <c:pt idx="1725">
                  <c:v>769.1500244140625</c:v>
                </c:pt>
                <c:pt idx="1726">
                  <c:v>772.40997314453125</c:v>
                </c:pt>
                <c:pt idx="1727">
                  <c:v>785.05999755859375</c:v>
                </c:pt>
                <c:pt idx="1728">
                  <c:v>791.96002197265625</c:v>
                </c:pt>
                <c:pt idx="1729">
                  <c:v>790.75</c:v>
                </c:pt>
                <c:pt idx="1730">
                  <c:v>788.469970703125</c:v>
                </c:pt>
                <c:pt idx="1731">
                  <c:v>790.6199951171875</c:v>
                </c:pt>
                <c:pt idx="1732">
                  <c:v>792.16998291015625</c:v>
                </c:pt>
                <c:pt idx="1733">
                  <c:v>792.90997314453125</c:v>
                </c:pt>
                <c:pt idx="1734">
                  <c:v>792.280029296875</c:v>
                </c:pt>
                <c:pt idx="1735">
                  <c:v>772.1099853515625</c:v>
                </c:pt>
                <c:pt idx="1736">
                  <c:v>774.82000732421875</c:v>
                </c:pt>
                <c:pt idx="1737">
                  <c:v>784.15997314453125</c:v>
                </c:pt>
                <c:pt idx="1738">
                  <c:v>786.1199951171875</c:v>
                </c:pt>
                <c:pt idx="1739">
                  <c:v>781.16998291015625</c:v>
                </c:pt>
                <c:pt idx="1740">
                  <c:v>795.8499755859375</c:v>
                </c:pt>
                <c:pt idx="1741">
                  <c:v>797.41998291015625</c:v>
                </c:pt>
                <c:pt idx="1742">
                  <c:v>795.94000244140625</c:v>
                </c:pt>
                <c:pt idx="1743">
                  <c:v>792.28997802734375</c:v>
                </c:pt>
                <c:pt idx="1744">
                  <c:v>792.55999755859375</c:v>
                </c:pt>
                <c:pt idx="1745">
                  <c:v>793.07000732421875</c:v>
                </c:pt>
                <c:pt idx="1746">
                  <c:v>788.40997314453125</c:v>
                </c:pt>
                <c:pt idx="1747">
                  <c:v>788.75</c:v>
                </c:pt>
                <c:pt idx="1748">
                  <c:v>794.219970703125</c:v>
                </c:pt>
                <c:pt idx="1749">
                  <c:v>792.71002197265625</c:v>
                </c:pt>
                <c:pt idx="1750">
                  <c:v>782.02001953125</c:v>
                </c:pt>
                <c:pt idx="1751">
                  <c:v>782.0999755859375</c:v>
                </c:pt>
                <c:pt idx="1752">
                  <c:v>785.55999755859375</c:v>
                </c:pt>
                <c:pt idx="1753">
                  <c:v>782.9000244140625</c:v>
                </c:pt>
                <c:pt idx="1754">
                  <c:v>780.82000732421875</c:v>
                </c:pt>
                <c:pt idx="1755">
                  <c:v>788.16998291015625</c:v>
                </c:pt>
                <c:pt idx="1756">
                  <c:v>797.72998046875</c:v>
                </c:pt>
                <c:pt idx="1757">
                  <c:v>794.47998046875</c:v>
                </c:pt>
                <c:pt idx="1758">
                  <c:v>787.65997314453125</c:v>
                </c:pt>
                <c:pt idx="1759">
                  <c:v>787.41998291015625</c:v>
                </c:pt>
                <c:pt idx="1760">
                  <c:v>789.95001220703125</c:v>
                </c:pt>
                <c:pt idx="1761">
                  <c:v>775.8699951171875</c:v>
                </c:pt>
                <c:pt idx="1762">
                  <c:v>776.989990234375</c:v>
                </c:pt>
                <c:pt idx="1763">
                  <c:v>778.33001708984375</c:v>
                </c:pt>
                <c:pt idx="1764">
                  <c:v>778.8699951171875</c:v>
                </c:pt>
                <c:pt idx="1765">
                  <c:v>788.45001220703125</c:v>
                </c:pt>
                <c:pt idx="1766">
                  <c:v>794.260009765625</c:v>
                </c:pt>
                <c:pt idx="1767">
                  <c:v>791.47998046875</c:v>
                </c:pt>
                <c:pt idx="1768">
                  <c:v>788.77001953125</c:v>
                </c:pt>
                <c:pt idx="1769">
                  <c:v>778.21002197265625</c:v>
                </c:pt>
                <c:pt idx="1770">
                  <c:v>785.15997314453125</c:v>
                </c:pt>
                <c:pt idx="1771">
                  <c:v>777.96002197265625</c:v>
                </c:pt>
                <c:pt idx="1772">
                  <c:v>785.3800048828125</c:v>
                </c:pt>
                <c:pt idx="1773">
                  <c:v>794.030029296875</c:v>
                </c:pt>
                <c:pt idx="1774">
                  <c:v>784.19000244140625</c:v>
                </c:pt>
                <c:pt idx="1775">
                  <c:v>788.1400146484375</c:v>
                </c:pt>
                <c:pt idx="1776">
                  <c:v>793.0999755859375</c:v>
                </c:pt>
                <c:pt idx="1777">
                  <c:v>797.969970703125</c:v>
                </c:pt>
                <c:pt idx="1778">
                  <c:v>800.34002685546875</c:v>
                </c:pt>
                <c:pt idx="1779">
                  <c:v>807.77001953125</c:v>
                </c:pt>
                <c:pt idx="1780">
                  <c:v>809.41998291015625</c:v>
                </c:pt>
                <c:pt idx="1781">
                  <c:v>806.69000244140625</c:v>
                </c:pt>
                <c:pt idx="1782">
                  <c:v>810.40997314453125</c:v>
                </c:pt>
                <c:pt idx="1783">
                  <c:v>816.20001220703125</c:v>
                </c:pt>
                <c:pt idx="1784">
                  <c:v>816.3900146484375</c:v>
                </c:pt>
                <c:pt idx="1785">
                  <c:v>807.1099853515625</c:v>
                </c:pt>
                <c:pt idx="1786">
                  <c:v>805.78997802734375</c:v>
                </c:pt>
                <c:pt idx="1787">
                  <c:v>812.530029296875</c:v>
                </c:pt>
                <c:pt idx="1788">
                  <c:v>813.989990234375</c:v>
                </c:pt>
                <c:pt idx="1789">
                  <c:v>815.42999267578125</c:v>
                </c:pt>
                <c:pt idx="1790">
                  <c:v>818.1500244140625</c:v>
                </c:pt>
                <c:pt idx="1791">
                  <c:v>826.1099853515625</c:v>
                </c:pt>
                <c:pt idx="1792">
                  <c:v>827.33001708984375</c:v>
                </c:pt>
                <c:pt idx="1793">
                  <c:v>829.44000244140625</c:v>
                </c:pt>
                <c:pt idx="1794">
                  <c:v>826.6400146484375</c:v>
                </c:pt>
                <c:pt idx="1795">
                  <c:v>823.69000244140625</c:v>
                </c:pt>
                <c:pt idx="1796">
                  <c:v>792.65997314453125</c:v>
                </c:pt>
                <c:pt idx="1797">
                  <c:v>793.29998779296875</c:v>
                </c:pt>
                <c:pt idx="1798">
                  <c:v>791.030029296875</c:v>
                </c:pt>
                <c:pt idx="1799">
                  <c:v>775.44000244140625</c:v>
                </c:pt>
                <c:pt idx="1800">
                  <c:v>760.05999755859375</c:v>
                </c:pt>
                <c:pt idx="1801">
                  <c:v>778.8800048828125</c:v>
                </c:pt>
                <c:pt idx="1802">
                  <c:v>775.9000244140625</c:v>
                </c:pt>
                <c:pt idx="1803">
                  <c:v>781.1400146484375</c:v>
                </c:pt>
                <c:pt idx="1804">
                  <c:v>785.1199951171875</c:v>
                </c:pt>
                <c:pt idx="1805">
                  <c:v>789</c:v>
                </c:pt>
                <c:pt idx="1806">
                  <c:v>769.1199951171875</c:v>
                </c:pt>
                <c:pt idx="1807">
                  <c:v>775.67999267578125</c:v>
                </c:pt>
                <c:pt idx="1808">
                  <c:v>783.6099853515625</c:v>
                </c:pt>
                <c:pt idx="1809">
                  <c:v>778.77001953125</c:v>
                </c:pt>
                <c:pt idx="1810">
                  <c:v>787.04998779296875</c:v>
                </c:pt>
                <c:pt idx="1811">
                  <c:v>793.5999755859375</c:v>
                </c:pt>
                <c:pt idx="1812">
                  <c:v>807.469970703125</c:v>
                </c:pt>
                <c:pt idx="1813">
                  <c:v>808.04998779296875</c:v>
                </c:pt>
                <c:pt idx="1814">
                  <c:v>809.510009765625</c:v>
                </c:pt>
                <c:pt idx="1815">
                  <c:v>808.94000244140625</c:v>
                </c:pt>
                <c:pt idx="1816">
                  <c:v>802.3599853515625</c:v>
                </c:pt>
                <c:pt idx="1817">
                  <c:v>797.4000244140625</c:v>
                </c:pt>
                <c:pt idx="1818">
                  <c:v>798.94000244140625</c:v>
                </c:pt>
                <c:pt idx="1819">
                  <c:v>800.71002197265625</c:v>
                </c:pt>
                <c:pt idx="1820">
                  <c:v>803.219970703125</c:v>
                </c:pt>
                <c:pt idx="1821">
                  <c:v>811.77001953125</c:v>
                </c:pt>
                <c:pt idx="1822">
                  <c:v>810.78997802734375</c:v>
                </c:pt>
                <c:pt idx="1823">
                  <c:v>813.3499755859375</c:v>
                </c:pt>
                <c:pt idx="1824">
                  <c:v>811.6400146484375</c:v>
                </c:pt>
                <c:pt idx="1825">
                  <c:v>814.510009765625</c:v>
                </c:pt>
                <c:pt idx="1826">
                  <c:v>808.239990234375</c:v>
                </c:pt>
                <c:pt idx="1827">
                  <c:v>815.04998779296875</c:v>
                </c:pt>
                <c:pt idx="1828">
                  <c:v>819.3800048828125</c:v>
                </c:pt>
                <c:pt idx="1829">
                  <c:v>831.44000244140625</c:v>
                </c:pt>
                <c:pt idx="1830">
                  <c:v>828.96002197265625</c:v>
                </c:pt>
                <c:pt idx="1831">
                  <c:v>824.3800048828125</c:v>
                </c:pt>
                <c:pt idx="1832">
                  <c:v>819.32000732421875</c:v>
                </c:pt>
                <c:pt idx="1833">
                  <c:v>828.8599853515625</c:v>
                </c:pt>
                <c:pt idx="1834">
                  <c:v>827.54998779296875</c:v>
                </c:pt>
                <c:pt idx="1835">
                  <c:v>826.3599853515625</c:v>
                </c:pt>
                <c:pt idx="1836">
                  <c:v>832.07000732421875</c:v>
                </c:pt>
                <c:pt idx="1837">
                  <c:v>833.79998779296875</c:v>
                </c:pt>
                <c:pt idx="1838">
                  <c:v>829.70001220703125</c:v>
                </c:pt>
                <c:pt idx="1839">
                  <c:v>814.57000732421875</c:v>
                </c:pt>
                <c:pt idx="1840">
                  <c:v>816.25</c:v>
                </c:pt>
                <c:pt idx="1841">
                  <c:v>828.46002197265625</c:v>
                </c:pt>
                <c:pt idx="1842">
                  <c:v>828.8699951171875</c:v>
                </c:pt>
                <c:pt idx="1843">
                  <c:v>832.8800048828125</c:v>
                </c:pt>
                <c:pt idx="1844">
                  <c:v>831.8699951171875</c:v>
                </c:pt>
                <c:pt idx="1845">
                  <c:v>830.9000244140625</c:v>
                </c:pt>
                <c:pt idx="1846">
                  <c:v>834.77001953125</c:v>
                </c:pt>
                <c:pt idx="1847">
                  <c:v>818.6300048828125</c:v>
                </c:pt>
                <c:pt idx="1848">
                  <c:v>829.53997802734375</c:v>
                </c:pt>
                <c:pt idx="1849">
                  <c:v>822.33001708984375</c:v>
                </c:pt>
                <c:pt idx="1850">
                  <c:v>814.17999267578125</c:v>
                </c:pt>
                <c:pt idx="1851">
                  <c:v>820.20001220703125</c:v>
                </c:pt>
                <c:pt idx="1852">
                  <c:v>815.6400146484375</c:v>
                </c:pt>
                <c:pt idx="1853">
                  <c:v>823.65997314453125</c:v>
                </c:pt>
                <c:pt idx="1854">
                  <c:v>833.6500244140625</c:v>
                </c:pt>
                <c:pt idx="1855">
                  <c:v>839.91998291015625</c:v>
                </c:pt>
                <c:pt idx="1856">
                  <c:v>836.53997802734375</c:v>
                </c:pt>
                <c:pt idx="1857">
                  <c:v>823.79998779296875</c:v>
                </c:pt>
                <c:pt idx="1858">
                  <c:v>829.92999267578125</c:v>
                </c:pt>
                <c:pt idx="1859">
                  <c:v>837.530029296875</c:v>
                </c:pt>
                <c:pt idx="1860">
                  <c:v>843.3499755859375</c:v>
                </c:pt>
                <c:pt idx="1861">
                  <c:v>847.17999267578125</c:v>
                </c:pt>
                <c:pt idx="1862">
                  <c:v>853.45001220703125</c:v>
                </c:pt>
                <c:pt idx="1863">
                  <c:v>855.09002685546875</c:v>
                </c:pt>
                <c:pt idx="1864">
                  <c:v>848.25</c:v>
                </c:pt>
                <c:pt idx="1865">
                  <c:v>841.21002197265625</c:v>
                </c:pt>
                <c:pt idx="1866">
                  <c:v>825.32000732421875</c:v>
                </c:pt>
                <c:pt idx="1867">
                  <c:v>835.30999755859375</c:v>
                </c:pt>
                <c:pt idx="1868">
                  <c:v>833.17999267578125</c:v>
                </c:pt>
                <c:pt idx="1869">
                  <c:v>821.719970703125</c:v>
                </c:pt>
                <c:pt idx="1870">
                  <c:v>832.53997802734375</c:v>
                </c:pt>
                <c:pt idx="1871">
                  <c:v>837.1199951171875</c:v>
                </c:pt>
                <c:pt idx="1872">
                  <c:v>848.19000244140625</c:v>
                </c:pt>
                <c:pt idx="1873">
                  <c:v>846.280029296875</c:v>
                </c:pt>
                <c:pt idx="1874">
                  <c:v>848.34002685546875</c:v>
                </c:pt>
                <c:pt idx="1875">
                  <c:v>836.17999267578125</c:v>
                </c:pt>
                <c:pt idx="1876">
                  <c:v>839.80999755859375</c:v>
                </c:pt>
                <c:pt idx="1877">
                  <c:v>834.75</c:v>
                </c:pt>
                <c:pt idx="1878">
                  <c:v>827.46002197265625</c:v>
                </c:pt>
                <c:pt idx="1879">
                  <c:v>826.1300048828125</c:v>
                </c:pt>
                <c:pt idx="1880">
                  <c:v>838.46002197265625</c:v>
                </c:pt>
                <c:pt idx="1881">
                  <c:v>839.03997802734375</c:v>
                </c:pt>
                <c:pt idx="1882">
                  <c:v>833.70001220703125</c:v>
                </c:pt>
                <c:pt idx="1883">
                  <c:v>845.05999755859375</c:v>
                </c:pt>
                <c:pt idx="1884">
                  <c:v>848.20001220703125</c:v>
                </c:pt>
                <c:pt idx="1885">
                  <c:v>850.1300048828125</c:v>
                </c:pt>
                <c:pt idx="1886">
                  <c:v>852.30999755859375</c:v>
                </c:pt>
                <c:pt idx="1887">
                  <c:v>853.239990234375</c:v>
                </c:pt>
                <c:pt idx="1888">
                  <c:v>837.47998046875</c:v>
                </c:pt>
                <c:pt idx="1889">
                  <c:v>839.969970703125</c:v>
                </c:pt>
                <c:pt idx="1890">
                  <c:v>855.17999267578125</c:v>
                </c:pt>
                <c:pt idx="1891">
                  <c:v>855.77001953125</c:v>
                </c:pt>
                <c:pt idx="1892">
                  <c:v>848.469970703125</c:v>
                </c:pt>
                <c:pt idx="1893">
                  <c:v>849.8900146484375</c:v>
                </c:pt>
                <c:pt idx="1894">
                  <c:v>845.90997314453125</c:v>
                </c:pt>
                <c:pt idx="1895">
                  <c:v>851.8499755859375</c:v>
                </c:pt>
                <c:pt idx="1896">
                  <c:v>836.44000244140625</c:v>
                </c:pt>
                <c:pt idx="1897">
                  <c:v>835.6199951171875</c:v>
                </c:pt>
                <c:pt idx="1898">
                  <c:v>811.8599853515625</c:v>
                </c:pt>
                <c:pt idx="1899">
                  <c:v>812.5</c:v>
                </c:pt>
                <c:pt idx="1900">
                  <c:v>791.47998046875</c:v>
                </c:pt>
                <c:pt idx="1901">
                  <c:v>777.83001708984375</c:v>
                </c:pt>
                <c:pt idx="1902">
                  <c:v>784.22998046875</c:v>
                </c:pt>
                <c:pt idx="1903">
                  <c:v>776.1199951171875</c:v>
                </c:pt>
                <c:pt idx="1904">
                  <c:v>777.91998291015625</c:v>
                </c:pt>
                <c:pt idx="1905">
                  <c:v>783.989990234375</c:v>
                </c:pt>
                <c:pt idx="1906">
                  <c:v>755.41998291015625</c:v>
                </c:pt>
                <c:pt idx="1907">
                  <c:v>766.3900146484375</c:v>
                </c:pt>
                <c:pt idx="1908">
                  <c:v>774.1300048828125</c:v>
                </c:pt>
                <c:pt idx="1909">
                  <c:v>795.65997314453125</c:v>
                </c:pt>
                <c:pt idx="1910">
                  <c:v>784.8699951171875</c:v>
                </c:pt>
                <c:pt idx="1911">
                  <c:v>788.780029296875</c:v>
                </c:pt>
                <c:pt idx="1912">
                  <c:v>779.80999755859375</c:v>
                </c:pt>
                <c:pt idx="1913">
                  <c:v>762.8699951171875</c:v>
                </c:pt>
                <c:pt idx="1914">
                  <c:v>751.53997802734375</c:v>
                </c:pt>
                <c:pt idx="1915">
                  <c:v>768.83001708984375</c:v>
                </c:pt>
                <c:pt idx="1916">
                  <c:v>786.030029296875</c:v>
                </c:pt>
                <c:pt idx="1917">
                  <c:v>787.45001220703125</c:v>
                </c:pt>
                <c:pt idx="1918">
                  <c:v>788.3800048828125</c:v>
                </c:pt>
                <c:pt idx="1919">
                  <c:v>798.55999755859375</c:v>
                </c:pt>
                <c:pt idx="1920">
                  <c:v>788.25</c:v>
                </c:pt>
                <c:pt idx="1921">
                  <c:v>798.92999267578125</c:v>
                </c:pt>
                <c:pt idx="1922">
                  <c:v>789.45001220703125</c:v>
                </c:pt>
                <c:pt idx="1923">
                  <c:v>767.83001708984375</c:v>
                </c:pt>
                <c:pt idx="1924">
                  <c:v>787.32000732421875</c:v>
                </c:pt>
                <c:pt idx="1925">
                  <c:v>783.1099853515625</c:v>
                </c:pt>
                <c:pt idx="1926">
                  <c:v>792.8599853515625</c:v>
                </c:pt>
                <c:pt idx="1927">
                  <c:v>800.69000244140625</c:v>
                </c:pt>
                <c:pt idx="1928">
                  <c:v>790.46002197265625</c:v>
                </c:pt>
                <c:pt idx="1929">
                  <c:v>792.91998291015625</c:v>
                </c:pt>
                <c:pt idx="1930">
                  <c:v>775.78997802734375</c:v>
                </c:pt>
                <c:pt idx="1931">
                  <c:v>769.80999755859375</c:v>
                </c:pt>
                <c:pt idx="1932">
                  <c:v>782.27001953125</c:v>
                </c:pt>
                <c:pt idx="1933">
                  <c:v>777.9000244140625</c:v>
                </c:pt>
                <c:pt idx="1934">
                  <c:v>780.3499755859375</c:v>
                </c:pt>
                <c:pt idx="1935">
                  <c:v>783.489990234375</c:v>
                </c:pt>
                <c:pt idx="1936">
                  <c:v>775.80999755859375</c:v>
                </c:pt>
                <c:pt idx="1937">
                  <c:v>806.6300048828125</c:v>
                </c:pt>
                <c:pt idx="1938">
                  <c:v>817.4000244140625</c:v>
                </c:pt>
                <c:pt idx="1939">
                  <c:v>809.760009765625</c:v>
                </c:pt>
                <c:pt idx="1940">
                  <c:v>813.1099853515625</c:v>
                </c:pt>
                <c:pt idx="1941">
                  <c:v>805.79998779296875</c:v>
                </c:pt>
                <c:pt idx="1942">
                  <c:v>803</c:v>
                </c:pt>
                <c:pt idx="1943">
                  <c:v>809.1199951171875</c:v>
                </c:pt>
                <c:pt idx="1944">
                  <c:v>814.010009765625</c:v>
                </c:pt>
                <c:pt idx="1945">
                  <c:v>805.45001220703125</c:v>
                </c:pt>
                <c:pt idx="1946">
                  <c:v>824.739990234375</c:v>
                </c:pt>
                <c:pt idx="1947">
                  <c:v>831.969970703125</c:v>
                </c:pt>
                <c:pt idx="1948">
                  <c:v>826.1500244140625</c:v>
                </c:pt>
                <c:pt idx="1949">
                  <c:v>829.1500244140625</c:v>
                </c:pt>
                <c:pt idx="1950">
                  <c:v>844.8800048828125</c:v>
                </c:pt>
                <c:pt idx="1951">
                  <c:v>840.1400146484375</c:v>
                </c:pt>
                <c:pt idx="1952">
                  <c:v>845.719970703125</c:v>
                </c:pt>
                <c:pt idx="1953">
                  <c:v>845.19000244140625</c:v>
                </c:pt>
                <c:pt idx="1954">
                  <c:v>834.97998046875</c:v>
                </c:pt>
                <c:pt idx="1955">
                  <c:v>841.16998291015625</c:v>
                </c:pt>
                <c:pt idx="1956">
                  <c:v>829.3599853515625</c:v>
                </c:pt>
                <c:pt idx="1957">
                  <c:v>823.3499755859375</c:v>
                </c:pt>
                <c:pt idx="1958">
                  <c:v>824.8900146484375</c:v>
                </c:pt>
                <c:pt idx="1959">
                  <c:v>825.030029296875</c:v>
                </c:pt>
                <c:pt idx="1960">
                  <c:v>798.78997802734375</c:v>
                </c:pt>
                <c:pt idx="1961">
                  <c:v>810.08001708984375</c:v>
                </c:pt>
                <c:pt idx="1962">
                  <c:v>818.530029296875</c:v>
                </c:pt>
                <c:pt idx="1963">
                  <c:v>810.8499755859375</c:v>
                </c:pt>
                <c:pt idx="1964">
                  <c:v>806.1099853515625</c:v>
                </c:pt>
                <c:pt idx="1965">
                  <c:v>821.3900146484375</c:v>
                </c:pt>
                <c:pt idx="1966">
                  <c:v>821.719970703125</c:v>
                </c:pt>
                <c:pt idx="1967">
                  <c:v>816.1500244140625</c:v>
                </c:pt>
                <c:pt idx="1968">
                  <c:v>828.02001953125</c:v>
                </c:pt>
                <c:pt idx="1969">
                  <c:v>795.17999267578125</c:v>
                </c:pt>
                <c:pt idx="1970">
                  <c:v>797.780029296875</c:v>
                </c:pt>
                <c:pt idx="1971">
                  <c:v>790.42999267578125</c:v>
                </c:pt>
                <c:pt idx="1972">
                  <c:v>801.77001953125</c:v>
                </c:pt>
                <c:pt idx="1973">
                  <c:v>775.96002197265625</c:v>
                </c:pt>
                <c:pt idx="1974">
                  <c:v>780.9000244140625</c:v>
                </c:pt>
                <c:pt idx="1975">
                  <c:v>772.3800048828125</c:v>
                </c:pt>
                <c:pt idx="1976">
                  <c:v>767.09002685546875</c:v>
                </c:pt>
                <c:pt idx="1977">
                  <c:v>789.1500244140625</c:v>
                </c:pt>
                <c:pt idx="1978">
                  <c:v>782.469970703125</c:v>
                </c:pt>
                <c:pt idx="1979">
                  <c:v>771.5999755859375</c:v>
                </c:pt>
                <c:pt idx="1980">
                  <c:v>769.5</c:v>
                </c:pt>
                <c:pt idx="1981">
                  <c:v>750.33001708984375</c:v>
                </c:pt>
                <c:pt idx="1982">
                  <c:v>749.33001708984375</c:v>
                </c:pt>
                <c:pt idx="1983">
                  <c:v>740.29998779296875</c:v>
                </c:pt>
                <c:pt idx="1984">
                  <c:v>755.030029296875</c:v>
                </c:pt>
                <c:pt idx="1985">
                  <c:v>735.07000732421875</c:v>
                </c:pt>
                <c:pt idx="1986">
                  <c:v>743.27001953125</c:v>
                </c:pt>
                <c:pt idx="1987">
                  <c:v>770.03997802734375</c:v>
                </c:pt>
                <c:pt idx="1988">
                  <c:v>766.05999755859375</c:v>
                </c:pt>
                <c:pt idx="1989">
                  <c:v>767.77001953125</c:v>
                </c:pt>
                <c:pt idx="1990">
                  <c:v>759.969970703125</c:v>
                </c:pt>
                <c:pt idx="1991">
                  <c:v>752.05999755859375</c:v>
                </c:pt>
                <c:pt idx="1992">
                  <c:v>765.6400146484375</c:v>
                </c:pt>
                <c:pt idx="1993">
                  <c:v>786.95001220703125</c:v>
                </c:pt>
                <c:pt idx="1994">
                  <c:v>785.52001953125</c:v>
                </c:pt>
                <c:pt idx="1995">
                  <c:v>791.20001220703125</c:v>
                </c:pt>
                <c:pt idx="1996">
                  <c:v>766.27001953125</c:v>
                </c:pt>
                <c:pt idx="1997">
                  <c:v>771.71002197265625</c:v>
                </c:pt>
                <c:pt idx="1998">
                  <c:v>769.46002197265625</c:v>
                </c:pt>
                <c:pt idx="1999">
                  <c:v>753.92999267578125</c:v>
                </c:pt>
                <c:pt idx="2000">
                  <c:v>739.05999755859375</c:v>
                </c:pt>
                <c:pt idx="2001">
                  <c:v>754.05999755859375</c:v>
                </c:pt>
                <c:pt idx="2002">
                  <c:v>756.1300048828125</c:v>
                </c:pt>
                <c:pt idx="2003">
                  <c:v>767.53997802734375</c:v>
                </c:pt>
                <c:pt idx="2004">
                  <c:v>785.5999755859375</c:v>
                </c:pt>
                <c:pt idx="2005">
                  <c:v>794.3900146484375</c:v>
                </c:pt>
                <c:pt idx="2006">
                  <c:v>797.030029296875</c:v>
                </c:pt>
                <c:pt idx="2007">
                  <c:v>773.510009765625</c:v>
                </c:pt>
                <c:pt idx="2008">
                  <c:v>771.760009765625</c:v>
                </c:pt>
                <c:pt idx="2009">
                  <c:v>766.030029296875</c:v>
                </c:pt>
                <c:pt idx="2010">
                  <c:v>753.54998779296875</c:v>
                </c:pt>
                <c:pt idx="2011">
                  <c:v>745.010009765625</c:v>
                </c:pt>
                <c:pt idx="2012">
                  <c:v>721.5999755859375</c:v>
                </c:pt>
                <c:pt idx="2013">
                  <c:v>723.95001220703125</c:v>
                </c:pt>
                <c:pt idx="2014">
                  <c:v>704.8599853515625</c:v>
                </c:pt>
                <c:pt idx="2015">
                  <c:v>712.1199951171875</c:v>
                </c:pt>
                <c:pt idx="2016">
                  <c:v>720.21002197265625</c:v>
                </c:pt>
                <c:pt idx="2017">
                  <c:v>704.6500244140625</c:v>
                </c:pt>
                <c:pt idx="2018">
                  <c:v>712.47998046875</c:v>
                </c:pt>
                <c:pt idx="2019">
                  <c:v>697.42999267578125</c:v>
                </c:pt>
                <c:pt idx="2020">
                  <c:v>699.90997314453125</c:v>
                </c:pt>
                <c:pt idx="2021">
                  <c:v>680.57000732421875</c:v>
                </c:pt>
                <c:pt idx="2022">
                  <c:v>673.17999267578125</c:v>
                </c:pt>
                <c:pt idx="2023">
                  <c:v>671.57000732421875</c:v>
                </c:pt>
                <c:pt idx="2024">
                  <c:v>693.42999267578125</c:v>
                </c:pt>
                <c:pt idx="2025">
                  <c:v>692.719970703125</c:v>
                </c:pt>
                <c:pt idx="2026">
                  <c:v>688.5999755859375</c:v>
                </c:pt>
                <c:pt idx="2027">
                  <c:v>702.3900146484375</c:v>
                </c:pt>
                <c:pt idx="2028">
                  <c:v>705.20001220703125</c:v>
                </c:pt>
                <c:pt idx="2029">
                  <c:v>695.489990234375</c:v>
                </c:pt>
                <c:pt idx="2030">
                  <c:v>713.29998779296875</c:v>
                </c:pt>
                <c:pt idx="2031">
                  <c:v>730.5</c:v>
                </c:pt>
                <c:pt idx="2032">
                  <c:v>723.46002197265625</c:v>
                </c:pt>
                <c:pt idx="2033">
                  <c:v>701.58001708984375</c:v>
                </c:pt>
                <c:pt idx="2034">
                  <c:v>692.489990234375</c:v>
                </c:pt>
                <c:pt idx="2035">
                  <c:v>702.780029296875</c:v>
                </c:pt>
                <c:pt idx="2036">
                  <c:v>698.9000244140625</c:v>
                </c:pt>
                <c:pt idx="2037">
                  <c:v>699.75</c:v>
                </c:pt>
                <c:pt idx="2038">
                  <c:v>705.47998046875</c:v>
                </c:pt>
                <c:pt idx="2039">
                  <c:v>721.92999267578125</c:v>
                </c:pt>
                <c:pt idx="2040">
                  <c:v>705.32000732421875</c:v>
                </c:pt>
                <c:pt idx="2041">
                  <c:v>701.52001953125</c:v>
                </c:pt>
                <c:pt idx="2042">
                  <c:v>702.34002685546875</c:v>
                </c:pt>
                <c:pt idx="2043">
                  <c:v>710.02001953125</c:v>
                </c:pt>
                <c:pt idx="2044">
                  <c:v>696.280029296875</c:v>
                </c:pt>
                <c:pt idx="2045">
                  <c:v>695.42999267578125</c:v>
                </c:pt>
                <c:pt idx="2046">
                  <c:v>710.46002197265625</c:v>
                </c:pt>
                <c:pt idx="2047">
                  <c:v>717.32000732421875</c:v>
                </c:pt>
                <c:pt idx="2048">
                  <c:v>716.44000244140625</c:v>
                </c:pt>
                <c:pt idx="2049">
                  <c:v>705.719970703125</c:v>
                </c:pt>
                <c:pt idx="2050">
                  <c:v>686.17999267578125</c:v>
                </c:pt>
                <c:pt idx="2051">
                  <c:v>684.219970703125</c:v>
                </c:pt>
                <c:pt idx="2052">
                  <c:v>680.97998046875</c:v>
                </c:pt>
                <c:pt idx="2053">
                  <c:v>683.739990234375</c:v>
                </c:pt>
                <c:pt idx="2054">
                  <c:v>662.780029296875</c:v>
                </c:pt>
                <c:pt idx="2055">
                  <c:v>660.1099853515625</c:v>
                </c:pt>
                <c:pt idx="2056">
                  <c:v>643.969970703125</c:v>
                </c:pt>
                <c:pt idx="2057">
                  <c:v>673.80999755859375</c:v>
                </c:pt>
                <c:pt idx="2058">
                  <c:v>667.30999755859375</c:v>
                </c:pt>
                <c:pt idx="2059">
                  <c:v>679.71002197265625</c:v>
                </c:pt>
                <c:pt idx="2060">
                  <c:v>662.9000244140625</c:v>
                </c:pt>
                <c:pt idx="2061">
                  <c:v>650.47998046875</c:v>
                </c:pt>
                <c:pt idx="2062">
                  <c:v>681.92999267578125</c:v>
                </c:pt>
                <c:pt idx="2063">
                  <c:v>664.1300048828125</c:v>
                </c:pt>
                <c:pt idx="2064">
                  <c:v>681.41998291015625</c:v>
                </c:pt>
                <c:pt idx="2065">
                  <c:v>701.280029296875</c:v>
                </c:pt>
                <c:pt idx="2066">
                  <c:v>705.27001953125</c:v>
                </c:pt>
                <c:pt idx="2067">
                  <c:v>702.1099853515625</c:v>
                </c:pt>
                <c:pt idx="2068">
                  <c:v>692.3900146484375</c:v>
                </c:pt>
                <c:pt idx="2069">
                  <c:v>683.17999267578125</c:v>
                </c:pt>
                <c:pt idx="2070">
                  <c:v>687.969970703125</c:v>
                </c:pt>
                <c:pt idx="2071">
                  <c:v>710.6500244140625</c:v>
                </c:pt>
                <c:pt idx="2072">
                  <c:v>712.27001953125</c:v>
                </c:pt>
                <c:pt idx="2073">
                  <c:v>713.57000732421875</c:v>
                </c:pt>
                <c:pt idx="2074">
                  <c:v>713.72998046875</c:v>
                </c:pt>
                <c:pt idx="2075">
                  <c:v>712.67999267578125</c:v>
                </c:pt>
                <c:pt idx="2076">
                  <c:v>711.91998291015625</c:v>
                </c:pt>
                <c:pt idx="2077">
                  <c:v>698.3800048828125</c:v>
                </c:pt>
                <c:pt idx="2078">
                  <c:v>707.41998291015625</c:v>
                </c:pt>
                <c:pt idx="2079">
                  <c:v>688.15997314453125</c:v>
                </c:pt>
                <c:pt idx="2080">
                  <c:v>686.07000732421875</c:v>
                </c:pt>
                <c:pt idx="2081">
                  <c:v>692.05999755859375</c:v>
                </c:pt>
                <c:pt idx="2082">
                  <c:v>713.3900146484375</c:v>
                </c:pt>
                <c:pt idx="2083">
                  <c:v>708</c:v>
                </c:pt>
                <c:pt idx="2084">
                  <c:v>721.07000732421875</c:v>
                </c:pt>
                <c:pt idx="2085">
                  <c:v>718</c:v>
                </c:pt>
                <c:pt idx="2086">
                  <c:v>703.71002197265625</c:v>
                </c:pt>
                <c:pt idx="2087">
                  <c:v>708.1099853515625</c:v>
                </c:pt>
                <c:pt idx="2088">
                  <c:v>717.07000732421875</c:v>
                </c:pt>
                <c:pt idx="2089">
                  <c:v>721.8800048828125</c:v>
                </c:pt>
                <c:pt idx="2090">
                  <c:v>725.3699951171875</c:v>
                </c:pt>
                <c:pt idx="2091">
                  <c:v>718.92999267578125</c:v>
                </c:pt>
                <c:pt idx="2092">
                  <c:v>716.17999267578125</c:v>
                </c:pt>
                <c:pt idx="2093">
                  <c:v>729.75</c:v>
                </c:pt>
                <c:pt idx="2094">
                  <c:v>725.739990234375</c:v>
                </c:pt>
                <c:pt idx="2095">
                  <c:v>724.3499755859375</c:v>
                </c:pt>
                <c:pt idx="2096">
                  <c:v>729.78997802734375</c:v>
                </c:pt>
                <c:pt idx="2097">
                  <c:v>716.21002197265625</c:v>
                </c:pt>
                <c:pt idx="2098">
                  <c:v>719.54998779296875</c:v>
                </c:pt>
                <c:pt idx="2099">
                  <c:v>720.04998779296875</c:v>
                </c:pt>
                <c:pt idx="2100">
                  <c:v>733.22998046875</c:v>
                </c:pt>
                <c:pt idx="2101">
                  <c:v>736.8499755859375</c:v>
                </c:pt>
                <c:pt idx="2102">
                  <c:v>736.07000732421875</c:v>
                </c:pt>
                <c:pt idx="2103">
                  <c:v>743.3800048828125</c:v>
                </c:pt>
                <c:pt idx="2104">
                  <c:v>741.16998291015625</c:v>
                </c:pt>
                <c:pt idx="2105">
                  <c:v>738.45001220703125</c:v>
                </c:pt>
                <c:pt idx="2106">
                  <c:v>735.6400146484375</c:v>
                </c:pt>
                <c:pt idx="2107">
                  <c:v>727.1099853515625</c:v>
                </c:pt>
                <c:pt idx="2108">
                  <c:v>733.010009765625</c:v>
                </c:pt>
                <c:pt idx="2109">
                  <c:v>724.0999755859375</c:v>
                </c:pt>
                <c:pt idx="2110">
                  <c:v>734.3900146484375</c:v>
                </c:pt>
                <c:pt idx="2111">
                  <c:v>738.46002197265625</c:v>
                </c:pt>
                <c:pt idx="2112">
                  <c:v>745.54998779296875</c:v>
                </c:pt>
                <c:pt idx="2113">
                  <c:v>748.280029296875</c:v>
                </c:pt>
                <c:pt idx="2114">
                  <c:v>741.02001953125</c:v>
                </c:pt>
                <c:pt idx="2115">
                  <c:v>739</c:v>
                </c:pt>
                <c:pt idx="2116">
                  <c:v>743.71002197265625</c:v>
                </c:pt>
                <c:pt idx="2117">
                  <c:v>763.27001953125</c:v>
                </c:pt>
                <c:pt idx="2118">
                  <c:v>740.3699951171875</c:v>
                </c:pt>
                <c:pt idx="2119">
                  <c:v>735.25</c:v>
                </c:pt>
                <c:pt idx="2120">
                  <c:v>732.6199951171875</c:v>
                </c:pt>
                <c:pt idx="2121">
                  <c:v>717.8800048828125</c:v>
                </c:pt>
                <c:pt idx="2122">
                  <c:v>719.84002685546875</c:v>
                </c:pt>
                <c:pt idx="2123">
                  <c:v>733.6099853515625</c:v>
                </c:pt>
                <c:pt idx="2124">
                  <c:v>740.739990234375</c:v>
                </c:pt>
                <c:pt idx="2125">
                  <c:v>736.57000732421875</c:v>
                </c:pt>
                <c:pt idx="2126">
                  <c:v>730.71002197265625</c:v>
                </c:pt>
                <c:pt idx="2127">
                  <c:v>737.83001708984375</c:v>
                </c:pt>
                <c:pt idx="2128">
                  <c:v>725.72998046875</c:v>
                </c:pt>
                <c:pt idx="2129">
                  <c:v>719.80999755859375</c:v>
                </c:pt>
                <c:pt idx="2130">
                  <c:v>707.91998291015625</c:v>
                </c:pt>
                <c:pt idx="2131">
                  <c:v>716.29998779296875</c:v>
                </c:pt>
                <c:pt idx="2132">
                  <c:v>698.41998291015625</c:v>
                </c:pt>
                <c:pt idx="2133">
                  <c:v>698.1400146484375</c:v>
                </c:pt>
                <c:pt idx="2134">
                  <c:v>689.65997314453125</c:v>
                </c:pt>
                <c:pt idx="2135">
                  <c:v>691.59002685546875</c:v>
                </c:pt>
                <c:pt idx="2136">
                  <c:v>672.34002685546875</c:v>
                </c:pt>
                <c:pt idx="2137">
                  <c:v>665.780029296875</c:v>
                </c:pt>
                <c:pt idx="2138">
                  <c:v>658.260009765625</c:v>
                </c:pt>
                <c:pt idx="2139">
                  <c:v>682.719970703125</c:v>
                </c:pt>
                <c:pt idx="2140">
                  <c:v>663.75</c:v>
                </c:pt>
                <c:pt idx="2141">
                  <c:v>670.44000244140625</c:v>
                </c:pt>
                <c:pt idx="2142">
                  <c:v>674.95001220703125</c:v>
                </c:pt>
                <c:pt idx="2143">
                  <c:v>664.5</c:v>
                </c:pt>
                <c:pt idx="2144">
                  <c:v>662.3499755859375</c:v>
                </c:pt>
                <c:pt idx="2145">
                  <c:v>686.75</c:v>
                </c:pt>
                <c:pt idx="2146">
                  <c:v>696.6300048828125</c:v>
                </c:pt>
                <c:pt idx="2147">
                  <c:v>693.08001708984375</c:v>
                </c:pt>
                <c:pt idx="2148">
                  <c:v>697.6300048828125</c:v>
                </c:pt>
                <c:pt idx="2149">
                  <c:v>716.82000732421875</c:v>
                </c:pt>
                <c:pt idx="2150">
                  <c:v>719.19000244140625</c:v>
                </c:pt>
                <c:pt idx="2151">
                  <c:v>702.3900146484375</c:v>
                </c:pt>
                <c:pt idx="2152">
                  <c:v>710.34002685546875</c:v>
                </c:pt>
                <c:pt idx="2153">
                  <c:v>696.1099853515625</c:v>
                </c:pt>
                <c:pt idx="2154">
                  <c:v>714.54998779296875</c:v>
                </c:pt>
                <c:pt idx="2155">
                  <c:v>718.8599853515625</c:v>
                </c:pt>
                <c:pt idx="2156">
                  <c:v>714.52001953125</c:v>
                </c:pt>
                <c:pt idx="2157">
                  <c:v>716.15997314453125</c:v>
                </c:pt>
                <c:pt idx="2158">
                  <c:v>704.1400146484375</c:v>
                </c:pt>
                <c:pt idx="2159">
                  <c:v>721.03997802734375</c:v>
                </c:pt>
                <c:pt idx="2160">
                  <c:v>725.9000244140625</c:v>
                </c:pt>
                <c:pt idx="2161">
                  <c:v>713.40997314453125</c:v>
                </c:pt>
                <c:pt idx="2162">
                  <c:v>734.29998779296875</c:v>
                </c:pt>
                <c:pt idx="2163">
                  <c:v>751.05999755859375</c:v>
                </c:pt>
                <c:pt idx="2164">
                  <c:v>744.94000244140625</c:v>
                </c:pt>
                <c:pt idx="2165">
                  <c:v>747.69000244140625</c:v>
                </c:pt>
                <c:pt idx="2166">
                  <c:v>754.3800048828125</c:v>
                </c:pt>
                <c:pt idx="2167">
                  <c:v>753.3699951171875</c:v>
                </c:pt>
                <c:pt idx="2168">
                  <c:v>741.969970703125</c:v>
                </c:pt>
                <c:pt idx="2169">
                  <c:v>730.030029296875</c:v>
                </c:pt>
                <c:pt idx="2170">
                  <c:v>731.5999755859375</c:v>
                </c:pt>
                <c:pt idx="2171">
                  <c:v>725.25</c:v>
                </c:pt>
                <c:pt idx="2172">
                  <c:v>737.5999755859375</c:v>
                </c:pt>
                <c:pt idx="2173">
                  <c:v>720.53997802734375</c:v>
                </c:pt>
                <c:pt idx="2174">
                  <c:v>723.510009765625</c:v>
                </c:pt>
                <c:pt idx="2175">
                  <c:v>732.95001220703125</c:v>
                </c:pt>
                <c:pt idx="2176">
                  <c:v>747.78997802734375</c:v>
                </c:pt>
                <c:pt idx="2177">
                  <c:v>739.5</c:v>
                </c:pt>
                <c:pt idx="2178">
                  <c:v>738.510009765625</c:v>
                </c:pt>
                <c:pt idx="2179">
                  <c:v>741.90997314453125</c:v>
                </c:pt>
                <c:pt idx="2180">
                  <c:v>718.6199951171875</c:v>
                </c:pt>
                <c:pt idx="2181">
                  <c:v>718.8499755859375</c:v>
                </c:pt>
                <c:pt idx="2182">
                  <c:v>732.8599853515625</c:v>
                </c:pt>
                <c:pt idx="2183">
                  <c:v>707.28997802734375</c:v>
                </c:pt>
                <c:pt idx="2184">
                  <c:v>717.15997314453125</c:v>
                </c:pt>
                <c:pt idx="2185">
                  <c:v>719</c:v>
                </c:pt>
                <c:pt idx="2186">
                  <c:v>720.260009765625</c:v>
                </c:pt>
                <c:pt idx="2187">
                  <c:v>689.760009765625</c:v>
                </c:pt>
                <c:pt idx="2188">
                  <c:v>710.6500244140625</c:v>
                </c:pt>
                <c:pt idx="2189">
                  <c:v>676.3800048828125</c:v>
                </c:pt>
                <c:pt idx="2190">
                  <c:v>723.67999267578125</c:v>
                </c:pt>
                <c:pt idx="2191">
                  <c:v>753.739990234375</c:v>
                </c:pt>
                <c:pt idx="2192">
                  <c:v>720.44000244140625</c:v>
                </c:pt>
                <c:pt idx="2193">
                  <c:v>709.19000244140625</c:v>
                </c:pt>
                <c:pt idx="2194">
                  <c:v>697.77001953125</c:v>
                </c:pt>
                <c:pt idx="2195">
                  <c:v>705.739990234375</c:v>
                </c:pt>
                <c:pt idx="2196">
                  <c:v>704.78997802734375</c:v>
                </c:pt>
                <c:pt idx="2197">
                  <c:v>657.719970703125</c:v>
                </c:pt>
                <c:pt idx="2198">
                  <c:v>679.58001708984375</c:v>
                </c:pt>
                <c:pt idx="2199">
                  <c:v>671.59002685546875</c:v>
                </c:pt>
                <c:pt idx="2200">
                  <c:v>637.66998291015625</c:v>
                </c:pt>
                <c:pt idx="2201">
                  <c:v>619.4000244140625</c:v>
                </c:pt>
                <c:pt idx="2202">
                  <c:v>595.90997314453125</c:v>
                </c:pt>
                <c:pt idx="2203">
                  <c:v>558.95001220703125</c:v>
                </c:pt>
                <c:pt idx="2204">
                  <c:v>546.57000732421875</c:v>
                </c:pt>
                <c:pt idx="2205">
                  <c:v>499.20001220703119</c:v>
                </c:pt>
                <c:pt idx="2206">
                  <c:v>522.47998046875</c:v>
                </c:pt>
                <c:pt idx="2207">
                  <c:v>570.8900146484375</c:v>
                </c:pt>
                <c:pt idx="2208">
                  <c:v>554.6500244140625</c:v>
                </c:pt>
                <c:pt idx="2209">
                  <c:v>502.1099853515625</c:v>
                </c:pt>
                <c:pt idx="2210">
                  <c:v>536.57000732421875</c:v>
                </c:pt>
                <c:pt idx="2211">
                  <c:v>526.42999267578125</c:v>
                </c:pt>
                <c:pt idx="2212">
                  <c:v>546.84002685546875</c:v>
                </c:pt>
                <c:pt idx="2213">
                  <c:v>530.6500244140625</c:v>
                </c:pt>
                <c:pt idx="2214">
                  <c:v>501.97000122070313</c:v>
                </c:pt>
                <c:pt idx="2215">
                  <c:v>489.92001342773438</c:v>
                </c:pt>
                <c:pt idx="2216">
                  <c:v>471.1199951171875</c:v>
                </c:pt>
                <c:pt idx="2217">
                  <c:v>448.39999389648438</c:v>
                </c:pt>
                <c:pt idx="2218">
                  <c:v>482.54998779296881</c:v>
                </c:pt>
                <c:pt idx="2219">
                  <c:v>490.8800048828125</c:v>
                </c:pt>
                <c:pt idx="2220">
                  <c:v>514.17999267578125</c:v>
                </c:pt>
                <c:pt idx="2221">
                  <c:v>537.52001953125</c:v>
                </c:pt>
                <c:pt idx="2222">
                  <c:v>538.5</c:v>
                </c:pt>
                <c:pt idx="2223">
                  <c:v>545.969970703125</c:v>
                </c:pt>
                <c:pt idx="2224">
                  <c:v>514.6400146484375</c:v>
                </c:pt>
                <c:pt idx="2225">
                  <c:v>495.83999633789063</c:v>
                </c:pt>
                <c:pt idx="2226">
                  <c:v>505.79000854492188</c:v>
                </c:pt>
                <c:pt idx="2227">
                  <c:v>493.10000610351563</c:v>
                </c:pt>
                <c:pt idx="2228">
                  <c:v>482.29000854492188</c:v>
                </c:pt>
                <c:pt idx="2229">
                  <c:v>452.79998779296881</c:v>
                </c:pt>
                <c:pt idx="2230">
                  <c:v>491.23001098632813</c:v>
                </c:pt>
                <c:pt idx="2231">
                  <c:v>456.51998901367188</c:v>
                </c:pt>
                <c:pt idx="2232">
                  <c:v>451.29998779296881</c:v>
                </c:pt>
                <c:pt idx="2233">
                  <c:v>447.510009765625</c:v>
                </c:pt>
                <c:pt idx="2234">
                  <c:v>412.3800048828125</c:v>
                </c:pt>
                <c:pt idx="2235">
                  <c:v>385.30999755859381</c:v>
                </c:pt>
                <c:pt idx="2236">
                  <c:v>406.54000854492188</c:v>
                </c:pt>
                <c:pt idx="2237">
                  <c:v>436.79998779296881</c:v>
                </c:pt>
                <c:pt idx="2238">
                  <c:v>443.17999267578119</c:v>
                </c:pt>
                <c:pt idx="2239">
                  <c:v>468.8599853515625</c:v>
                </c:pt>
                <c:pt idx="2240">
                  <c:v>473.1400146484375</c:v>
                </c:pt>
                <c:pt idx="2241">
                  <c:v>417.07000732421881</c:v>
                </c:pt>
                <c:pt idx="2242">
                  <c:v>441.82000732421881</c:v>
                </c:pt>
                <c:pt idx="2243">
                  <c:v>453.760009765625</c:v>
                </c:pt>
                <c:pt idx="2244">
                  <c:v>439.52999877929688</c:v>
                </c:pt>
                <c:pt idx="2245">
                  <c:v>461.08999633789063</c:v>
                </c:pt>
                <c:pt idx="2246">
                  <c:v>481.3800048828125</c:v>
                </c:pt>
                <c:pt idx="2247">
                  <c:v>465.70999145507813</c:v>
                </c:pt>
                <c:pt idx="2248">
                  <c:v>476.39999389648438</c:v>
                </c:pt>
                <c:pt idx="2249">
                  <c:v>451.20999145507813</c:v>
                </c:pt>
                <c:pt idx="2250">
                  <c:v>468.42999267578119</c:v>
                </c:pt>
                <c:pt idx="2251">
                  <c:v>452.57000732421881</c:v>
                </c:pt>
                <c:pt idx="2252">
                  <c:v>482.85000610351563</c:v>
                </c:pt>
                <c:pt idx="2253">
                  <c:v>486.58999633789063</c:v>
                </c:pt>
                <c:pt idx="2254">
                  <c:v>479.17001342773438</c:v>
                </c:pt>
                <c:pt idx="2255">
                  <c:v>486.260009765625</c:v>
                </c:pt>
                <c:pt idx="2256">
                  <c:v>475.07000732421881</c:v>
                </c:pt>
                <c:pt idx="2257">
                  <c:v>468.6400146484375</c:v>
                </c:pt>
                <c:pt idx="2258">
                  <c:v>470.489990234375</c:v>
                </c:pt>
                <c:pt idx="2259">
                  <c:v>476.76998901367188</c:v>
                </c:pt>
                <c:pt idx="2260">
                  <c:v>466.14999389648438</c:v>
                </c:pt>
                <c:pt idx="2261">
                  <c:v>482.76998901367188</c:v>
                </c:pt>
                <c:pt idx="2262">
                  <c:v>499.45001220703119</c:v>
                </c:pt>
                <c:pt idx="2263">
                  <c:v>505.83999633789063</c:v>
                </c:pt>
                <c:pt idx="2264">
                  <c:v>505.02999877929688</c:v>
                </c:pt>
                <c:pt idx="2265">
                  <c:v>514.71002197265625</c:v>
                </c:pt>
                <c:pt idx="2266">
                  <c:v>497.10000610351563</c:v>
                </c:pt>
                <c:pt idx="2267">
                  <c:v>502.010009765625</c:v>
                </c:pt>
                <c:pt idx="2268">
                  <c:v>481.29998779296881</c:v>
                </c:pt>
                <c:pt idx="2269">
                  <c:v>468.79998779296881</c:v>
                </c:pt>
                <c:pt idx="2270">
                  <c:v>473.79000854492188</c:v>
                </c:pt>
                <c:pt idx="2271">
                  <c:v>453.17001342773438</c:v>
                </c:pt>
                <c:pt idx="2272">
                  <c:v>462.6199951171875</c:v>
                </c:pt>
                <c:pt idx="2273">
                  <c:v>466.45001220703119</c:v>
                </c:pt>
                <c:pt idx="2274">
                  <c:v>433.64999389648438</c:v>
                </c:pt>
                <c:pt idx="2275">
                  <c:v>456.760009765625</c:v>
                </c:pt>
                <c:pt idx="2276">
                  <c:v>442.85000610351563</c:v>
                </c:pt>
                <c:pt idx="2277">
                  <c:v>444.3599853515625</c:v>
                </c:pt>
                <c:pt idx="2278">
                  <c:v>450.05999755859381</c:v>
                </c:pt>
                <c:pt idx="2279">
                  <c:v>455.57998657226563</c:v>
                </c:pt>
                <c:pt idx="2280">
                  <c:v>473.01998901367188</c:v>
                </c:pt>
                <c:pt idx="2281">
                  <c:v>453.239990234375</c:v>
                </c:pt>
                <c:pt idx="2282">
                  <c:v>443.52999877929688</c:v>
                </c:pt>
                <c:pt idx="2283">
                  <c:v>449.6099853515625</c:v>
                </c:pt>
                <c:pt idx="2284">
                  <c:v>452.89999389648438</c:v>
                </c:pt>
                <c:pt idx="2285">
                  <c:v>448.48001098632813</c:v>
                </c:pt>
                <c:pt idx="2286">
                  <c:v>455.07998657226563</c:v>
                </c:pt>
                <c:pt idx="2287">
                  <c:v>470.70001220703119</c:v>
                </c:pt>
                <c:pt idx="2288">
                  <c:v>467.94000244140619</c:v>
                </c:pt>
                <c:pt idx="2289">
                  <c:v>445.76998901367188</c:v>
                </c:pt>
                <c:pt idx="2290">
                  <c:v>447.95001220703119</c:v>
                </c:pt>
                <c:pt idx="2291">
                  <c:v>450.42001342773438</c:v>
                </c:pt>
                <c:pt idx="2292">
                  <c:v>448.3599853515625</c:v>
                </c:pt>
                <c:pt idx="2293">
                  <c:v>428.89999389648438</c:v>
                </c:pt>
                <c:pt idx="2294">
                  <c:v>423.17999267578119</c:v>
                </c:pt>
                <c:pt idx="2295">
                  <c:v>416.70999145507813</c:v>
                </c:pt>
                <c:pt idx="2296">
                  <c:v>410.95999145507813</c:v>
                </c:pt>
                <c:pt idx="2297">
                  <c:v>394.57998657226563</c:v>
                </c:pt>
                <c:pt idx="2298">
                  <c:v>412.48001098632813</c:v>
                </c:pt>
                <c:pt idx="2299">
                  <c:v>401.44000244140619</c:v>
                </c:pt>
                <c:pt idx="2300">
                  <c:v>392.95001220703119</c:v>
                </c:pt>
                <c:pt idx="2301">
                  <c:v>389.01998901367188</c:v>
                </c:pt>
                <c:pt idx="2302">
                  <c:v>367.79998779296881</c:v>
                </c:pt>
                <c:pt idx="2303">
                  <c:v>361.010009765625</c:v>
                </c:pt>
                <c:pt idx="2304">
                  <c:v>371.29998779296881</c:v>
                </c:pt>
                <c:pt idx="2305">
                  <c:v>349.45001220703119</c:v>
                </c:pt>
                <c:pt idx="2306">
                  <c:v>351.04998779296881</c:v>
                </c:pt>
                <c:pt idx="2307">
                  <c:v>343.260009765625</c:v>
                </c:pt>
                <c:pt idx="2308">
                  <c:v>367.75</c:v>
                </c:pt>
                <c:pt idx="2309">
                  <c:v>366.29998779296881</c:v>
                </c:pt>
                <c:pt idx="2310">
                  <c:v>390.1199951171875</c:v>
                </c:pt>
                <c:pt idx="2311">
                  <c:v>393.08999633789063</c:v>
                </c:pt>
                <c:pt idx="2312">
                  <c:v>386.3599853515625</c:v>
                </c:pt>
                <c:pt idx="2313">
                  <c:v>403.58999633789063</c:v>
                </c:pt>
                <c:pt idx="2314">
                  <c:v>417.6300048828125</c:v>
                </c:pt>
                <c:pt idx="2315">
                  <c:v>413.260009765625</c:v>
                </c:pt>
                <c:pt idx="2316">
                  <c:v>400.1099853515625</c:v>
                </c:pt>
                <c:pt idx="2317">
                  <c:v>433.72000122070313</c:v>
                </c:pt>
                <c:pt idx="2318">
                  <c:v>416.3900146484375</c:v>
                </c:pt>
                <c:pt idx="2319">
                  <c:v>426.51998901367188</c:v>
                </c:pt>
                <c:pt idx="2320">
                  <c:v>445.29998779296881</c:v>
                </c:pt>
                <c:pt idx="2321">
                  <c:v>429</c:v>
                </c:pt>
                <c:pt idx="2322">
                  <c:v>415.97000122070313</c:v>
                </c:pt>
                <c:pt idx="2323">
                  <c:v>422.75</c:v>
                </c:pt>
                <c:pt idx="2324">
                  <c:v>429.16000366210938</c:v>
                </c:pt>
                <c:pt idx="2325">
                  <c:v>450.19000244140619</c:v>
                </c:pt>
                <c:pt idx="2326">
                  <c:v>456.1300048828125</c:v>
                </c:pt>
                <c:pt idx="2327">
                  <c:v>447.55999755859381</c:v>
                </c:pt>
                <c:pt idx="2328">
                  <c:v>431.70001220703119</c:v>
                </c:pt>
                <c:pt idx="2329">
                  <c:v>442.1199951171875</c:v>
                </c:pt>
                <c:pt idx="2330">
                  <c:v>468.20001220703119</c:v>
                </c:pt>
                <c:pt idx="2331">
                  <c:v>468.04998779296881</c:v>
                </c:pt>
                <c:pt idx="2332">
                  <c:v>453.22000122070313</c:v>
                </c:pt>
                <c:pt idx="2333">
                  <c:v>461.1300048828125</c:v>
                </c:pt>
                <c:pt idx="2334">
                  <c:v>473.8800048828125</c:v>
                </c:pt>
                <c:pt idx="2335">
                  <c:v>479.3699951171875</c:v>
                </c:pt>
                <c:pt idx="2336">
                  <c:v>452.489990234375</c:v>
                </c:pt>
                <c:pt idx="2337">
                  <c:v>470.04998779296881</c:v>
                </c:pt>
                <c:pt idx="2338">
                  <c:v>470.73001098632813</c:v>
                </c:pt>
                <c:pt idx="2339">
                  <c:v>466.6199951171875</c:v>
                </c:pt>
                <c:pt idx="2340">
                  <c:v>478.739990234375</c:v>
                </c:pt>
                <c:pt idx="2341">
                  <c:v>469.52999877929688</c:v>
                </c:pt>
                <c:pt idx="2342">
                  <c:v>472.83999633789063</c:v>
                </c:pt>
                <c:pt idx="2343">
                  <c:v>491.47000122070313</c:v>
                </c:pt>
                <c:pt idx="2344">
                  <c:v>487.55999755859381</c:v>
                </c:pt>
                <c:pt idx="2345">
                  <c:v>486.98001098632813</c:v>
                </c:pt>
                <c:pt idx="2346">
                  <c:v>506.82000732421881</c:v>
                </c:pt>
                <c:pt idx="2347">
                  <c:v>502.54998779296881</c:v>
                </c:pt>
                <c:pt idx="2348">
                  <c:v>505.08999633789063</c:v>
                </c:pt>
                <c:pt idx="2349">
                  <c:v>492.94000244140619</c:v>
                </c:pt>
                <c:pt idx="2350">
                  <c:v>511.82000732421881</c:v>
                </c:pt>
                <c:pt idx="2351">
                  <c:v>501.94000244140619</c:v>
                </c:pt>
                <c:pt idx="2352">
                  <c:v>495.17999267578119</c:v>
                </c:pt>
                <c:pt idx="2353">
                  <c:v>471.82000732421881</c:v>
                </c:pt>
                <c:pt idx="2354">
                  <c:v>480.70999145507813</c:v>
                </c:pt>
                <c:pt idx="2355">
                  <c:v>475.83999633789063</c:v>
                </c:pt>
                <c:pt idx="2356">
                  <c:v>494.79000854492188</c:v>
                </c:pt>
                <c:pt idx="2357">
                  <c:v>493.260009765625</c:v>
                </c:pt>
                <c:pt idx="2358">
                  <c:v>489.35000610351563</c:v>
                </c:pt>
                <c:pt idx="2359">
                  <c:v>481.22000122070313</c:v>
                </c:pt>
                <c:pt idx="2360">
                  <c:v>477.6199951171875</c:v>
                </c:pt>
                <c:pt idx="2361">
                  <c:v>500.30999755859381</c:v>
                </c:pt>
                <c:pt idx="2362">
                  <c:v>489.8599853515625</c:v>
                </c:pt>
                <c:pt idx="2363">
                  <c:v>492.20999145507813</c:v>
                </c:pt>
                <c:pt idx="2364">
                  <c:v>501.57998657226563</c:v>
                </c:pt>
                <c:pt idx="2365">
                  <c:v>521.33001708984375</c:v>
                </c:pt>
                <c:pt idx="2366">
                  <c:v>526.6300048828125</c:v>
                </c:pt>
                <c:pt idx="2367">
                  <c:v>522.71002197265625</c:v>
                </c:pt>
                <c:pt idx="2368">
                  <c:v>531.67999267578125</c:v>
                </c:pt>
                <c:pt idx="2369">
                  <c:v>530.3599853515625</c:v>
                </c:pt>
                <c:pt idx="2370">
                  <c:v>524.78997802734375</c:v>
                </c:pt>
                <c:pt idx="2371">
                  <c:v>527.92999267578125</c:v>
                </c:pt>
                <c:pt idx="2372">
                  <c:v>523.71002197265625</c:v>
                </c:pt>
                <c:pt idx="2373">
                  <c:v>526.08001708984375</c:v>
                </c:pt>
                <c:pt idx="2374">
                  <c:v>526.83001708984375</c:v>
                </c:pt>
                <c:pt idx="2375">
                  <c:v>511.82998657226563</c:v>
                </c:pt>
                <c:pt idx="2376">
                  <c:v>503.739990234375</c:v>
                </c:pt>
                <c:pt idx="2377">
                  <c:v>507.02999877929688</c:v>
                </c:pt>
                <c:pt idx="2378">
                  <c:v>509.48001098632813</c:v>
                </c:pt>
                <c:pt idx="2379">
                  <c:v>512.719970703125</c:v>
                </c:pt>
                <c:pt idx="2380">
                  <c:v>492.80999755859381</c:v>
                </c:pt>
                <c:pt idx="2381">
                  <c:v>489.76998901367188</c:v>
                </c:pt>
                <c:pt idx="2382">
                  <c:v>494.95001220703119</c:v>
                </c:pt>
                <c:pt idx="2383">
                  <c:v>509.17999267578119</c:v>
                </c:pt>
                <c:pt idx="2384">
                  <c:v>513.219970703125</c:v>
                </c:pt>
                <c:pt idx="2385">
                  <c:v>510.6099853515625</c:v>
                </c:pt>
                <c:pt idx="2386">
                  <c:v>508.27999877929688</c:v>
                </c:pt>
                <c:pt idx="2387">
                  <c:v>517.46002197265625</c:v>
                </c:pt>
                <c:pt idx="2388">
                  <c:v>497.20999145507813</c:v>
                </c:pt>
                <c:pt idx="2389">
                  <c:v>494.02999877929688</c:v>
                </c:pt>
                <c:pt idx="2390">
                  <c:v>484.25</c:v>
                </c:pt>
                <c:pt idx="2391">
                  <c:v>479.67999267578119</c:v>
                </c:pt>
                <c:pt idx="2392">
                  <c:v>479.26998901367188</c:v>
                </c:pt>
                <c:pt idx="2393">
                  <c:v>480.98001098632813</c:v>
                </c:pt>
                <c:pt idx="2394">
                  <c:v>493.30999755859381</c:v>
                </c:pt>
                <c:pt idx="2395">
                  <c:v>496.51998901367188</c:v>
                </c:pt>
                <c:pt idx="2396">
                  <c:v>515.6400146484375</c:v>
                </c:pt>
                <c:pt idx="2397">
                  <c:v>522.02001953125</c:v>
                </c:pt>
                <c:pt idx="2398">
                  <c:v>519.219970703125</c:v>
                </c:pt>
                <c:pt idx="2399">
                  <c:v>526.96002197265625</c:v>
                </c:pt>
                <c:pt idx="2400">
                  <c:v>525.219970703125</c:v>
                </c:pt>
                <c:pt idx="2401">
                  <c:v>528.70001220703125</c:v>
                </c:pt>
                <c:pt idx="2402">
                  <c:v>545.8499755859375</c:v>
                </c:pt>
                <c:pt idx="2403">
                  <c:v>548.46002197265625</c:v>
                </c:pt>
                <c:pt idx="2404">
                  <c:v>550.8800048828125</c:v>
                </c:pt>
                <c:pt idx="2405">
                  <c:v>551.95001220703125</c:v>
                </c:pt>
                <c:pt idx="2406">
                  <c:v>548.3800048828125</c:v>
                </c:pt>
                <c:pt idx="2407">
                  <c:v>557.79998779296875</c:v>
                </c:pt>
                <c:pt idx="2408">
                  <c:v>556.71002197265625</c:v>
                </c:pt>
                <c:pt idx="2409">
                  <c:v>565.780029296875</c:v>
                </c:pt>
                <c:pt idx="2410">
                  <c:v>570.739990234375</c:v>
                </c:pt>
                <c:pt idx="2411">
                  <c:v>565.989990234375</c:v>
                </c:pt>
                <c:pt idx="2412">
                  <c:v>557.6199951171875</c:v>
                </c:pt>
                <c:pt idx="2413">
                  <c:v>572.4000244140625</c:v>
                </c:pt>
                <c:pt idx="2414">
                  <c:v>571.8699951171875</c:v>
                </c:pt>
                <c:pt idx="2415">
                  <c:v>562.1199951171875</c:v>
                </c:pt>
                <c:pt idx="2416">
                  <c:v>572.16998291015625</c:v>
                </c:pt>
                <c:pt idx="2417">
                  <c:v>575.19000244140625</c:v>
                </c:pt>
                <c:pt idx="2418">
                  <c:v>563.9000244140625</c:v>
                </c:pt>
                <c:pt idx="2419">
                  <c:v>548.17999267578125</c:v>
                </c:pt>
                <c:pt idx="2420">
                  <c:v>556.42999267578125</c:v>
                </c:pt>
                <c:pt idx="2421">
                  <c:v>561.6500244140625</c:v>
                </c:pt>
                <c:pt idx="2422">
                  <c:v>568.67999267578125</c:v>
                </c:pt>
                <c:pt idx="2423">
                  <c:v>581.510009765625</c:v>
                </c:pt>
                <c:pt idx="2424">
                  <c:v>580.239990234375</c:v>
                </c:pt>
                <c:pt idx="2425">
                  <c:v>583.219970703125</c:v>
                </c:pt>
                <c:pt idx="2426">
                  <c:v>584.02001953125</c:v>
                </c:pt>
                <c:pt idx="2427">
                  <c:v>583.77001953125</c:v>
                </c:pt>
                <c:pt idx="2428">
                  <c:v>579.8599853515625</c:v>
                </c:pt>
                <c:pt idx="2429">
                  <c:v>572.07000732421875</c:v>
                </c:pt>
                <c:pt idx="2430">
                  <c:v>558.05999755859375</c:v>
                </c:pt>
                <c:pt idx="2431">
                  <c:v>555.83001708984375</c:v>
                </c:pt>
                <c:pt idx="2432">
                  <c:v>562.489990234375</c:v>
                </c:pt>
                <c:pt idx="2433">
                  <c:v>570.5</c:v>
                </c:pt>
                <c:pt idx="2434">
                  <c:v>576.3800048828125</c:v>
                </c:pt>
                <c:pt idx="2435">
                  <c:v>586.4000244140625</c:v>
                </c:pt>
                <c:pt idx="2436">
                  <c:v>594.9000244140625</c:v>
                </c:pt>
                <c:pt idx="2437">
                  <c:v>593.59002685546875</c:v>
                </c:pt>
                <c:pt idx="2438">
                  <c:v>600.030029296875</c:v>
                </c:pt>
                <c:pt idx="2439">
                  <c:v>604.84002685546875</c:v>
                </c:pt>
                <c:pt idx="2440">
                  <c:v>617.3800048828125</c:v>
                </c:pt>
                <c:pt idx="2441">
                  <c:v>615.469970703125</c:v>
                </c:pt>
                <c:pt idx="2442">
                  <c:v>617.8800048828125</c:v>
                </c:pt>
                <c:pt idx="2443">
                  <c:v>615.969970703125</c:v>
                </c:pt>
                <c:pt idx="2444">
                  <c:v>620.69000244140625</c:v>
                </c:pt>
                <c:pt idx="2445">
                  <c:v>613.3699951171875</c:v>
                </c:pt>
                <c:pt idx="2446">
                  <c:v>601.75</c:v>
                </c:pt>
                <c:pt idx="2447">
                  <c:v>598.94000244140625</c:v>
                </c:pt>
                <c:pt idx="2448">
                  <c:v>613.219970703125</c:v>
                </c:pt>
                <c:pt idx="2449">
                  <c:v>610.45001220703125</c:v>
                </c:pt>
                <c:pt idx="2450">
                  <c:v>604.280029296875</c:v>
                </c:pt>
                <c:pt idx="2451">
                  <c:v>583.75</c:v>
                </c:pt>
                <c:pt idx="2452">
                  <c:v>580.20001220703125</c:v>
                </c:pt>
                <c:pt idx="2453">
                  <c:v>591.1099853515625</c:v>
                </c:pt>
                <c:pt idx="2454">
                  <c:v>601.97998046875</c:v>
                </c:pt>
                <c:pt idx="2455">
                  <c:v>602.08001708984375</c:v>
                </c:pt>
                <c:pt idx="2456">
                  <c:v>607.75</c:v>
                </c:pt>
                <c:pt idx="2457">
                  <c:v>614.91998291015625</c:v>
                </c:pt>
                <c:pt idx="2458">
                  <c:v>613.80999755859375</c:v>
                </c:pt>
                <c:pt idx="2459">
                  <c:v>611.70001220703125</c:v>
                </c:pt>
                <c:pt idx="2460">
                  <c:v>623.94000244140625</c:v>
                </c:pt>
                <c:pt idx="2461">
                  <c:v>623.34002685546875</c:v>
                </c:pt>
                <c:pt idx="2462">
                  <c:v>616.17999267578125</c:v>
                </c:pt>
                <c:pt idx="2463">
                  <c:v>622.34002685546875</c:v>
                </c:pt>
                <c:pt idx="2464">
                  <c:v>613.40997314453125</c:v>
                </c:pt>
                <c:pt idx="2465">
                  <c:v>605.1099853515625</c:v>
                </c:pt>
                <c:pt idx="2466">
                  <c:v>613.3800048828125</c:v>
                </c:pt>
                <c:pt idx="2467">
                  <c:v>600.8599853515625</c:v>
                </c:pt>
                <c:pt idx="2468">
                  <c:v>593.67999267578125</c:v>
                </c:pt>
                <c:pt idx="2469">
                  <c:v>586.989990234375</c:v>
                </c:pt>
                <c:pt idx="2470">
                  <c:v>566.3599853515625</c:v>
                </c:pt>
                <c:pt idx="2471">
                  <c:v>580.219970703125</c:v>
                </c:pt>
                <c:pt idx="2472">
                  <c:v>562.77001953125</c:v>
                </c:pt>
                <c:pt idx="2473">
                  <c:v>562.4000244140625</c:v>
                </c:pt>
                <c:pt idx="2474">
                  <c:v>570.6199951171875</c:v>
                </c:pt>
                <c:pt idx="2475">
                  <c:v>563.1199951171875</c:v>
                </c:pt>
                <c:pt idx="2476">
                  <c:v>581.1500244140625</c:v>
                </c:pt>
                <c:pt idx="2477">
                  <c:v>580.3499755859375</c:v>
                </c:pt>
                <c:pt idx="2478">
                  <c:v>592.30999755859375</c:v>
                </c:pt>
                <c:pt idx="2479">
                  <c:v>586.969970703125</c:v>
                </c:pt>
                <c:pt idx="2480">
                  <c:v>592.71002197265625</c:v>
                </c:pt>
                <c:pt idx="2481">
                  <c:v>580.32000732421875</c:v>
                </c:pt>
                <c:pt idx="2482">
                  <c:v>586.280029296875</c:v>
                </c:pt>
                <c:pt idx="2483">
                  <c:v>602.8699951171875</c:v>
                </c:pt>
                <c:pt idx="2484">
                  <c:v>602.34002685546875</c:v>
                </c:pt>
                <c:pt idx="2485">
                  <c:v>600.1500244140625</c:v>
                </c:pt>
                <c:pt idx="2486">
                  <c:v>585.67999267578125</c:v>
                </c:pt>
                <c:pt idx="2487">
                  <c:v>584.67999267578125</c:v>
                </c:pt>
                <c:pt idx="2488">
                  <c:v>594.80999755859375</c:v>
                </c:pt>
                <c:pt idx="2489">
                  <c:v>592.58001708984375</c:v>
                </c:pt>
                <c:pt idx="2490">
                  <c:v>592.19000244140625</c:v>
                </c:pt>
                <c:pt idx="2491">
                  <c:v>577.21002197265625</c:v>
                </c:pt>
                <c:pt idx="2492">
                  <c:v>579.72998046875</c:v>
                </c:pt>
                <c:pt idx="2493">
                  <c:v>589.20001220703125</c:v>
                </c:pt>
                <c:pt idx="2494">
                  <c:v>596.09002685546875</c:v>
                </c:pt>
                <c:pt idx="2495">
                  <c:v>588.780029296875</c:v>
                </c:pt>
                <c:pt idx="2496">
                  <c:v>602.78997802734375</c:v>
                </c:pt>
                <c:pt idx="2497">
                  <c:v>603.55999755859375</c:v>
                </c:pt>
                <c:pt idx="2498">
                  <c:v>597.70001220703125</c:v>
                </c:pt>
                <c:pt idx="2499">
                  <c:v>598.030029296875</c:v>
                </c:pt>
                <c:pt idx="2500">
                  <c:v>595.3800048828125</c:v>
                </c:pt>
                <c:pt idx="2501">
                  <c:v>600.3699951171875</c:v>
                </c:pt>
                <c:pt idx="2502">
                  <c:v>609.78997802734375</c:v>
                </c:pt>
                <c:pt idx="2503">
                  <c:v>606.30999755859375</c:v>
                </c:pt>
                <c:pt idx="2504">
                  <c:v>611.21002197265625</c:v>
                </c:pt>
                <c:pt idx="2505">
                  <c:v>604.25</c:v>
                </c:pt>
                <c:pt idx="2506">
                  <c:v>610.57000732421875</c:v>
                </c:pt>
                <c:pt idx="2507">
                  <c:v>618.5999755859375</c:v>
                </c:pt>
                <c:pt idx="2508">
                  <c:v>623.5999755859375</c:v>
                </c:pt>
                <c:pt idx="2509">
                  <c:v>630.97998046875</c:v>
                </c:pt>
                <c:pt idx="2510">
                  <c:v>634.07000732421875</c:v>
                </c:pt>
                <c:pt idx="2511">
                  <c:v>633.75</c:v>
                </c:pt>
                <c:pt idx="2512">
                  <c:v>633.17999267578125</c:v>
                </c:pt>
                <c:pt idx="2513">
                  <c:v>633.40997314453125</c:v>
                </c:pt>
                <c:pt idx="2514">
                  <c:v>625.3900146484375</c:v>
                </c:pt>
                <c:pt idx="2515">
                  <c:v>640.0999755859375</c:v>
                </c:pt>
                <c:pt idx="2516">
                  <c:v>638.489990234375</c:v>
                </c:pt>
                <c:pt idx="2517">
                  <c:v>637.95001220703125</c:v>
                </c:pt>
                <c:pt idx="2518">
                  <c:v>641.969970703125</c:v>
                </c:pt>
                <c:pt idx="2519">
                  <c:v>644.55999755859375</c:v>
                </c:pt>
                <c:pt idx="2520">
                  <c:v>643.989990234375</c:v>
                </c:pt>
                <c:pt idx="2521">
                  <c:v>635.5</c:v>
                </c:pt>
                <c:pt idx="2522">
                  <c:v>643.55999755859375</c:v>
                </c:pt>
                <c:pt idx="2523">
                  <c:v>646.42999267578125</c:v>
                </c:pt>
                <c:pt idx="2524">
                  <c:v>637.96002197265625</c:v>
                </c:pt>
                <c:pt idx="2525">
                  <c:v>649.1500244140625</c:v>
                </c:pt>
                <c:pt idx="2526">
                  <c:v>639.6099853515625</c:v>
                </c:pt>
                <c:pt idx="2527">
                  <c:v>628.3599853515625</c:v>
                </c:pt>
                <c:pt idx="2528">
                  <c:v>617.1199951171875</c:v>
                </c:pt>
                <c:pt idx="2529">
                  <c:v>618.1099853515625</c:v>
                </c:pt>
                <c:pt idx="2530">
                  <c:v>612.15997314453125</c:v>
                </c:pt>
                <c:pt idx="2531">
                  <c:v>618.3800048828125</c:v>
                </c:pt>
                <c:pt idx="2532">
                  <c:v>607.92999267578125</c:v>
                </c:pt>
                <c:pt idx="2533">
                  <c:v>602.03997802734375</c:v>
                </c:pt>
                <c:pt idx="2534">
                  <c:v>609.25</c:v>
                </c:pt>
                <c:pt idx="2535">
                  <c:v>614.04998779296875</c:v>
                </c:pt>
                <c:pt idx="2536">
                  <c:v>610.65997314453125</c:v>
                </c:pt>
                <c:pt idx="2537">
                  <c:v>589.67999267578125</c:v>
                </c:pt>
                <c:pt idx="2538">
                  <c:v>592.97998046875</c:v>
                </c:pt>
                <c:pt idx="2539">
                  <c:v>586.489990234375</c:v>
                </c:pt>
                <c:pt idx="2540">
                  <c:v>595.16998291015625</c:v>
                </c:pt>
                <c:pt idx="2541">
                  <c:v>595.82000732421875</c:v>
                </c:pt>
                <c:pt idx="2542">
                  <c:v>605.46002197265625</c:v>
                </c:pt>
                <c:pt idx="2543">
                  <c:v>610.719970703125</c:v>
                </c:pt>
                <c:pt idx="2544">
                  <c:v>620.84002685546875</c:v>
                </c:pt>
                <c:pt idx="2545">
                  <c:v>624.83001708984375</c:v>
                </c:pt>
                <c:pt idx="2546">
                  <c:v>629.32000732421875</c:v>
                </c:pt>
                <c:pt idx="2547">
                  <c:v>631.6199951171875</c:v>
                </c:pt>
                <c:pt idx="2548">
                  <c:v>632.25</c:v>
                </c:pt>
                <c:pt idx="2549">
                  <c:v>625.07000732421875</c:v>
                </c:pt>
                <c:pt idx="2550">
                  <c:v>630.42999267578125</c:v>
                </c:pt>
                <c:pt idx="2551">
                  <c:v>630.46002197265625</c:v>
                </c:pt>
                <c:pt idx="2552">
                  <c:v>628.55999755859375</c:v>
                </c:pt>
                <c:pt idx="2553">
                  <c:v>642.6500244140625</c:v>
                </c:pt>
                <c:pt idx="2554">
                  <c:v>648.30999755859375</c:v>
                </c:pt>
                <c:pt idx="2555">
                  <c:v>649.260009765625</c:v>
                </c:pt>
                <c:pt idx="2556">
                  <c:v>652.469970703125</c:v>
                </c:pt>
                <c:pt idx="2557">
                  <c:v>666.02001953125</c:v>
                </c:pt>
                <c:pt idx="2558">
                  <c:v>667.1099853515625</c:v>
                </c:pt>
                <c:pt idx="2559">
                  <c:v>669.6300048828125</c:v>
                </c:pt>
                <c:pt idx="2560">
                  <c:v>674.92999267578125</c:v>
                </c:pt>
                <c:pt idx="2561">
                  <c:v>677.219970703125</c:v>
                </c:pt>
                <c:pt idx="2562">
                  <c:v>676.59002685546875</c:v>
                </c:pt>
                <c:pt idx="2563">
                  <c:v>674.40997314453125</c:v>
                </c:pt>
                <c:pt idx="2564">
                  <c:v>679.58001708984375</c:v>
                </c:pt>
                <c:pt idx="2565">
                  <c:v>683.97998046875</c:v>
                </c:pt>
                <c:pt idx="2566">
                  <c:v>681.6099853515625</c:v>
                </c:pt>
                <c:pt idx="2567">
                  <c:v>673.8900146484375</c:v>
                </c:pt>
                <c:pt idx="2568">
                  <c:v>682.90997314453125</c:v>
                </c:pt>
                <c:pt idx="2569">
                  <c:v>690.29998779296875</c:v>
                </c:pt>
                <c:pt idx="2570">
                  <c:v>683.67999267578125</c:v>
                </c:pt>
                <c:pt idx="2571">
                  <c:v>679.0999755859375</c:v>
                </c:pt>
                <c:pt idx="2572">
                  <c:v>678.969970703125</c:v>
                </c:pt>
                <c:pt idx="2573">
                  <c:v>682.25</c:v>
                </c:pt>
                <c:pt idx="2574">
                  <c:v>683.94000244140625</c:v>
                </c:pt>
                <c:pt idx="2575">
                  <c:v>678.6400146484375</c:v>
                </c:pt>
                <c:pt idx="2576">
                  <c:v>683.97998046875</c:v>
                </c:pt>
                <c:pt idx="2577">
                  <c:v>697.6500244140625</c:v>
                </c:pt>
                <c:pt idx="2578">
                  <c:v>701.47998046875</c:v>
                </c:pt>
                <c:pt idx="2579">
                  <c:v>699.46002197265625</c:v>
                </c:pt>
                <c:pt idx="2580">
                  <c:v>699.6400146484375</c:v>
                </c:pt>
                <c:pt idx="2581">
                  <c:v>702.95001220703125</c:v>
                </c:pt>
                <c:pt idx="2582">
                  <c:v>705.05999755859375</c:v>
                </c:pt>
                <c:pt idx="2583">
                  <c:v>707.030029296875</c:v>
                </c:pt>
                <c:pt idx="2584">
                  <c:v>722.4000244140625</c:v>
                </c:pt>
                <c:pt idx="2585">
                  <c:v>724.21002197265625</c:v>
                </c:pt>
                <c:pt idx="2586">
                  <c:v>714.6199951171875</c:v>
                </c:pt>
                <c:pt idx="2587">
                  <c:v>711.4000244140625</c:v>
                </c:pt>
                <c:pt idx="2588">
                  <c:v>721.54998779296875</c:v>
                </c:pt>
                <c:pt idx="2589">
                  <c:v>726.19000244140625</c:v>
                </c:pt>
                <c:pt idx="2590">
                  <c:v>734.30999755859375</c:v>
                </c:pt>
                <c:pt idx="2591">
                  <c:v>741.91998291015625</c:v>
                </c:pt>
                <c:pt idx="2592">
                  <c:v>738.8599853515625</c:v>
                </c:pt>
                <c:pt idx="2593">
                  <c:v>721.27001953125</c:v>
                </c:pt>
                <c:pt idx="2594">
                  <c:v>722.3900146484375</c:v>
                </c:pt>
                <c:pt idx="2595">
                  <c:v>737.739990234375</c:v>
                </c:pt>
                <c:pt idx="2596">
                  <c:v>716.5999755859375</c:v>
                </c:pt>
                <c:pt idx="2597">
                  <c:v>732.82000732421875</c:v>
                </c:pt>
                <c:pt idx="2598">
                  <c:v>709.70001220703125</c:v>
                </c:pt>
                <c:pt idx="2599">
                  <c:v>698.58001708984375</c:v>
                </c:pt>
                <c:pt idx="2600">
                  <c:v>672.22998046875</c:v>
                </c:pt>
                <c:pt idx="2601">
                  <c:v>653</c:v>
                </c:pt>
                <c:pt idx="2602">
                  <c:v>689.6099853515625</c:v>
                </c:pt>
                <c:pt idx="2603">
                  <c:v>695.47998046875</c:v>
                </c:pt>
                <c:pt idx="2604">
                  <c:v>716.1099853515625</c:v>
                </c:pt>
                <c:pt idx="2605">
                  <c:v>709.8499755859375</c:v>
                </c:pt>
                <c:pt idx="2606">
                  <c:v>693.97998046875</c:v>
                </c:pt>
                <c:pt idx="2607">
                  <c:v>695.71002197265625</c:v>
                </c:pt>
                <c:pt idx="2608">
                  <c:v>682.75</c:v>
                </c:pt>
                <c:pt idx="2609">
                  <c:v>674.4000244140625</c:v>
                </c:pt>
                <c:pt idx="2610">
                  <c:v>640.03997802734375</c:v>
                </c:pt>
                <c:pt idx="2611">
                  <c:v>649.28997802734375</c:v>
                </c:pt>
                <c:pt idx="2612">
                  <c:v>641.21002197265625</c:v>
                </c:pt>
                <c:pt idx="2613">
                  <c:v>640.02001953125</c:v>
                </c:pt>
                <c:pt idx="2614">
                  <c:v>642.6199951171875</c:v>
                </c:pt>
                <c:pt idx="2615">
                  <c:v>670.510009765625</c:v>
                </c:pt>
                <c:pt idx="2616">
                  <c:v>661.6099853515625</c:v>
                </c:pt>
                <c:pt idx="2617">
                  <c:v>640.96002197265625</c:v>
                </c:pt>
                <c:pt idx="2618">
                  <c:v>660.52001953125</c:v>
                </c:pt>
                <c:pt idx="2619">
                  <c:v>667.3699951171875</c:v>
                </c:pt>
                <c:pt idx="2620">
                  <c:v>633.969970703125</c:v>
                </c:pt>
                <c:pt idx="2621">
                  <c:v>618.489990234375</c:v>
                </c:pt>
                <c:pt idx="2622">
                  <c:v>617.69000244140625</c:v>
                </c:pt>
                <c:pt idx="2623">
                  <c:v>618.28997802734375</c:v>
                </c:pt>
                <c:pt idx="2624">
                  <c:v>639.78997802734375</c:v>
                </c:pt>
                <c:pt idx="2625">
                  <c:v>649</c:v>
                </c:pt>
                <c:pt idx="2626">
                  <c:v>652.27001953125</c:v>
                </c:pt>
                <c:pt idx="2627">
                  <c:v>668.77001953125</c:v>
                </c:pt>
                <c:pt idx="2628">
                  <c:v>666.1300048828125</c:v>
                </c:pt>
                <c:pt idx="2629">
                  <c:v>665.8499755859375</c:v>
                </c:pt>
                <c:pt idx="2630">
                  <c:v>666.91998291015625</c:v>
                </c:pt>
                <c:pt idx="2631">
                  <c:v>660.030029296875</c:v>
                </c:pt>
                <c:pt idx="2632">
                  <c:v>645.90997314453125</c:v>
                </c:pt>
                <c:pt idx="2633">
                  <c:v>644.25</c:v>
                </c:pt>
                <c:pt idx="2634">
                  <c:v>633.16998291015625</c:v>
                </c:pt>
                <c:pt idx="2635">
                  <c:v>645.1099853515625</c:v>
                </c:pt>
                <c:pt idx="2636">
                  <c:v>641.53997802734375</c:v>
                </c:pt>
                <c:pt idx="2637">
                  <c:v>615.96002197265625</c:v>
                </c:pt>
                <c:pt idx="2638">
                  <c:v>609.489990234375</c:v>
                </c:pt>
                <c:pt idx="2639">
                  <c:v>604.760009765625</c:v>
                </c:pt>
                <c:pt idx="2640">
                  <c:v>598.969970703125</c:v>
                </c:pt>
                <c:pt idx="2641">
                  <c:v>590.030029296875</c:v>
                </c:pt>
                <c:pt idx="2642">
                  <c:v>611.65997314453125</c:v>
                </c:pt>
                <c:pt idx="2643">
                  <c:v>620.27001953125</c:v>
                </c:pt>
                <c:pt idx="2644">
                  <c:v>629.42999267578125</c:v>
                </c:pt>
                <c:pt idx="2645">
                  <c:v>621.6099853515625</c:v>
                </c:pt>
                <c:pt idx="2646">
                  <c:v>642.82000732421875</c:v>
                </c:pt>
                <c:pt idx="2647">
                  <c:v>640.15997314453125</c:v>
                </c:pt>
                <c:pt idx="2648">
                  <c:v>634.6199951171875</c:v>
                </c:pt>
                <c:pt idx="2649">
                  <c:v>610.3900146484375</c:v>
                </c:pt>
                <c:pt idx="2650">
                  <c:v>613.08001708984375</c:v>
                </c:pt>
                <c:pt idx="2651">
                  <c:v>624.239990234375</c:v>
                </c:pt>
                <c:pt idx="2652">
                  <c:v>612.6400146484375</c:v>
                </c:pt>
                <c:pt idx="2653">
                  <c:v>635.47998046875</c:v>
                </c:pt>
                <c:pt idx="2654">
                  <c:v>650.6500244140625</c:v>
                </c:pt>
                <c:pt idx="2655">
                  <c:v>665.219970703125</c:v>
                </c:pt>
                <c:pt idx="2656">
                  <c:v>662.16998291015625</c:v>
                </c:pt>
                <c:pt idx="2657">
                  <c:v>650.760009765625</c:v>
                </c:pt>
                <c:pt idx="2658">
                  <c:v>650.42999267578125</c:v>
                </c:pt>
                <c:pt idx="2659">
                  <c:v>650.8900146484375</c:v>
                </c:pt>
                <c:pt idx="2660">
                  <c:v>661.8599853515625</c:v>
                </c:pt>
                <c:pt idx="2661">
                  <c:v>655.65997314453125</c:v>
                </c:pt>
                <c:pt idx="2662">
                  <c:v>662.96002197265625</c:v>
                </c:pt>
                <c:pt idx="2663">
                  <c:v>655.07000732421875</c:v>
                </c:pt>
                <c:pt idx="2664">
                  <c:v>650.67999267578125</c:v>
                </c:pt>
                <c:pt idx="2665">
                  <c:v>659.52001953125</c:v>
                </c:pt>
                <c:pt idx="2666">
                  <c:v>646.3599853515625</c:v>
                </c:pt>
                <c:pt idx="2667">
                  <c:v>620.3900146484375</c:v>
                </c:pt>
                <c:pt idx="2668">
                  <c:v>616.97998046875</c:v>
                </c:pt>
                <c:pt idx="2669">
                  <c:v>609.489990234375</c:v>
                </c:pt>
                <c:pt idx="2670">
                  <c:v>615.0999755859375</c:v>
                </c:pt>
                <c:pt idx="2671">
                  <c:v>626.29998779296875</c:v>
                </c:pt>
                <c:pt idx="2672">
                  <c:v>628.03997802734375</c:v>
                </c:pt>
                <c:pt idx="2673">
                  <c:v>610.96002197265625</c:v>
                </c:pt>
                <c:pt idx="2674">
                  <c:v>610.780029296875</c:v>
                </c:pt>
                <c:pt idx="2675">
                  <c:v>602.66998291015625</c:v>
                </c:pt>
                <c:pt idx="2676">
                  <c:v>595.59002685546875</c:v>
                </c:pt>
                <c:pt idx="2677">
                  <c:v>604.8699951171875</c:v>
                </c:pt>
                <c:pt idx="2678">
                  <c:v>599.760009765625</c:v>
                </c:pt>
                <c:pt idx="2679">
                  <c:v>616.760009765625</c:v>
                </c:pt>
                <c:pt idx="2680">
                  <c:v>601.719970703125</c:v>
                </c:pt>
                <c:pt idx="2681">
                  <c:v>602.05999755859375</c:v>
                </c:pt>
                <c:pt idx="2682">
                  <c:v>624.989990234375</c:v>
                </c:pt>
                <c:pt idx="2683">
                  <c:v>632.260009765625</c:v>
                </c:pt>
                <c:pt idx="2684">
                  <c:v>643.3599853515625</c:v>
                </c:pt>
                <c:pt idx="2685">
                  <c:v>629.28997802734375</c:v>
                </c:pt>
                <c:pt idx="2686">
                  <c:v>634.25</c:v>
                </c:pt>
                <c:pt idx="2687">
                  <c:v>634.6199951171875</c:v>
                </c:pt>
                <c:pt idx="2688">
                  <c:v>636.46002197265625</c:v>
                </c:pt>
                <c:pt idx="2689">
                  <c:v>652.280029296875</c:v>
                </c:pt>
                <c:pt idx="2690">
                  <c:v>649.22998046875</c:v>
                </c:pt>
                <c:pt idx="2691">
                  <c:v>652.510009765625</c:v>
                </c:pt>
                <c:pt idx="2692">
                  <c:v>647.80999755859375</c:v>
                </c:pt>
                <c:pt idx="2693">
                  <c:v>651.44000244140625</c:v>
                </c:pt>
                <c:pt idx="2694">
                  <c:v>669.97998046875</c:v>
                </c:pt>
                <c:pt idx="2695">
                  <c:v>664.65997314453125</c:v>
                </c:pt>
                <c:pt idx="2696">
                  <c:v>656.71002197265625</c:v>
                </c:pt>
                <c:pt idx="2697">
                  <c:v>648.84002685546875</c:v>
                </c:pt>
                <c:pt idx="2698">
                  <c:v>671.010009765625</c:v>
                </c:pt>
                <c:pt idx="2699">
                  <c:v>668.28997802734375</c:v>
                </c:pt>
                <c:pt idx="2700">
                  <c:v>675.42999267578125</c:v>
                </c:pt>
                <c:pt idx="2701">
                  <c:v>677.6400146484375</c:v>
                </c:pt>
                <c:pt idx="2702">
                  <c:v>676.1400146484375</c:v>
                </c:pt>
                <c:pt idx="2703">
                  <c:v>679.28997802734375</c:v>
                </c:pt>
                <c:pt idx="2704">
                  <c:v>669.45001220703125</c:v>
                </c:pt>
                <c:pt idx="2705">
                  <c:v>689.3499755859375</c:v>
                </c:pt>
                <c:pt idx="2706">
                  <c:v>685.33001708984375</c:v>
                </c:pt>
                <c:pt idx="2707">
                  <c:v>684.22998046875</c:v>
                </c:pt>
                <c:pt idx="2708">
                  <c:v>693.82000732421875</c:v>
                </c:pt>
                <c:pt idx="2709">
                  <c:v>693.47998046875</c:v>
                </c:pt>
                <c:pt idx="2710">
                  <c:v>696.03997802734375</c:v>
                </c:pt>
                <c:pt idx="2711">
                  <c:v>706.469970703125</c:v>
                </c:pt>
                <c:pt idx="2712">
                  <c:v>704.69000244140625</c:v>
                </c:pt>
                <c:pt idx="2713">
                  <c:v>703.15997314453125</c:v>
                </c:pt>
                <c:pt idx="2714">
                  <c:v>710.1300048828125</c:v>
                </c:pt>
                <c:pt idx="2715">
                  <c:v>694.1500244140625</c:v>
                </c:pt>
                <c:pt idx="2716">
                  <c:v>702.1099853515625</c:v>
                </c:pt>
                <c:pt idx="2717">
                  <c:v>698.1199951171875</c:v>
                </c:pt>
                <c:pt idx="2718">
                  <c:v>703.42999267578125</c:v>
                </c:pt>
                <c:pt idx="2719">
                  <c:v>707.8900146484375</c:v>
                </c:pt>
                <c:pt idx="2720">
                  <c:v>706.92999267578125</c:v>
                </c:pt>
                <c:pt idx="2721">
                  <c:v>704.22998046875</c:v>
                </c:pt>
                <c:pt idx="2722">
                  <c:v>701.030029296875</c:v>
                </c:pt>
                <c:pt idx="2723">
                  <c:v>703.3499755859375</c:v>
                </c:pt>
                <c:pt idx="2724">
                  <c:v>698.55999755859375</c:v>
                </c:pt>
                <c:pt idx="2725">
                  <c:v>712.8900146484375</c:v>
                </c:pt>
                <c:pt idx="2726">
                  <c:v>715.1400146484375</c:v>
                </c:pt>
                <c:pt idx="2727">
                  <c:v>733.46002197265625</c:v>
                </c:pt>
                <c:pt idx="2728">
                  <c:v>736.59002685546875</c:v>
                </c:pt>
                <c:pt idx="2729">
                  <c:v>736.77001953125</c:v>
                </c:pt>
                <c:pt idx="2730">
                  <c:v>725.97998046875</c:v>
                </c:pt>
                <c:pt idx="2731">
                  <c:v>734.8699951171875</c:v>
                </c:pt>
                <c:pt idx="2732">
                  <c:v>731.58001708984375</c:v>
                </c:pt>
                <c:pt idx="2733">
                  <c:v>719.27001953125</c:v>
                </c:pt>
                <c:pt idx="2734">
                  <c:v>719.94000244140625</c:v>
                </c:pt>
                <c:pt idx="2735">
                  <c:v>705.34002685546875</c:v>
                </c:pt>
                <c:pt idx="2736">
                  <c:v>707.77001953125</c:v>
                </c:pt>
                <c:pt idx="2737">
                  <c:v>720.84002685546875</c:v>
                </c:pt>
                <c:pt idx="2738">
                  <c:v>724.3599853515625</c:v>
                </c:pt>
                <c:pt idx="2739">
                  <c:v>727.33001708984375</c:v>
                </c:pt>
                <c:pt idx="2740">
                  <c:v>719.92999267578125</c:v>
                </c:pt>
                <c:pt idx="2741">
                  <c:v>736.530029296875</c:v>
                </c:pt>
                <c:pt idx="2742">
                  <c:v>732.72998046875</c:v>
                </c:pt>
                <c:pt idx="2743">
                  <c:v>731.95001220703125</c:v>
                </c:pt>
                <c:pt idx="2744">
                  <c:v>727.010009765625</c:v>
                </c:pt>
                <c:pt idx="2745">
                  <c:v>743.1400146484375</c:v>
                </c:pt>
                <c:pt idx="2746">
                  <c:v>751.20001220703125</c:v>
                </c:pt>
                <c:pt idx="2747">
                  <c:v>756.41998291015625</c:v>
                </c:pt>
                <c:pt idx="2748">
                  <c:v>760.8599853515625</c:v>
                </c:pt>
                <c:pt idx="2749">
                  <c:v>764.41998291015625</c:v>
                </c:pt>
                <c:pt idx="2750">
                  <c:v>764.03997802734375</c:v>
                </c:pt>
                <c:pt idx="2751">
                  <c:v>767.6300048828125</c:v>
                </c:pt>
                <c:pt idx="2752">
                  <c:v>776.83001708984375</c:v>
                </c:pt>
                <c:pt idx="2753">
                  <c:v>772.0999755859375</c:v>
                </c:pt>
                <c:pt idx="2754">
                  <c:v>771.65997314453125</c:v>
                </c:pt>
                <c:pt idx="2755">
                  <c:v>768.3599853515625</c:v>
                </c:pt>
                <c:pt idx="2756">
                  <c:v>776.55999755859375</c:v>
                </c:pt>
                <c:pt idx="2757">
                  <c:v>779.510009765625</c:v>
                </c:pt>
                <c:pt idx="2758">
                  <c:v>782.29998779296875</c:v>
                </c:pt>
                <c:pt idx="2759">
                  <c:v>790.52001953125</c:v>
                </c:pt>
                <c:pt idx="2760">
                  <c:v>790.59002685546875</c:v>
                </c:pt>
                <c:pt idx="2761">
                  <c:v>788.96002197265625</c:v>
                </c:pt>
                <c:pt idx="2762">
                  <c:v>792.3499755859375</c:v>
                </c:pt>
                <c:pt idx="2763">
                  <c:v>789.46002197265625</c:v>
                </c:pt>
                <c:pt idx="2764">
                  <c:v>790.260009765625</c:v>
                </c:pt>
                <c:pt idx="2765">
                  <c:v>789.739990234375</c:v>
                </c:pt>
                <c:pt idx="2766">
                  <c:v>783.6500244140625</c:v>
                </c:pt>
                <c:pt idx="2767">
                  <c:v>798.55999755859375</c:v>
                </c:pt>
                <c:pt idx="2768">
                  <c:v>785.83001708984375</c:v>
                </c:pt>
                <c:pt idx="2769">
                  <c:v>795.09002685546875</c:v>
                </c:pt>
                <c:pt idx="2770">
                  <c:v>791.41998291015625</c:v>
                </c:pt>
                <c:pt idx="2771">
                  <c:v>787.83001708984375</c:v>
                </c:pt>
                <c:pt idx="2772">
                  <c:v>791.58001708984375</c:v>
                </c:pt>
                <c:pt idx="2773">
                  <c:v>794.760009765625</c:v>
                </c:pt>
                <c:pt idx="2774">
                  <c:v>801.3599853515625</c:v>
                </c:pt>
                <c:pt idx="2775">
                  <c:v>800.6500244140625</c:v>
                </c:pt>
                <c:pt idx="2776">
                  <c:v>807.57000732421875</c:v>
                </c:pt>
                <c:pt idx="2777">
                  <c:v>807.55999755859375</c:v>
                </c:pt>
                <c:pt idx="2778">
                  <c:v>786.8900146484375</c:v>
                </c:pt>
                <c:pt idx="2779">
                  <c:v>778.08001708984375</c:v>
                </c:pt>
                <c:pt idx="2780">
                  <c:v>773.17999267578125</c:v>
                </c:pt>
                <c:pt idx="2781">
                  <c:v>779.280029296875</c:v>
                </c:pt>
                <c:pt idx="2782">
                  <c:v>779.96002197265625</c:v>
                </c:pt>
                <c:pt idx="2783">
                  <c:v>793.719970703125</c:v>
                </c:pt>
                <c:pt idx="2784">
                  <c:v>795.42999267578125</c:v>
                </c:pt>
                <c:pt idx="2785">
                  <c:v>775.4000244140625</c:v>
                </c:pt>
                <c:pt idx="2786">
                  <c:v>781.25</c:v>
                </c:pt>
                <c:pt idx="2787">
                  <c:v>798.8900146484375</c:v>
                </c:pt>
                <c:pt idx="2788">
                  <c:v>796.15997314453125</c:v>
                </c:pt>
                <c:pt idx="2789">
                  <c:v>798.6300048828125</c:v>
                </c:pt>
                <c:pt idx="2790">
                  <c:v>800.1099853515625</c:v>
                </c:pt>
                <c:pt idx="2791">
                  <c:v>808.32000732421875</c:v>
                </c:pt>
                <c:pt idx="2792">
                  <c:v>813.69000244140625</c:v>
                </c:pt>
                <c:pt idx="2793">
                  <c:v>809.27001953125</c:v>
                </c:pt>
                <c:pt idx="2794">
                  <c:v>812.70001220703125</c:v>
                </c:pt>
                <c:pt idx="2795">
                  <c:v>822.1099853515625</c:v>
                </c:pt>
                <c:pt idx="2796">
                  <c:v>825.9000244140625</c:v>
                </c:pt>
                <c:pt idx="2797">
                  <c:v>820.030029296875</c:v>
                </c:pt>
                <c:pt idx="2798">
                  <c:v>828.3699951171875</c:v>
                </c:pt>
                <c:pt idx="2799">
                  <c:v>834.02001953125</c:v>
                </c:pt>
                <c:pt idx="2800">
                  <c:v>834.82000732421875</c:v>
                </c:pt>
                <c:pt idx="2801">
                  <c:v>812.96002197265625</c:v>
                </c:pt>
                <c:pt idx="2802">
                  <c:v>799.6500244140625</c:v>
                </c:pt>
                <c:pt idx="2803">
                  <c:v>804.17999267578125</c:v>
                </c:pt>
                <c:pt idx="2804">
                  <c:v>821.95001220703125</c:v>
                </c:pt>
                <c:pt idx="2805">
                  <c:v>823.45001220703125</c:v>
                </c:pt>
                <c:pt idx="2806">
                  <c:v>807.08001708984375</c:v>
                </c:pt>
                <c:pt idx="2807">
                  <c:v>810.9000244140625</c:v>
                </c:pt>
                <c:pt idx="2808">
                  <c:v>828.8900146484375</c:v>
                </c:pt>
                <c:pt idx="2809">
                  <c:v>824.989990234375</c:v>
                </c:pt>
                <c:pt idx="2810">
                  <c:v>812.25</c:v>
                </c:pt>
                <c:pt idx="2811">
                  <c:v>824.65997314453125</c:v>
                </c:pt>
                <c:pt idx="2812">
                  <c:v>821.19000244140625</c:v>
                </c:pt>
                <c:pt idx="2813">
                  <c:v>799.530029296875</c:v>
                </c:pt>
                <c:pt idx="2814">
                  <c:v>802.83001708984375</c:v>
                </c:pt>
                <c:pt idx="2815">
                  <c:v>798.16998291015625</c:v>
                </c:pt>
                <c:pt idx="2816">
                  <c:v>791.33001708984375</c:v>
                </c:pt>
                <c:pt idx="2817">
                  <c:v>781.9000244140625</c:v>
                </c:pt>
                <c:pt idx="2818">
                  <c:v>785.52001953125</c:v>
                </c:pt>
                <c:pt idx="2819">
                  <c:v>794.65997314453125</c:v>
                </c:pt>
                <c:pt idx="2820">
                  <c:v>813.02001953125</c:v>
                </c:pt>
                <c:pt idx="2821">
                  <c:v>808.65997314453125</c:v>
                </c:pt>
                <c:pt idx="2822">
                  <c:v>811.239990234375</c:v>
                </c:pt>
                <c:pt idx="2823">
                  <c:v>817.0999755859375</c:v>
                </c:pt>
                <c:pt idx="2824">
                  <c:v>823.8499755859375</c:v>
                </c:pt>
                <c:pt idx="2825">
                  <c:v>821.77001953125</c:v>
                </c:pt>
                <c:pt idx="2826">
                  <c:v>829.489990234375</c:v>
                </c:pt>
                <c:pt idx="2827">
                  <c:v>840.3699951171875</c:v>
                </c:pt>
                <c:pt idx="2828">
                  <c:v>843.54998779296875</c:v>
                </c:pt>
                <c:pt idx="2829">
                  <c:v>846.77001953125</c:v>
                </c:pt>
                <c:pt idx="2830">
                  <c:v>849.3599853515625</c:v>
                </c:pt>
                <c:pt idx="2831">
                  <c:v>853.30999755859375</c:v>
                </c:pt>
                <c:pt idx="2832">
                  <c:v>854.16998291015625</c:v>
                </c:pt>
                <c:pt idx="2833">
                  <c:v>849.44000244140625</c:v>
                </c:pt>
                <c:pt idx="2834">
                  <c:v>840.8900146484375</c:v>
                </c:pt>
                <c:pt idx="2835">
                  <c:v>833.8599853515625</c:v>
                </c:pt>
                <c:pt idx="2836">
                  <c:v>822.27001953125</c:v>
                </c:pt>
                <c:pt idx="2837">
                  <c:v>823.91998291015625</c:v>
                </c:pt>
                <c:pt idx="2838">
                  <c:v>827.469970703125</c:v>
                </c:pt>
                <c:pt idx="2839">
                  <c:v>834.97998046875</c:v>
                </c:pt>
                <c:pt idx="2840">
                  <c:v>821.510009765625</c:v>
                </c:pt>
                <c:pt idx="2841">
                  <c:v>823.010009765625</c:v>
                </c:pt>
                <c:pt idx="2842">
                  <c:v>839.45001220703125</c:v>
                </c:pt>
                <c:pt idx="2843">
                  <c:v>845.6400146484375</c:v>
                </c:pt>
                <c:pt idx="2844">
                  <c:v>844.22998046875</c:v>
                </c:pt>
                <c:pt idx="2845">
                  <c:v>853.03997802734375</c:v>
                </c:pt>
                <c:pt idx="2846">
                  <c:v>858.30999755859375</c:v>
                </c:pt>
                <c:pt idx="2847">
                  <c:v>861.54998779296875</c:v>
                </c:pt>
                <c:pt idx="2848">
                  <c:v>865.28997802734375</c:v>
                </c:pt>
                <c:pt idx="2849">
                  <c:v>854.77001953125</c:v>
                </c:pt>
                <c:pt idx="2850">
                  <c:v>843.77001953125</c:v>
                </c:pt>
                <c:pt idx="2851">
                  <c:v>832.9000244140625</c:v>
                </c:pt>
                <c:pt idx="2852">
                  <c:v>829.239990234375</c:v>
                </c:pt>
                <c:pt idx="2853">
                  <c:v>833.34002685546875</c:v>
                </c:pt>
                <c:pt idx="2854">
                  <c:v>842.79998779296875</c:v>
                </c:pt>
                <c:pt idx="2855">
                  <c:v>855.90997314453125</c:v>
                </c:pt>
                <c:pt idx="2856">
                  <c:v>840.65997314453125</c:v>
                </c:pt>
                <c:pt idx="2857">
                  <c:v>847.530029296875</c:v>
                </c:pt>
                <c:pt idx="2858">
                  <c:v>835.66998291015625</c:v>
                </c:pt>
                <c:pt idx="2859">
                  <c:v>822.90997314453125</c:v>
                </c:pt>
                <c:pt idx="2860">
                  <c:v>820.3599853515625</c:v>
                </c:pt>
                <c:pt idx="2861">
                  <c:v>833.45001220703125</c:v>
                </c:pt>
                <c:pt idx="2862">
                  <c:v>835.15997314453125</c:v>
                </c:pt>
                <c:pt idx="2863">
                  <c:v>829.05999755859375</c:v>
                </c:pt>
                <c:pt idx="2864">
                  <c:v>814.03997802734375</c:v>
                </c:pt>
                <c:pt idx="2865">
                  <c:v>810.33001708984375</c:v>
                </c:pt>
                <c:pt idx="2866">
                  <c:v>820.8699951171875</c:v>
                </c:pt>
                <c:pt idx="2867">
                  <c:v>830.8699951171875</c:v>
                </c:pt>
                <c:pt idx="2868">
                  <c:v>836.260009765625</c:v>
                </c:pt>
                <c:pt idx="2869">
                  <c:v>848.29998779296875</c:v>
                </c:pt>
                <c:pt idx="2870">
                  <c:v>821.4000244140625</c:v>
                </c:pt>
                <c:pt idx="2871">
                  <c:v>820.69000244140625</c:v>
                </c:pt>
                <c:pt idx="2872">
                  <c:v>808.1300048828125</c:v>
                </c:pt>
                <c:pt idx="2873">
                  <c:v>795.32000732421875</c:v>
                </c:pt>
                <c:pt idx="2874">
                  <c:v>797.54998779296875</c:v>
                </c:pt>
                <c:pt idx="2875">
                  <c:v>788.03997802734375</c:v>
                </c:pt>
                <c:pt idx="2876">
                  <c:v>792.6400146484375</c:v>
                </c:pt>
                <c:pt idx="2877">
                  <c:v>779.53997802734375</c:v>
                </c:pt>
                <c:pt idx="2878">
                  <c:v>777.20001220703125</c:v>
                </c:pt>
                <c:pt idx="2879">
                  <c:v>793.989990234375</c:v>
                </c:pt>
                <c:pt idx="2880">
                  <c:v>779.46002197265625</c:v>
                </c:pt>
                <c:pt idx="2881">
                  <c:v>781.53997802734375</c:v>
                </c:pt>
                <c:pt idx="2882">
                  <c:v>781.75</c:v>
                </c:pt>
                <c:pt idx="2883">
                  <c:v>788.47998046875</c:v>
                </c:pt>
                <c:pt idx="2884">
                  <c:v>806.3699951171875</c:v>
                </c:pt>
                <c:pt idx="2885">
                  <c:v>799.8699951171875</c:v>
                </c:pt>
                <c:pt idx="2886">
                  <c:v>802.67999267578125</c:v>
                </c:pt>
                <c:pt idx="2887">
                  <c:v>797.78997802734375</c:v>
                </c:pt>
                <c:pt idx="2888">
                  <c:v>805.1400146484375</c:v>
                </c:pt>
                <c:pt idx="2889">
                  <c:v>817.30999755859375</c:v>
                </c:pt>
                <c:pt idx="2890">
                  <c:v>819.91998291015625</c:v>
                </c:pt>
                <c:pt idx="2891">
                  <c:v>827.42999267578125</c:v>
                </c:pt>
                <c:pt idx="2892">
                  <c:v>840.03997802734375</c:v>
                </c:pt>
                <c:pt idx="2893">
                  <c:v>841.6199951171875</c:v>
                </c:pt>
                <c:pt idx="2894">
                  <c:v>845.22998046875</c:v>
                </c:pt>
                <c:pt idx="2895">
                  <c:v>858.1099853515625</c:v>
                </c:pt>
                <c:pt idx="2896">
                  <c:v>852.57000732421875</c:v>
                </c:pt>
                <c:pt idx="2897">
                  <c:v>833.53997802734375</c:v>
                </c:pt>
                <c:pt idx="2898">
                  <c:v>829.77001953125</c:v>
                </c:pt>
                <c:pt idx="2899">
                  <c:v>836.97998046875</c:v>
                </c:pt>
                <c:pt idx="2900">
                  <c:v>823.32000732421875</c:v>
                </c:pt>
                <c:pt idx="2901">
                  <c:v>828.780029296875</c:v>
                </c:pt>
                <c:pt idx="2902">
                  <c:v>815.969970703125</c:v>
                </c:pt>
                <c:pt idx="2903">
                  <c:v>834.6199951171875</c:v>
                </c:pt>
                <c:pt idx="2904">
                  <c:v>832.34002685546875</c:v>
                </c:pt>
                <c:pt idx="2905">
                  <c:v>841.260009765625</c:v>
                </c:pt>
                <c:pt idx="2906">
                  <c:v>841.82000732421875</c:v>
                </c:pt>
                <c:pt idx="2907">
                  <c:v>831.4000244140625</c:v>
                </c:pt>
                <c:pt idx="2908">
                  <c:v>824.83001708984375</c:v>
                </c:pt>
                <c:pt idx="2909">
                  <c:v>800.530029296875</c:v>
                </c:pt>
                <c:pt idx="2910">
                  <c:v>799.34002685546875</c:v>
                </c:pt>
                <c:pt idx="2911">
                  <c:v>797.030029296875</c:v>
                </c:pt>
                <c:pt idx="2912">
                  <c:v>792.8499755859375</c:v>
                </c:pt>
                <c:pt idx="2913">
                  <c:v>767.010009765625</c:v>
                </c:pt>
                <c:pt idx="2914">
                  <c:v>772.780029296875</c:v>
                </c:pt>
                <c:pt idx="2915">
                  <c:v>726.79998779296875</c:v>
                </c:pt>
                <c:pt idx="2916">
                  <c:v>714.6300048828125</c:v>
                </c:pt>
                <c:pt idx="2917">
                  <c:v>650.96002197265625</c:v>
                </c:pt>
                <c:pt idx="2918">
                  <c:v>696.15997314453125</c:v>
                </c:pt>
                <c:pt idx="2919">
                  <c:v>660.21002197265625</c:v>
                </c:pt>
                <c:pt idx="2920">
                  <c:v>695.8900146484375</c:v>
                </c:pt>
                <c:pt idx="2921">
                  <c:v>697.5</c:v>
                </c:pt>
                <c:pt idx="2922">
                  <c:v>718.6300048828125</c:v>
                </c:pt>
                <c:pt idx="2923">
                  <c:v>704.760009765625</c:v>
                </c:pt>
                <c:pt idx="2924">
                  <c:v>704.030029296875</c:v>
                </c:pt>
                <c:pt idx="2925">
                  <c:v>662.510009765625</c:v>
                </c:pt>
                <c:pt idx="2926">
                  <c:v>651.70001220703125</c:v>
                </c:pt>
                <c:pt idx="2927">
                  <c:v>651.34002685546875</c:v>
                </c:pt>
                <c:pt idx="2928">
                  <c:v>683.07000732421875</c:v>
                </c:pt>
                <c:pt idx="2929">
                  <c:v>692.57000732421875</c:v>
                </c:pt>
                <c:pt idx="2930">
                  <c:v>674.41998291015625</c:v>
                </c:pt>
                <c:pt idx="2931">
                  <c:v>691.78997802734375</c:v>
                </c:pt>
                <c:pt idx="2932">
                  <c:v>724.6500244140625</c:v>
                </c:pt>
                <c:pt idx="2933">
                  <c:v>728.08001708984375</c:v>
                </c:pt>
                <c:pt idx="2934">
                  <c:v>726.80999755859375</c:v>
                </c:pt>
                <c:pt idx="2935">
                  <c:v>708.91998291015625</c:v>
                </c:pt>
                <c:pt idx="2936">
                  <c:v>683.3599853515625</c:v>
                </c:pt>
                <c:pt idx="2937">
                  <c:v>680.8699951171875</c:v>
                </c:pt>
                <c:pt idx="2938">
                  <c:v>709.469970703125</c:v>
                </c:pt>
                <c:pt idx="2939">
                  <c:v>694.91998291015625</c:v>
                </c:pt>
                <c:pt idx="2940">
                  <c:v>673.96002197265625</c:v>
                </c:pt>
                <c:pt idx="2941">
                  <c:v>679.760009765625</c:v>
                </c:pt>
                <c:pt idx="2942">
                  <c:v>691.739990234375</c:v>
                </c:pt>
                <c:pt idx="2943">
                  <c:v>704.1199951171875</c:v>
                </c:pt>
                <c:pt idx="2944">
                  <c:v>713.510009765625</c:v>
                </c:pt>
                <c:pt idx="2945">
                  <c:v>714.30999755859375</c:v>
                </c:pt>
                <c:pt idx="2946">
                  <c:v>702.22998046875</c:v>
                </c:pt>
                <c:pt idx="2947">
                  <c:v>689.95001220703125</c:v>
                </c:pt>
                <c:pt idx="2948">
                  <c:v>664.58001708984375</c:v>
                </c:pt>
                <c:pt idx="2949">
                  <c:v>643.41998291015625</c:v>
                </c:pt>
                <c:pt idx="2950">
                  <c:v>652.42999267578125</c:v>
                </c:pt>
                <c:pt idx="2951">
                  <c:v>665.6199951171875</c:v>
                </c:pt>
                <c:pt idx="2952">
                  <c:v>680.22998046875</c:v>
                </c:pt>
                <c:pt idx="2953">
                  <c:v>651.969970703125</c:v>
                </c:pt>
                <c:pt idx="2954">
                  <c:v>662.79998779296875</c:v>
                </c:pt>
                <c:pt idx="2955">
                  <c:v>644.15997314453125</c:v>
                </c:pt>
                <c:pt idx="2956">
                  <c:v>609.489990234375</c:v>
                </c:pt>
                <c:pt idx="2957">
                  <c:v>648.6400146484375</c:v>
                </c:pt>
                <c:pt idx="2958">
                  <c:v>658.1099853515625</c:v>
                </c:pt>
                <c:pt idx="2959">
                  <c:v>673.79998779296875</c:v>
                </c:pt>
                <c:pt idx="2960">
                  <c:v>656.21002197265625</c:v>
                </c:pt>
                <c:pt idx="2961">
                  <c:v>684.9000244140625</c:v>
                </c:pt>
                <c:pt idx="2962">
                  <c:v>688.969970703125</c:v>
                </c:pt>
                <c:pt idx="2963">
                  <c:v>700.3800048828125</c:v>
                </c:pt>
                <c:pt idx="2964">
                  <c:v>698.82000732421875</c:v>
                </c:pt>
                <c:pt idx="2965">
                  <c:v>712.46002197265625</c:v>
                </c:pt>
                <c:pt idx="2966">
                  <c:v>688.5999755859375</c:v>
                </c:pt>
                <c:pt idx="2967">
                  <c:v>709.34002685546875</c:v>
                </c:pt>
                <c:pt idx="2968">
                  <c:v>694.3699951171875</c:v>
                </c:pt>
                <c:pt idx="2969">
                  <c:v>696.41998291015625</c:v>
                </c:pt>
                <c:pt idx="2970">
                  <c:v>712.41998291015625</c:v>
                </c:pt>
                <c:pt idx="2971">
                  <c:v>736.030029296875</c:v>
                </c:pt>
                <c:pt idx="2972">
                  <c:v>713.6500244140625</c:v>
                </c:pt>
                <c:pt idx="2973">
                  <c:v>727.1500244140625</c:v>
                </c:pt>
                <c:pt idx="2974">
                  <c:v>765.42999267578125</c:v>
                </c:pt>
                <c:pt idx="2975">
                  <c:v>761</c:v>
                </c:pt>
                <c:pt idx="2976">
                  <c:v>741.05999755859375</c:v>
                </c:pt>
                <c:pt idx="2977">
                  <c:v>713.8900146484375</c:v>
                </c:pt>
                <c:pt idx="2978">
                  <c:v>733.260009765625</c:v>
                </c:pt>
                <c:pt idx="2979">
                  <c:v>751.530029296875</c:v>
                </c:pt>
                <c:pt idx="2980">
                  <c:v>746.489990234375</c:v>
                </c:pt>
                <c:pt idx="2981">
                  <c:v>745.27001953125</c:v>
                </c:pt>
                <c:pt idx="2982">
                  <c:v>755.27001953125</c:v>
                </c:pt>
                <c:pt idx="2983">
                  <c:v>718.8599853515625</c:v>
                </c:pt>
                <c:pt idx="2984">
                  <c:v>725.47998046875</c:v>
                </c:pt>
                <c:pt idx="2985">
                  <c:v>744.6400146484375</c:v>
                </c:pt>
                <c:pt idx="2986">
                  <c:v>732.8900146484375</c:v>
                </c:pt>
                <c:pt idx="2987">
                  <c:v>743.08001708984375</c:v>
                </c:pt>
                <c:pt idx="2988">
                  <c:v>729.8599853515625</c:v>
                </c:pt>
                <c:pt idx="2989">
                  <c:v>718.75</c:v>
                </c:pt>
                <c:pt idx="2990">
                  <c:v>719.41998291015625</c:v>
                </c:pt>
                <c:pt idx="2991">
                  <c:v>701.9000244140625</c:v>
                </c:pt>
                <c:pt idx="2992">
                  <c:v>696.260009765625</c:v>
                </c:pt>
                <c:pt idx="2993">
                  <c:v>674.34002685546875</c:v>
                </c:pt>
                <c:pt idx="2994">
                  <c:v>666.15997314453125</c:v>
                </c:pt>
                <c:pt idx="2995">
                  <c:v>697.9000244140625</c:v>
                </c:pt>
                <c:pt idx="2996">
                  <c:v>696.0999755859375</c:v>
                </c:pt>
                <c:pt idx="2997">
                  <c:v>737.41998291015625</c:v>
                </c:pt>
                <c:pt idx="2998">
                  <c:v>730.75</c:v>
                </c:pt>
                <c:pt idx="2999">
                  <c:v>735.02001953125</c:v>
                </c:pt>
                <c:pt idx="3000">
                  <c:v>747.030029296875</c:v>
                </c:pt>
                <c:pt idx="3001">
                  <c:v>746.780029296875</c:v>
                </c:pt>
                <c:pt idx="3002">
                  <c:v>746.1400146484375</c:v>
                </c:pt>
                <c:pt idx="3003">
                  <c:v>722.67999267578125</c:v>
                </c:pt>
                <c:pt idx="3004">
                  <c:v>745.4000244140625</c:v>
                </c:pt>
                <c:pt idx="3005">
                  <c:v>733.1500244140625</c:v>
                </c:pt>
                <c:pt idx="3006">
                  <c:v>718.05999755859375</c:v>
                </c:pt>
                <c:pt idx="3007">
                  <c:v>708.46002197265625</c:v>
                </c:pt>
                <c:pt idx="3008">
                  <c:v>716.010009765625</c:v>
                </c:pt>
                <c:pt idx="3009">
                  <c:v>722.04998779296875</c:v>
                </c:pt>
                <c:pt idx="3010">
                  <c:v>708.55999755859375</c:v>
                </c:pt>
                <c:pt idx="3011">
                  <c:v>738.219970703125</c:v>
                </c:pt>
                <c:pt idx="3012">
                  <c:v>740.45001220703125</c:v>
                </c:pt>
                <c:pt idx="3013">
                  <c:v>745.510009765625</c:v>
                </c:pt>
                <c:pt idx="3014">
                  <c:v>747.97998046875</c:v>
                </c:pt>
                <c:pt idx="3015">
                  <c:v>751.30999755859375</c:v>
                </c:pt>
                <c:pt idx="3016">
                  <c:v>735.21002197265625</c:v>
                </c:pt>
                <c:pt idx="3017">
                  <c:v>744.97998046875</c:v>
                </c:pt>
                <c:pt idx="3018">
                  <c:v>740.91998291015625</c:v>
                </c:pt>
                <c:pt idx="3019">
                  <c:v>752.280029296875</c:v>
                </c:pt>
                <c:pt idx="3020">
                  <c:v>747.280029296875</c:v>
                </c:pt>
                <c:pt idx="3021">
                  <c:v>752.28997802734375</c:v>
                </c:pt>
                <c:pt idx="3022">
                  <c:v>749.71002197265625</c:v>
                </c:pt>
                <c:pt idx="3023">
                  <c:v>753.510009765625</c:v>
                </c:pt>
                <c:pt idx="3024">
                  <c:v>764.75</c:v>
                </c:pt>
                <c:pt idx="3025">
                  <c:v>767.239990234375</c:v>
                </c:pt>
                <c:pt idx="3026">
                  <c:v>770.489990234375</c:v>
                </c:pt>
                <c:pt idx="3027">
                  <c:v>764.20001220703125</c:v>
                </c:pt>
                <c:pt idx="3028">
                  <c:v>765.530029296875</c:v>
                </c:pt>
                <c:pt idx="3029">
                  <c:v>779.260009765625</c:v>
                </c:pt>
                <c:pt idx="3030">
                  <c:v>782.3699951171875</c:v>
                </c:pt>
                <c:pt idx="3031">
                  <c:v>784.6199951171875</c:v>
                </c:pt>
                <c:pt idx="3032">
                  <c:v>783.04998779296875</c:v>
                </c:pt>
                <c:pt idx="3033">
                  <c:v>788.27001953125</c:v>
                </c:pt>
                <c:pt idx="3034">
                  <c:v>795.58001708984375</c:v>
                </c:pt>
                <c:pt idx="3035">
                  <c:v>792.90997314453125</c:v>
                </c:pt>
                <c:pt idx="3036">
                  <c:v>798.8499755859375</c:v>
                </c:pt>
                <c:pt idx="3037">
                  <c:v>792.3800048828125</c:v>
                </c:pt>
                <c:pt idx="3038">
                  <c:v>792.82000732421875</c:v>
                </c:pt>
                <c:pt idx="3039">
                  <c:v>809.65997314453125</c:v>
                </c:pt>
                <c:pt idx="3040">
                  <c:v>812.8900146484375</c:v>
                </c:pt>
                <c:pt idx="3041">
                  <c:v>831.1099853515625</c:v>
                </c:pt>
                <c:pt idx="3042">
                  <c:v>828.3699951171875</c:v>
                </c:pt>
                <c:pt idx="3043">
                  <c:v>827.3699951171875</c:v>
                </c:pt>
                <c:pt idx="3044">
                  <c:v>828.3900146484375</c:v>
                </c:pt>
                <c:pt idx="3045">
                  <c:v>824.989990234375</c:v>
                </c:pt>
                <c:pt idx="3046">
                  <c:v>813.33001708984375</c:v>
                </c:pt>
                <c:pt idx="3047">
                  <c:v>824.80999755859375</c:v>
                </c:pt>
                <c:pt idx="3048">
                  <c:v>820.6500244140625</c:v>
                </c:pt>
                <c:pt idx="3049">
                  <c:v>813.97998046875</c:v>
                </c:pt>
                <c:pt idx="3050">
                  <c:v>829.96002197265625</c:v>
                </c:pt>
                <c:pt idx="3051">
                  <c:v>828.67999267578125</c:v>
                </c:pt>
                <c:pt idx="3052">
                  <c:v>823.20001220703125</c:v>
                </c:pt>
                <c:pt idx="3053">
                  <c:v>816.5</c:v>
                </c:pt>
                <c:pt idx="3054">
                  <c:v>829.22998046875</c:v>
                </c:pt>
                <c:pt idx="3055">
                  <c:v>826.91998291015625</c:v>
                </c:pt>
                <c:pt idx="3056">
                  <c:v>826.65997314453125</c:v>
                </c:pt>
                <c:pt idx="3057">
                  <c:v>823.79998779296875</c:v>
                </c:pt>
                <c:pt idx="3058">
                  <c:v>810.94000244140625</c:v>
                </c:pt>
                <c:pt idx="3059">
                  <c:v>815.219970703125</c:v>
                </c:pt>
                <c:pt idx="3060">
                  <c:v>802.41998291015625</c:v>
                </c:pt>
                <c:pt idx="3061">
                  <c:v>803.6500244140625</c:v>
                </c:pt>
                <c:pt idx="3062">
                  <c:v>787.09002685546875</c:v>
                </c:pt>
                <c:pt idx="3063">
                  <c:v>795.95001220703125</c:v>
                </c:pt>
                <c:pt idx="3064">
                  <c:v>806.34002685546875</c:v>
                </c:pt>
                <c:pt idx="3065">
                  <c:v>817</c:v>
                </c:pt>
                <c:pt idx="3066">
                  <c:v>814.28997802734375</c:v>
                </c:pt>
                <c:pt idx="3067">
                  <c:v>831.22998046875</c:v>
                </c:pt>
                <c:pt idx="3068">
                  <c:v>823.4000244140625</c:v>
                </c:pt>
                <c:pt idx="3069">
                  <c:v>831.46002197265625</c:v>
                </c:pt>
                <c:pt idx="3070">
                  <c:v>830.17999267578125</c:v>
                </c:pt>
                <c:pt idx="3071">
                  <c:v>837.77001953125</c:v>
                </c:pt>
                <c:pt idx="3072">
                  <c:v>829.239990234375</c:v>
                </c:pt>
                <c:pt idx="3073">
                  <c:v>829.91998291015625</c:v>
                </c:pt>
                <c:pt idx="3074">
                  <c:v>821.44000244140625</c:v>
                </c:pt>
                <c:pt idx="3075">
                  <c:v>830.030029296875</c:v>
                </c:pt>
                <c:pt idx="3076">
                  <c:v>846.1300048828125</c:v>
                </c:pt>
                <c:pt idx="3077">
                  <c:v>839.97998046875</c:v>
                </c:pt>
                <c:pt idx="3078">
                  <c:v>834.45001220703125</c:v>
                </c:pt>
                <c:pt idx="3079">
                  <c:v>832.219970703125</c:v>
                </c:pt>
                <c:pt idx="3080">
                  <c:v>830.29998779296875</c:v>
                </c:pt>
                <c:pt idx="3081">
                  <c:v>840.6300048828125</c:v>
                </c:pt>
                <c:pt idx="3082">
                  <c:v>834.79998779296875</c:v>
                </c:pt>
                <c:pt idx="3083">
                  <c:v>820.3800048828125</c:v>
                </c:pt>
                <c:pt idx="3084">
                  <c:v>818.17999267578125</c:v>
                </c:pt>
                <c:pt idx="3085">
                  <c:v>803.46002197265625</c:v>
                </c:pt>
                <c:pt idx="3086">
                  <c:v>784.1500244140625</c:v>
                </c:pt>
                <c:pt idx="3087">
                  <c:v>796.59002685546875</c:v>
                </c:pt>
                <c:pt idx="3088">
                  <c:v>808.59002685546875</c:v>
                </c:pt>
                <c:pt idx="3089">
                  <c:v>796.28997802734375</c:v>
                </c:pt>
                <c:pt idx="3090">
                  <c:v>798.08001708984375</c:v>
                </c:pt>
                <c:pt idx="3091">
                  <c:v>810.6300048828125</c:v>
                </c:pt>
                <c:pt idx="3092">
                  <c:v>803.32000732421875</c:v>
                </c:pt>
                <c:pt idx="3093">
                  <c:v>798.9000244140625</c:v>
                </c:pt>
                <c:pt idx="3094">
                  <c:v>804.04998779296875</c:v>
                </c:pt>
                <c:pt idx="3095">
                  <c:v>791.8499755859375</c:v>
                </c:pt>
                <c:pt idx="3096">
                  <c:v>798.04998779296875</c:v>
                </c:pt>
                <c:pt idx="3097">
                  <c:v>812.1199951171875</c:v>
                </c:pt>
                <c:pt idx="3098">
                  <c:v>818.33001708984375</c:v>
                </c:pt>
                <c:pt idx="3099">
                  <c:v>825.469970703125</c:v>
                </c:pt>
                <c:pt idx="3100">
                  <c:v>816.8800048828125</c:v>
                </c:pt>
                <c:pt idx="3101">
                  <c:v>815.8900146484375</c:v>
                </c:pt>
                <c:pt idx="3102">
                  <c:v>818.5999755859375</c:v>
                </c:pt>
                <c:pt idx="3103">
                  <c:v>806.59002685546875</c:v>
                </c:pt>
                <c:pt idx="3104">
                  <c:v>791.84002685546875</c:v>
                </c:pt>
                <c:pt idx="3105">
                  <c:v>793.80999755859375</c:v>
                </c:pt>
                <c:pt idx="3106">
                  <c:v>793.05999755859375</c:v>
                </c:pt>
                <c:pt idx="3107">
                  <c:v>788.91998291015625</c:v>
                </c:pt>
                <c:pt idx="3108">
                  <c:v>791.75</c:v>
                </c:pt>
                <c:pt idx="3109">
                  <c:v>790.05999755859375</c:v>
                </c:pt>
                <c:pt idx="3110">
                  <c:v>778.95001220703125</c:v>
                </c:pt>
                <c:pt idx="3111">
                  <c:v>777.3599853515625</c:v>
                </c:pt>
                <c:pt idx="3112">
                  <c:v>772.1099853515625</c:v>
                </c:pt>
                <c:pt idx="3113">
                  <c:v>754.33001708984375</c:v>
                </c:pt>
                <c:pt idx="3114">
                  <c:v>747.21002197265625</c:v>
                </c:pt>
                <c:pt idx="3115">
                  <c:v>764.6400146484375</c:v>
                </c:pt>
                <c:pt idx="3116">
                  <c:v>759.6300048828125</c:v>
                </c:pt>
                <c:pt idx="3117">
                  <c:v>765.16998291015625</c:v>
                </c:pt>
                <c:pt idx="3118">
                  <c:v>766.57000732421875</c:v>
                </c:pt>
                <c:pt idx="3119">
                  <c:v>766.40997314453125</c:v>
                </c:pt>
                <c:pt idx="3120">
                  <c:v>777.15997314453125</c:v>
                </c:pt>
                <c:pt idx="3121">
                  <c:v>762</c:v>
                </c:pt>
                <c:pt idx="3122">
                  <c:v>761.82000732421875</c:v>
                </c:pt>
                <c:pt idx="3123">
                  <c:v>737.41998291015625</c:v>
                </c:pt>
                <c:pt idx="3124">
                  <c:v>737.239990234375</c:v>
                </c:pt>
                <c:pt idx="3125">
                  <c:v>746.09002685546875</c:v>
                </c:pt>
                <c:pt idx="3126">
                  <c:v>765.16998291015625</c:v>
                </c:pt>
                <c:pt idx="3127">
                  <c:v>760.34002685546875</c:v>
                </c:pt>
                <c:pt idx="3128">
                  <c:v>769.19000244140625</c:v>
                </c:pt>
                <c:pt idx="3129">
                  <c:v>751.010009765625</c:v>
                </c:pt>
                <c:pt idx="3130">
                  <c:v>761.530029296875</c:v>
                </c:pt>
                <c:pt idx="3131">
                  <c:v>752.3800048828125</c:v>
                </c:pt>
                <c:pt idx="3132">
                  <c:v>762.34002685546875</c:v>
                </c:pt>
                <c:pt idx="3133">
                  <c:v>771.32000732421875</c:v>
                </c:pt>
                <c:pt idx="3134">
                  <c:v>772.530029296875</c:v>
                </c:pt>
                <c:pt idx="3135">
                  <c:v>786.42999267578125</c:v>
                </c:pt>
                <c:pt idx="3136">
                  <c:v>784.04998779296875</c:v>
                </c:pt>
                <c:pt idx="3137">
                  <c:v>764.83001708984375</c:v>
                </c:pt>
                <c:pt idx="3138">
                  <c:v>775.15997314453125</c:v>
                </c:pt>
                <c:pt idx="3139">
                  <c:v>761.9000244140625</c:v>
                </c:pt>
                <c:pt idx="3140">
                  <c:v>765.02001953125</c:v>
                </c:pt>
                <c:pt idx="3141">
                  <c:v>776.239990234375</c:v>
                </c:pt>
                <c:pt idx="3142">
                  <c:v>775.8900146484375</c:v>
                </c:pt>
                <c:pt idx="3143">
                  <c:v>798.489990234375</c:v>
                </c:pt>
                <c:pt idx="3144">
                  <c:v>807.94000244140625</c:v>
                </c:pt>
                <c:pt idx="3145">
                  <c:v>818.489990234375</c:v>
                </c:pt>
                <c:pt idx="3146">
                  <c:v>817.42999267578125</c:v>
                </c:pt>
                <c:pt idx="3147">
                  <c:v>807.1400146484375</c:v>
                </c:pt>
                <c:pt idx="3148">
                  <c:v>804.79998779296875</c:v>
                </c:pt>
                <c:pt idx="3149">
                  <c:v>795.16998291015625</c:v>
                </c:pt>
                <c:pt idx="3150">
                  <c:v>792.260009765625</c:v>
                </c:pt>
                <c:pt idx="3151">
                  <c:v>789.6199951171875</c:v>
                </c:pt>
                <c:pt idx="3152">
                  <c:v>800.989990234375</c:v>
                </c:pt>
                <c:pt idx="3153">
                  <c:v>796.65997314453125</c:v>
                </c:pt>
                <c:pt idx="3154">
                  <c:v>799.45001220703125</c:v>
                </c:pt>
                <c:pt idx="3155">
                  <c:v>805.05999755859375</c:v>
                </c:pt>
                <c:pt idx="3156">
                  <c:v>802.16998291015625</c:v>
                </c:pt>
                <c:pt idx="3157">
                  <c:v>791.53997802734375</c:v>
                </c:pt>
                <c:pt idx="3158">
                  <c:v>778.9000244140625</c:v>
                </c:pt>
                <c:pt idx="3159">
                  <c:v>767.75</c:v>
                </c:pt>
                <c:pt idx="3160">
                  <c:v>769.30999755859375</c:v>
                </c:pt>
                <c:pt idx="3161">
                  <c:v>777.1099853515625</c:v>
                </c:pt>
                <c:pt idx="3162">
                  <c:v>796</c:v>
                </c:pt>
                <c:pt idx="3163">
                  <c:v>791.58001708984375</c:v>
                </c:pt>
                <c:pt idx="3164">
                  <c:v>786.94000244140625</c:v>
                </c:pt>
                <c:pt idx="3165">
                  <c:v>771.1300048828125</c:v>
                </c:pt>
                <c:pt idx="3166">
                  <c:v>768.5999755859375</c:v>
                </c:pt>
                <c:pt idx="3167">
                  <c:v>788.47998046875</c:v>
                </c:pt>
                <c:pt idx="3168">
                  <c:v>794.3499755859375</c:v>
                </c:pt>
                <c:pt idx="3169">
                  <c:v>801.34002685546875</c:v>
                </c:pt>
                <c:pt idx="3170">
                  <c:v>800.15997314453125</c:v>
                </c:pt>
                <c:pt idx="3171">
                  <c:v>802.9000244140625</c:v>
                </c:pt>
                <c:pt idx="3172">
                  <c:v>801.54998779296875</c:v>
                </c:pt>
                <c:pt idx="3173">
                  <c:v>799.489990234375</c:v>
                </c:pt>
                <c:pt idx="3174">
                  <c:v>796.8800048828125</c:v>
                </c:pt>
                <c:pt idx="3175">
                  <c:v>804.260009765625</c:v>
                </c:pt>
                <c:pt idx="3176">
                  <c:v>813.08001708984375</c:v>
                </c:pt>
                <c:pt idx="3177">
                  <c:v>819.8900146484375</c:v>
                </c:pt>
                <c:pt idx="3178">
                  <c:v>816.510009765625</c:v>
                </c:pt>
                <c:pt idx="3179">
                  <c:v>815.3599853515625</c:v>
                </c:pt>
                <c:pt idx="3180">
                  <c:v>812.55999755859375</c:v>
                </c:pt>
                <c:pt idx="3181">
                  <c:v>806</c:v>
                </c:pt>
                <c:pt idx="3182">
                  <c:v>809.19000244140625</c:v>
                </c:pt>
                <c:pt idx="3183">
                  <c:v>810.4000244140625</c:v>
                </c:pt>
                <c:pt idx="3184">
                  <c:v>814.280029296875</c:v>
                </c:pt>
                <c:pt idx="3185">
                  <c:v>817.84002685546875</c:v>
                </c:pt>
                <c:pt idx="3186">
                  <c:v>808.6400146484375</c:v>
                </c:pt>
                <c:pt idx="3187">
                  <c:v>812.09002685546875</c:v>
                </c:pt>
                <c:pt idx="3188">
                  <c:v>822.1400146484375</c:v>
                </c:pt>
                <c:pt idx="3189">
                  <c:v>821.22998046875</c:v>
                </c:pt>
                <c:pt idx="3190">
                  <c:v>837.95001220703125</c:v>
                </c:pt>
                <c:pt idx="3191">
                  <c:v>842.27001953125</c:v>
                </c:pt>
                <c:pt idx="3192">
                  <c:v>839.3699951171875</c:v>
                </c:pt>
                <c:pt idx="3193">
                  <c:v>841.91998291015625</c:v>
                </c:pt>
                <c:pt idx="3194">
                  <c:v>845.1199951171875</c:v>
                </c:pt>
                <c:pt idx="3195">
                  <c:v>856.1199951171875</c:v>
                </c:pt>
                <c:pt idx="3196">
                  <c:v>864.70001220703125</c:v>
                </c:pt>
                <c:pt idx="3197">
                  <c:v>858.9000244140625</c:v>
                </c:pt>
                <c:pt idx="3198">
                  <c:v>856.92999267578125</c:v>
                </c:pt>
                <c:pt idx="3199">
                  <c:v>856.08001708984375</c:v>
                </c:pt>
                <c:pt idx="3200">
                  <c:v>851.510009765625</c:v>
                </c:pt>
                <c:pt idx="3201">
                  <c:v>855.510009765625</c:v>
                </c:pt>
                <c:pt idx="3202">
                  <c:v>851.760009765625</c:v>
                </c:pt>
                <c:pt idx="3203">
                  <c:v>839.1199951171875</c:v>
                </c:pt>
                <c:pt idx="3204">
                  <c:v>833.92999267578125</c:v>
                </c:pt>
                <c:pt idx="3205">
                  <c:v>843.53997802734375</c:v>
                </c:pt>
                <c:pt idx="3206">
                  <c:v>837.45001220703125</c:v>
                </c:pt>
                <c:pt idx="3207">
                  <c:v>840.30999755859375</c:v>
                </c:pt>
                <c:pt idx="3208">
                  <c:v>840.510009765625</c:v>
                </c:pt>
                <c:pt idx="3209">
                  <c:v>838.780029296875</c:v>
                </c:pt>
                <c:pt idx="3210">
                  <c:v>844.6500244140625</c:v>
                </c:pt>
                <c:pt idx="3211">
                  <c:v>842.8599853515625</c:v>
                </c:pt>
                <c:pt idx="3212">
                  <c:v>838.40997314453125</c:v>
                </c:pt>
                <c:pt idx="3213">
                  <c:v>827.91998291015625</c:v>
                </c:pt>
                <c:pt idx="3214">
                  <c:v>826.75</c:v>
                </c:pt>
                <c:pt idx="3215">
                  <c:v>829.780029296875</c:v>
                </c:pt>
                <c:pt idx="3216">
                  <c:v>823.09002685546875</c:v>
                </c:pt>
                <c:pt idx="3217">
                  <c:v>828.280029296875</c:v>
                </c:pt>
                <c:pt idx="3218">
                  <c:v>835.44000244140625</c:v>
                </c:pt>
                <c:pt idx="3219">
                  <c:v>842.52001953125</c:v>
                </c:pt>
                <c:pt idx="3220">
                  <c:v>837.1199951171875</c:v>
                </c:pt>
                <c:pt idx="3221">
                  <c:v>821</c:v>
                </c:pt>
                <c:pt idx="3222">
                  <c:v>820.52001953125</c:v>
                </c:pt>
                <c:pt idx="3223">
                  <c:v>816.20001220703125</c:v>
                </c:pt>
                <c:pt idx="3224">
                  <c:v>813.6500244140625</c:v>
                </c:pt>
                <c:pt idx="3225">
                  <c:v>816.82000732421875</c:v>
                </c:pt>
                <c:pt idx="3226">
                  <c:v>813.25</c:v>
                </c:pt>
                <c:pt idx="3227">
                  <c:v>818.72998046875</c:v>
                </c:pt>
                <c:pt idx="3228">
                  <c:v>827.8499755859375</c:v>
                </c:pt>
                <c:pt idx="3229">
                  <c:v>814.3699951171875</c:v>
                </c:pt>
                <c:pt idx="3230">
                  <c:v>819.53997802734375</c:v>
                </c:pt>
                <c:pt idx="3231">
                  <c:v>825.6400146484375</c:v>
                </c:pt>
                <c:pt idx="3232">
                  <c:v>804.52001953125</c:v>
                </c:pt>
                <c:pt idx="3233">
                  <c:v>793.6500244140625</c:v>
                </c:pt>
                <c:pt idx="3234">
                  <c:v>795.02001953125</c:v>
                </c:pt>
                <c:pt idx="3235">
                  <c:v>793.760009765625</c:v>
                </c:pt>
                <c:pt idx="3236">
                  <c:v>789.010009765625</c:v>
                </c:pt>
                <c:pt idx="3237">
                  <c:v>773.20001220703125</c:v>
                </c:pt>
                <c:pt idx="3238">
                  <c:v>769.47998046875</c:v>
                </c:pt>
                <c:pt idx="3239">
                  <c:v>776.280029296875</c:v>
                </c:pt>
                <c:pt idx="3240">
                  <c:v>793.05999755859375</c:v>
                </c:pt>
                <c:pt idx="3241">
                  <c:v>793.80999755859375</c:v>
                </c:pt>
                <c:pt idx="3242">
                  <c:v>798.3800048828125</c:v>
                </c:pt>
                <c:pt idx="3243">
                  <c:v>807.17999267578125</c:v>
                </c:pt>
                <c:pt idx="3244">
                  <c:v>809.02001953125</c:v>
                </c:pt>
                <c:pt idx="3245">
                  <c:v>807.739990234375</c:v>
                </c:pt>
                <c:pt idx="3246">
                  <c:v>813.5</c:v>
                </c:pt>
                <c:pt idx="3247">
                  <c:v>823.20001220703125</c:v>
                </c:pt>
                <c:pt idx="3248">
                  <c:v>821.91998291015625</c:v>
                </c:pt>
                <c:pt idx="3249">
                  <c:v>820.79998779296875</c:v>
                </c:pt>
                <c:pt idx="3250">
                  <c:v>822.1199951171875</c:v>
                </c:pt>
                <c:pt idx="3251">
                  <c:v>820.5999755859375</c:v>
                </c:pt>
                <c:pt idx="3252">
                  <c:v>821.78997802734375</c:v>
                </c:pt>
                <c:pt idx="3253">
                  <c:v>822.27001953125</c:v>
                </c:pt>
                <c:pt idx="3254">
                  <c:v>826.260009765625</c:v>
                </c:pt>
                <c:pt idx="3255">
                  <c:v>834.989990234375</c:v>
                </c:pt>
                <c:pt idx="3256">
                  <c:v>829.3900146484375</c:v>
                </c:pt>
                <c:pt idx="3257">
                  <c:v>824.20001220703125</c:v>
                </c:pt>
                <c:pt idx="3258">
                  <c:v>823.75</c:v>
                </c:pt>
                <c:pt idx="3259">
                  <c:v>835</c:v>
                </c:pt>
                <c:pt idx="3260">
                  <c:v>847.69000244140625</c:v>
                </c:pt>
                <c:pt idx="3261">
                  <c:v>847.8900146484375</c:v>
                </c:pt>
                <c:pt idx="3262">
                  <c:v>852.489990234375</c:v>
                </c:pt>
                <c:pt idx="3263">
                  <c:v>847.91998291015625</c:v>
                </c:pt>
                <c:pt idx="3264">
                  <c:v>844.739990234375</c:v>
                </c:pt>
                <c:pt idx="3265">
                  <c:v>838.8900146484375</c:v>
                </c:pt>
                <c:pt idx="3266">
                  <c:v>837.4000244140625</c:v>
                </c:pt>
                <c:pt idx="3267">
                  <c:v>832.0999755859375</c:v>
                </c:pt>
                <c:pt idx="3268">
                  <c:v>849.3499755859375</c:v>
                </c:pt>
                <c:pt idx="3269">
                  <c:v>873.41998291015625</c:v>
                </c:pt>
                <c:pt idx="3270">
                  <c:v>872.5999755859375</c:v>
                </c:pt>
                <c:pt idx="3271">
                  <c:v>879.1500244140625</c:v>
                </c:pt>
                <c:pt idx="3272">
                  <c:v>875.79998779296875</c:v>
                </c:pt>
                <c:pt idx="3273">
                  <c:v>874.70001220703125</c:v>
                </c:pt>
                <c:pt idx="3274">
                  <c:v>879.510009765625</c:v>
                </c:pt>
                <c:pt idx="3275">
                  <c:v>881.239990234375</c:v>
                </c:pt>
                <c:pt idx="3276">
                  <c:v>880.77001953125</c:v>
                </c:pt>
                <c:pt idx="3277">
                  <c:v>880.0999755859375</c:v>
                </c:pt>
                <c:pt idx="3278">
                  <c:v>884.5999755859375</c:v>
                </c:pt>
                <c:pt idx="3279">
                  <c:v>882.30999755859375</c:v>
                </c:pt>
                <c:pt idx="3280">
                  <c:v>890.3599853515625</c:v>
                </c:pt>
                <c:pt idx="3281">
                  <c:v>892.79998779296875</c:v>
                </c:pt>
                <c:pt idx="3282">
                  <c:v>899.239990234375</c:v>
                </c:pt>
                <c:pt idx="3283">
                  <c:v>896.70001220703125</c:v>
                </c:pt>
                <c:pt idx="3284">
                  <c:v>900.19000244140625</c:v>
                </c:pt>
                <c:pt idx="3285">
                  <c:v>905.239990234375</c:v>
                </c:pt>
                <c:pt idx="3286">
                  <c:v>906.71002197265625</c:v>
                </c:pt>
                <c:pt idx="3287">
                  <c:v>907.30999755859375</c:v>
                </c:pt>
                <c:pt idx="3288">
                  <c:v>896.90997314453125</c:v>
                </c:pt>
                <c:pt idx="3289">
                  <c:v>902.09002685546875</c:v>
                </c:pt>
                <c:pt idx="3290">
                  <c:v>911.20001220703125</c:v>
                </c:pt>
                <c:pt idx="3291">
                  <c:v>899.280029296875</c:v>
                </c:pt>
                <c:pt idx="3292">
                  <c:v>908.219970703125</c:v>
                </c:pt>
                <c:pt idx="3293">
                  <c:v>911.28997802734375</c:v>
                </c:pt>
                <c:pt idx="3294">
                  <c:v>908.0999755859375</c:v>
                </c:pt>
                <c:pt idx="3295">
                  <c:v>913.66998291015625</c:v>
                </c:pt>
                <c:pt idx="3296">
                  <c:v>913.030029296875</c:v>
                </c:pt>
                <c:pt idx="3297">
                  <c:v>917.52001953125</c:v>
                </c:pt>
                <c:pt idx="3298">
                  <c:v>920.58001708984375</c:v>
                </c:pt>
                <c:pt idx="3299">
                  <c:v>923.760009765625</c:v>
                </c:pt>
                <c:pt idx="3300">
                  <c:v>923.1500244140625</c:v>
                </c:pt>
                <c:pt idx="3301">
                  <c:v>932</c:v>
                </c:pt>
                <c:pt idx="3302">
                  <c:v>913.5</c:v>
                </c:pt>
                <c:pt idx="3303">
                  <c:v>905.4000244140625</c:v>
                </c:pt>
                <c:pt idx="3304">
                  <c:v>916.1500244140625</c:v>
                </c:pt>
                <c:pt idx="3305">
                  <c:v>895.84002685546875</c:v>
                </c:pt>
                <c:pt idx="3306">
                  <c:v>900.04998779296875</c:v>
                </c:pt>
                <c:pt idx="3307">
                  <c:v>909.91998291015625</c:v>
                </c:pt>
                <c:pt idx="3308">
                  <c:v>911.1099853515625</c:v>
                </c:pt>
                <c:pt idx="3309">
                  <c:v>914.72998046875</c:v>
                </c:pt>
                <c:pt idx="3310">
                  <c:v>916.67999267578125</c:v>
                </c:pt>
                <c:pt idx="3311">
                  <c:v>927.4000244140625</c:v>
                </c:pt>
                <c:pt idx="3312">
                  <c:v>929.96002197265625</c:v>
                </c:pt>
                <c:pt idx="3313">
                  <c:v>934.57000732421875</c:v>
                </c:pt>
                <c:pt idx="3314">
                  <c:v>942.5</c:v>
                </c:pt>
                <c:pt idx="3315">
                  <c:v>942.510009765625</c:v>
                </c:pt>
                <c:pt idx="3316">
                  <c:v>940.260009765625</c:v>
                </c:pt>
                <c:pt idx="3317">
                  <c:v>943.9000244140625</c:v>
                </c:pt>
                <c:pt idx="3318">
                  <c:v>953.07000732421875</c:v>
                </c:pt>
                <c:pt idx="3319">
                  <c:v>952.47998046875</c:v>
                </c:pt>
                <c:pt idx="3320">
                  <c:v>947.20001220703125</c:v>
                </c:pt>
                <c:pt idx="3321">
                  <c:v>942.8499755859375</c:v>
                </c:pt>
                <c:pt idx="3322">
                  <c:v>951.95001220703125</c:v>
                </c:pt>
                <c:pt idx="3323">
                  <c:v>943.91998291015625</c:v>
                </c:pt>
                <c:pt idx="3324">
                  <c:v>946.27001953125</c:v>
                </c:pt>
                <c:pt idx="3325">
                  <c:v>945.8499755859375</c:v>
                </c:pt>
                <c:pt idx="3326">
                  <c:v>949.82000732421875</c:v>
                </c:pt>
                <c:pt idx="3327">
                  <c:v>950.239990234375</c:v>
                </c:pt>
                <c:pt idx="3328">
                  <c:v>951.53997802734375</c:v>
                </c:pt>
                <c:pt idx="3329">
                  <c:v>938.78997802734375</c:v>
                </c:pt>
                <c:pt idx="3330">
                  <c:v>934.29998779296875</c:v>
                </c:pt>
                <c:pt idx="3331">
                  <c:v>918.71002197265625</c:v>
                </c:pt>
                <c:pt idx="3332">
                  <c:v>925.65997314453125</c:v>
                </c:pt>
                <c:pt idx="3333">
                  <c:v>923.280029296875</c:v>
                </c:pt>
                <c:pt idx="3334">
                  <c:v>931.489990234375</c:v>
                </c:pt>
                <c:pt idx="3335">
                  <c:v>929.34002685546875</c:v>
                </c:pt>
                <c:pt idx="3336">
                  <c:v>946.09002685546875</c:v>
                </c:pt>
                <c:pt idx="3337">
                  <c:v>947.04998779296875</c:v>
                </c:pt>
                <c:pt idx="3338">
                  <c:v>942.8499755859375</c:v>
                </c:pt>
                <c:pt idx="3339">
                  <c:v>907.17999267578125</c:v>
                </c:pt>
                <c:pt idx="3340">
                  <c:v>923.29998779296875</c:v>
                </c:pt>
                <c:pt idx="3341">
                  <c:v>906.79998779296875</c:v>
                </c:pt>
                <c:pt idx="3342">
                  <c:v>901.510009765625</c:v>
                </c:pt>
                <c:pt idx="3343">
                  <c:v>912.5</c:v>
                </c:pt>
                <c:pt idx="3344">
                  <c:v>914.79998779296875</c:v>
                </c:pt>
                <c:pt idx="3345">
                  <c:v>929.3599853515625</c:v>
                </c:pt>
                <c:pt idx="3346">
                  <c:v>934.1099853515625</c:v>
                </c:pt>
                <c:pt idx="3347">
                  <c:v>940.280029296875</c:v>
                </c:pt>
                <c:pt idx="3348">
                  <c:v>935.25</c:v>
                </c:pt>
                <c:pt idx="3349">
                  <c:v>942.42999267578125</c:v>
                </c:pt>
                <c:pt idx="3350">
                  <c:v>947.46002197265625</c:v>
                </c:pt>
                <c:pt idx="3351">
                  <c:v>924.21002197265625</c:v>
                </c:pt>
                <c:pt idx="3352">
                  <c:v>939.8499755859375</c:v>
                </c:pt>
                <c:pt idx="3353">
                  <c:v>954.41998291015625</c:v>
                </c:pt>
                <c:pt idx="3354">
                  <c:v>959.79998779296875</c:v>
                </c:pt>
                <c:pt idx="3355">
                  <c:v>967.82000732421875</c:v>
                </c:pt>
                <c:pt idx="3356">
                  <c:v>970.40997314453125</c:v>
                </c:pt>
                <c:pt idx="3357">
                  <c:v>966.260009765625</c:v>
                </c:pt>
                <c:pt idx="3358">
                  <c:v>975.15997314453125</c:v>
                </c:pt>
                <c:pt idx="3359">
                  <c:v>973.78997802734375</c:v>
                </c:pt>
                <c:pt idx="3360">
                  <c:v>985.96002197265625</c:v>
                </c:pt>
                <c:pt idx="3361">
                  <c:v>988.53997802734375</c:v>
                </c:pt>
                <c:pt idx="3362">
                  <c:v>985.34002685546875</c:v>
                </c:pt>
                <c:pt idx="3363">
                  <c:v>996.280029296875</c:v>
                </c:pt>
                <c:pt idx="3364">
                  <c:v>997.97998046875</c:v>
                </c:pt>
                <c:pt idx="3365">
                  <c:v>998.780029296875</c:v>
                </c:pt>
                <c:pt idx="3366">
                  <c:v>982.260009765625</c:v>
                </c:pt>
                <c:pt idx="3367">
                  <c:v>984.280029296875</c:v>
                </c:pt>
                <c:pt idx="3368">
                  <c:v>984.280029296875</c:v>
                </c:pt>
                <c:pt idx="3369">
                  <c:v>997.3499755859375</c:v>
                </c:pt>
                <c:pt idx="3370">
                  <c:v>986.96002197265625</c:v>
                </c:pt>
                <c:pt idx="3371">
                  <c:v>994.42999267578125</c:v>
                </c:pt>
                <c:pt idx="3372">
                  <c:v>984.1500244140625</c:v>
                </c:pt>
                <c:pt idx="3373">
                  <c:v>990.530029296875</c:v>
                </c:pt>
                <c:pt idx="3374">
                  <c:v>981.969970703125</c:v>
                </c:pt>
                <c:pt idx="3375">
                  <c:v>968.15997314453125</c:v>
                </c:pt>
                <c:pt idx="3376">
                  <c:v>979.46002197265625</c:v>
                </c:pt>
                <c:pt idx="3377">
                  <c:v>987.6199951171875</c:v>
                </c:pt>
                <c:pt idx="3378">
                  <c:v>992.66998291015625</c:v>
                </c:pt>
                <c:pt idx="3379">
                  <c:v>981.45001220703125</c:v>
                </c:pt>
                <c:pt idx="3380">
                  <c:v>972.30999755859375</c:v>
                </c:pt>
                <c:pt idx="3381">
                  <c:v>989.69000244140625</c:v>
                </c:pt>
                <c:pt idx="3382">
                  <c:v>981.3800048828125</c:v>
                </c:pt>
                <c:pt idx="3383">
                  <c:v>987.84002685546875</c:v>
                </c:pt>
                <c:pt idx="3384">
                  <c:v>999.989990234375</c:v>
                </c:pt>
                <c:pt idx="3385">
                  <c:v>986.5</c:v>
                </c:pt>
                <c:pt idx="3386">
                  <c:v>960.52001953125</c:v>
                </c:pt>
                <c:pt idx="3387">
                  <c:v>963.67999267578125</c:v>
                </c:pt>
                <c:pt idx="3388">
                  <c:v>951.04998779296875</c:v>
                </c:pt>
                <c:pt idx="3389">
                  <c:v>961.260009765625</c:v>
                </c:pt>
                <c:pt idx="3390">
                  <c:v>963.83001708984375</c:v>
                </c:pt>
                <c:pt idx="3391">
                  <c:v>979.91998291015625</c:v>
                </c:pt>
                <c:pt idx="3392">
                  <c:v>977.47998046875</c:v>
                </c:pt>
                <c:pt idx="3393">
                  <c:v>989.84002685546875</c:v>
                </c:pt>
                <c:pt idx="3394">
                  <c:v>989.469970703125</c:v>
                </c:pt>
                <c:pt idx="3395">
                  <c:v>991.1300048828125</c:v>
                </c:pt>
                <c:pt idx="3396">
                  <c:v>1005.390014648438</c:v>
                </c:pt>
                <c:pt idx="3397">
                  <c:v>1009.25</c:v>
                </c:pt>
                <c:pt idx="3398">
                  <c:v>1018.049987792969</c:v>
                </c:pt>
                <c:pt idx="3399">
                  <c:v>1020.419982910156</c:v>
                </c:pt>
                <c:pt idx="3400">
                  <c:v>1033.180053710938</c:v>
                </c:pt>
                <c:pt idx="3401">
                  <c:v>1036.52001953125</c:v>
                </c:pt>
                <c:pt idx="3402">
                  <c:v>1043.300048828125</c:v>
                </c:pt>
                <c:pt idx="3403">
                  <c:v>1038.75</c:v>
                </c:pt>
                <c:pt idx="3404">
                  <c:v>1042.530029296875</c:v>
                </c:pt>
                <c:pt idx="3405">
                  <c:v>1050.27001953125</c:v>
                </c:pt>
                <c:pt idx="3406">
                  <c:v>1050.47998046875</c:v>
                </c:pt>
                <c:pt idx="3407">
                  <c:v>1053.410034179688</c:v>
                </c:pt>
                <c:pt idx="3408">
                  <c:v>1052.199951171875</c:v>
                </c:pt>
                <c:pt idx="3409">
                  <c:v>1043.829956054688</c:v>
                </c:pt>
                <c:pt idx="3410">
                  <c:v>1054.180053710938</c:v>
                </c:pt>
                <c:pt idx="3411">
                  <c:v>1048.510009765625</c:v>
                </c:pt>
                <c:pt idx="3412">
                  <c:v>1040.660034179688</c:v>
                </c:pt>
                <c:pt idx="3413">
                  <c:v>1043.510009765625</c:v>
                </c:pt>
                <c:pt idx="3414">
                  <c:v>1045.260009765625</c:v>
                </c:pt>
                <c:pt idx="3415">
                  <c:v>1059.880004882812</c:v>
                </c:pt>
                <c:pt idx="3416">
                  <c:v>1059.859985351562</c:v>
                </c:pt>
                <c:pt idx="3417">
                  <c:v>1063.010009765625</c:v>
                </c:pt>
                <c:pt idx="3418">
                  <c:v>1052.140014648438</c:v>
                </c:pt>
                <c:pt idx="3419">
                  <c:v>1044.339965820312</c:v>
                </c:pt>
                <c:pt idx="3420">
                  <c:v>1049.469970703125</c:v>
                </c:pt>
                <c:pt idx="3421">
                  <c:v>1048.400024414062</c:v>
                </c:pt>
                <c:pt idx="3422">
                  <c:v>1053.670043945312</c:v>
                </c:pt>
                <c:pt idx="3423">
                  <c:v>1051.989990234375</c:v>
                </c:pt>
                <c:pt idx="3424">
                  <c:v>1047.800048828125</c:v>
                </c:pt>
                <c:pt idx="3425">
                  <c:v>1027.609985351562</c:v>
                </c:pt>
                <c:pt idx="3426">
                  <c:v>1024.300048828125</c:v>
                </c:pt>
                <c:pt idx="3427">
                  <c:v>1013.25</c:v>
                </c:pt>
                <c:pt idx="3428">
                  <c:v>1028.569946289062</c:v>
                </c:pt>
                <c:pt idx="3429">
                  <c:v>1021.580017089844</c:v>
                </c:pt>
                <c:pt idx="3430">
                  <c:v>1036.199951171875</c:v>
                </c:pt>
                <c:pt idx="3431">
                  <c:v>1038.239990234375</c:v>
                </c:pt>
                <c:pt idx="3432">
                  <c:v>1038.469970703125</c:v>
                </c:pt>
                <c:pt idx="3433">
                  <c:v>1013.489990234375</c:v>
                </c:pt>
                <c:pt idx="3434">
                  <c:v>1016.5</c:v>
                </c:pt>
                <c:pt idx="3435">
                  <c:v>1026.93994140625</c:v>
                </c:pt>
                <c:pt idx="3436">
                  <c:v>1010.900024414062</c:v>
                </c:pt>
                <c:pt idx="3437">
                  <c:v>1016.260009765625</c:v>
                </c:pt>
                <c:pt idx="3438">
                  <c:v>1025.579956054688</c:v>
                </c:pt>
                <c:pt idx="3439">
                  <c:v>1028.68994140625</c:v>
                </c:pt>
                <c:pt idx="3440">
                  <c:v>1029.550048828125</c:v>
                </c:pt>
                <c:pt idx="3441">
                  <c:v>1046.079956054688</c:v>
                </c:pt>
                <c:pt idx="3442">
                  <c:v>1055.719970703125</c:v>
                </c:pt>
                <c:pt idx="3443">
                  <c:v>1055.339965820312</c:v>
                </c:pt>
                <c:pt idx="3444">
                  <c:v>1048.47998046875</c:v>
                </c:pt>
                <c:pt idx="3445">
                  <c:v>1053.97998046875</c:v>
                </c:pt>
                <c:pt idx="3446">
                  <c:v>1056.25</c:v>
                </c:pt>
                <c:pt idx="3447">
                  <c:v>1066.390014648438</c:v>
                </c:pt>
                <c:pt idx="3448">
                  <c:v>1076.969970703125</c:v>
                </c:pt>
                <c:pt idx="3449">
                  <c:v>1075.27001953125</c:v>
                </c:pt>
                <c:pt idx="3450">
                  <c:v>1072.829956054688</c:v>
                </c:pt>
                <c:pt idx="3451">
                  <c:v>1072.130004882812</c:v>
                </c:pt>
                <c:pt idx="3452">
                  <c:v>1074.680053710938</c:v>
                </c:pt>
                <c:pt idx="3453">
                  <c:v>1073.510009765625</c:v>
                </c:pt>
                <c:pt idx="3454">
                  <c:v>1078.410034179688</c:v>
                </c:pt>
                <c:pt idx="3455">
                  <c:v>1074.18994140625</c:v>
                </c:pt>
                <c:pt idx="3456">
                  <c:v>1073.7900390625</c:v>
                </c:pt>
                <c:pt idx="3457">
                  <c:v>1087.430053710938</c:v>
                </c:pt>
                <c:pt idx="3458">
                  <c:v>1082.550048828125</c:v>
                </c:pt>
                <c:pt idx="3459">
                  <c:v>1070.900024414062</c:v>
                </c:pt>
                <c:pt idx="3460">
                  <c:v>1078.25</c:v>
                </c:pt>
                <c:pt idx="3461">
                  <c:v>1065.7900390625</c:v>
                </c:pt>
                <c:pt idx="3462">
                  <c:v>1047.260009765625</c:v>
                </c:pt>
                <c:pt idx="3463">
                  <c:v>1043.4599609375</c:v>
                </c:pt>
                <c:pt idx="3464">
                  <c:v>1069.5</c:v>
                </c:pt>
                <c:pt idx="3465">
                  <c:v>1084.31005859375</c:v>
                </c:pt>
                <c:pt idx="3466">
                  <c:v>1090.300048828125</c:v>
                </c:pt>
                <c:pt idx="3467">
                  <c:v>1079.619995117188</c:v>
                </c:pt>
                <c:pt idx="3468">
                  <c:v>1092.420043945312</c:v>
                </c:pt>
                <c:pt idx="3469">
                  <c:v>1102.27001953125</c:v>
                </c:pt>
                <c:pt idx="3470">
                  <c:v>1114.77001953125</c:v>
                </c:pt>
                <c:pt idx="3471">
                  <c:v>1112.47998046875</c:v>
                </c:pt>
                <c:pt idx="3472">
                  <c:v>1115.630004882812</c:v>
                </c:pt>
                <c:pt idx="3473">
                  <c:v>1110.930053710938</c:v>
                </c:pt>
                <c:pt idx="3474">
                  <c:v>1118.849975585938</c:v>
                </c:pt>
                <c:pt idx="3475">
                  <c:v>1118.339965820312</c:v>
                </c:pt>
                <c:pt idx="3476">
                  <c:v>1117.969970703125</c:v>
                </c:pt>
                <c:pt idx="3477">
                  <c:v>1121.069946289062</c:v>
                </c:pt>
                <c:pt idx="3478">
                  <c:v>1105.5</c:v>
                </c:pt>
                <c:pt idx="3479">
                  <c:v>1100.150024414062</c:v>
                </c:pt>
                <c:pt idx="3480">
                  <c:v>1095.670043945312</c:v>
                </c:pt>
                <c:pt idx="3481">
                  <c:v>1108.280029296875</c:v>
                </c:pt>
                <c:pt idx="3482">
                  <c:v>1103.589965820312</c:v>
                </c:pt>
                <c:pt idx="3483">
                  <c:v>1098.630004882812</c:v>
                </c:pt>
                <c:pt idx="3484">
                  <c:v>1079.089965820312</c:v>
                </c:pt>
                <c:pt idx="3485">
                  <c:v>1099.969970703125</c:v>
                </c:pt>
                <c:pt idx="3486">
                  <c:v>1101.5</c:v>
                </c:pt>
                <c:pt idx="3487">
                  <c:v>1101.469970703125</c:v>
                </c:pt>
                <c:pt idx="3488">
                  <c:v>1112.180053710938</c:v>
                </c:pt>
                <c:pt idx="3489">
                  <c:v>1111.43994140625</c:v>
                </c:pt>
                <c:pt idx="3490">
                  <c:v>1116.199951171875</c:v>
                </c:pt>
                <c:pt idx="3491">
                  <c:v>1107.2900390625</c:v>
                </c:pt>
                <c:pt idx="3492">
                  <c:v>1101.380004882812</c:v>
                </c:pt>
                <c:pt idx="3493">
                  <c:v>1099.7900390625</c:v>
                </c:pt>
                <c:pt idx="3494">
                  <c:v>1119.619995117188</c:v>
                </c:pt>
                <c:pt idx="3495">
                  <c:v>1124.920043945312</c:v>
                </c:pt>
                <c:pt idx="3496">
                  <c:v>1124.719970703125</c:v>
                </c:pt>
                <c:pt idx="3497">
                  <c:v>1134.530029296875</c:v>
                </c:pt>
                <c:pt idx="3498">
                  <c:v>1141.329956054688</c:v>
                </c:pt>
                <c:pt idx="3499">
                  <c:v>1142.890014648438</c:v>
                </c:pt>
                <c:pt idx="3500">
                  <c:v>1129.119995117188</c:v>
                </c:pt>
                <c:pt idx="3501">
                  <c:v>1123.780029296875</c:v>
                </c:pt>
                <c:pt idx="3502">
                  <c:v>1121.380004882812</c:v>
                </c:pt>
                <c:pt idx="3503">
                  <c:v>1122.469970703125</c:v>
                </c:pt>
                <c:pt idx="3504">
                  <c:v>1131.380004882812</c:v>
                </c:pt>
                <c:pt idx="3505">
                  <c:v>1129.4599609375</c:v>
                </c:pt>
                <c:pt idx="3506">
                  <c:v>1119.68994140625</c:v>
                </c:pt>
                <c:pt idx="3507">
                  <c:v>1101.5</c:v>
                </c:pt>
                <c:pt idx="3508">
                  <c:v>1103.27001953125</c:v>
                </c:pt>
                <c:pt idx="3509">
                  <c:v>1107.050048828125</c:v>
                </c:pt>
                <c:pt idx="3510">
                  <c:v>1119.849975585938</c:v>
                </c:pt>
                <c:pt idx="3511">
                  <c:v>1118.890014648438</c:v>
                </c:pt>
                <c:pt idx="3512">
                  <c:v>1133.719970703125</c:v>
                </c:pt>
                <c:pt idx="3513">
                  <c:v>1125.449951171875</c:v>
                </c:pt>
                <c:pt idx="3514">
                  <c:v>1146.469970703125</c:v>
                </c:pt>
                <c:pt idx="3515">
                  <c:v>1157.219970703125</c:v>
                </c:pt>
                <c:pt idx="3516">
                  <c:v>1161.800048828125</c:v>
                </c:pt>
                <c:pt idx="3517">
                  <c:v>1162.650024414062</c:v>
                </c:pt>
                <c:pt idx="3518">
                  <c:v>1161.089965820312</c:v>
                </c:pt>
                <c:pt idx="3519">
                  <c:v>1160.589965820312</c:v>
                </c:pt>
                <c:pt idx="3520">
                  <c:v>1163.640014648438</c:v>
                </c:pt>
                <c:pt idx="3521">
                  <c:v>1150.719970703125</c:v>
                </c:pt>
                <c:pt idx="3522">
                  <c:v>1156.089965820312</c:v>
                </c:pt>
                <c:pt idx="3523">
                  <c:v>1147.160034179688</c:v>
                </c:pt>
                <c:pt idx="3524">
                  <c:v>1157.630004882812</c:v>
                </c:pt>
                <c:pt idx="3525">
                  <c:v>1157.4599609375</c:v>
                </c:pt>
                <c:pt idx="3526">
                  <c:v>1158.349975585938</c:v>
                </c:pt>
                <c:pt idx="3527">
                  <c:v>1164.530029296875</c:v>
                </c:pt>
                <c:pt idx="3528">
                  <c:v>1148.089965820312</c:v>
                </c:pt>
                <c:pt idx="3529">
                  <c:v>1163.430053710938</c:v>
                </c:pt>
                <c:pt idx="3530">
                  <c:v>1171.349975585938</c:v>
                </c:pt>
                <c:pt idx="3531">
                  <c:v>1173.130004882812</c:v>
                </c:pt>
                <c:pt idx="3532">
                  <c:v>1168.430053710938</c:v>
                </c:pt>
                <c:pt idx="3533">
                  <c:v>1175.719970703125</c:v>
                </c:pt>
                <c:pt idx="3534">
                  <c:v>1181.2900390625</c:v>
                </c:pt>
                <c:pt idx="3535">
                  <c:v>1172.400024414062</c:v>
                </c:pt>
                <c:pt idx="3536">
                  <c:v>1144.130004882812</c:v>
                </c:pt>
                <c:pt idx="3537">
                  <c:v>1127.72998046875</c:v>
                </c:pt>
                <c:pt idx="3538">
                  <c:v>1138.239990234375</c:v>
                </c:pt>
                <c:pt idx="3539">
                  <c:v>1122.449951171875</c:v>
                </c:pt>
                <c:pt idx="3540">
                  <c:v>1139.359985351562</c:v>
                </c:pt>
                <c:pt idx="3541">
                  <c:v>1130.880004882812</c:v>
                </c:pt>
                <c:pt idx="3542">
                  <c:v>1094.579956054688</c:v>
                </c:pt>
                <c:pt idx="3543">
                  <c:v>1102.839965820312</c:v>
                </c:pt>
                <c:pt idx="3544">
                  <c:v>1093.589965820312</c:v>
                </c:pt>
                <c:pt idx="3545">
                  <c:v>1103.930053710938</c:v>
                </c:pt>
                <c:pt idx="3546">
                  <c:v>1116.550048828125</c:v>
                </c:pt>
                <c:pt idx="3547">
                  <c:v>1118.72998046875</c:v>
                </c:pt>
                <c:pt idx="3548">
                  <c:v>1129.160034179688</c:v>
                </c:pt>
                <c:pt idx="3549">
                  <c:v>1132.5400390625</c:v>
                </c:pt>
                <c:pt idx="3550">
                  <c:v>1147.7900390625</c:v>
                </c:pt>
                <c:pt idx="3551">
                  <c:v>1149.2099609375</c:v>
                </c:pt>
                <c:pt idx="3552">
                  <c:v>1161.47998046875</c:v>
                </c:pt>
                <c:pt idx="3553">
                  <c:v>1149.069946289062</c:v>
                </c:pt>
                <c:pt idx="3554">
                  <c:v>1162.119995117188</c:v>
                </c:pt>
                <c:pt idx="3555">
                  <c:v>1164.630004882812</c:v>
                </c:pt>
                <c:pt idx="3556">
                  <c:v>1174.550048828125</c:v>
                </c:pt>
                <c:pt idx="3557">
                  <c:v>1173.949951171875</c:v>
                </c:pt>
                <c:pt idx="3558">
                  <c:v>1181.719970703125</c:v>
                </c:pt>
                <c:pt idx="3559">
                  <c:v>1187.93994140625</c:v>
                </c:pt>
                <c:pt idx="3560">
                  <c:v>1183.030029296875</c:v>
                </c:pt>
                <c:pt idx="3561">
                  <c:v>1176.359985351562</c:v>
                </c:pt>
                <c:pt idx="3562">
                  <c:v>1208.650024414062</c:v>
                </c:pt>
                <c:pt idx="3563">
                  <c:v>1205.910034179688</c:v>
                </c:pt>
                <c:pt idx="3564">
                  <c:v>1204.5400390625</c:v>
                </c:pt>
                <c:pt idx="3565">
                  <c:v>1203.319946289062</c:v>
                </c:pt>
                <c:pt idx="3566">
                  <c:v>1200.5400390625</c:v>
                </c:pt>
                <c:pt idx="3567">
                  <c:v>1187.050048828125</c:v>
                </c:pt>
                <c:pt idx="3568">
                  <c:v>1191.369995117188</c:v>
                </c:pt>
                <c:pt idx="3569">
                  <c:v>1176.739990234375</c:v>
                </c:pt>
                <c:pt idx="3570">
                  <c:v>1181.410034179688</c:v>
                </c:pt>
                <c:pt idx="3571">
                  <c:v>1188.22998046875</c:v>
                </c:pt>
                <c:pt idx="3572">
                  <c:v>1205.0400390625</c:v>
                </c:pt>
                <c:pt idx="3573">
                  <c:v>1195.660034179688</c:v>
                </c:pt>
                <c:pt idx="3574">
                  <c:v>1198.969970703125</c:v>
                </c:pt>
                <c:pt idx="3575">
                  <c:v>1193.72998046875</c:v>
                </c:pt>
                <c:pt idx="3576">
                  <c:v>1178.22998046875</c:v>
                </c:pt>
                <c:pt idx="3577">
                  <c:v>1178.050048828125</c:v>
                </c:pt>
                <c:pt idx="3578">
                  <c:v>1155.489990234375</c:v>
                </c:pt>
                <c:pt idx="3579">
                  <c:v>1151.43994140625</c:v>
                </c:pt>
                <c:pt idx="3580">
                  <c:v>1151.81005859375</c:v>
                </c:pt>
                <c:pt idx="3581">
                  <c:v>1173.0400390625</c:v>
                </c:pt>
                <c:pt idx="3582">
                  <c:v>1188.699951171875</c:v>
                </c:pt>
                <c:pt idx="3583">
                  <c:v>1192.81005859375</c:v>
                </c:pt>
                <c:pt idx="3584">
                  <c:v>1181.119995117188</c:v>
                </c:pt>
                <c:pt idx="3585">
                  <c:v>1153.380004882812</c:v>
                </c:pt>
                <c:pt idx="3586">
                  <c:v>1135.780029296875</c:v>
                </c:pt>
                <c:pt idx="3587">
                  <c:v>1144.239990234375</c:v>
                </c:pt>
                <c:pt idx="3588">
                  <c:v>1159.9599609375</c:v>
                </c:pt>
                <c:pt idx="3589">
                  <c:v>1127.660034179688</c:v>
                </c:pt>
                <c:pt idx="3590">
                  <c:v>1111.43994140625</c:v>
                </c:pt>
                <c:pt idx="3591">
                  <c:v>1115.349975585938</c:v>
                </c:pt>
                <c:pt idx="3592">
                  <c:v>1119.489990234375</c:v>
                </c:pt>
                <c:pt idx="3593">
                  <c:v>1131.77001953125</c:v>
                </c:pt>
                <c:pt idx="3594">
                  <c:v>1137.900024414062</c:v>
                </c:pt>
                <c:pt idx="3595">
                  <c:v>1142.31005859375</c:v>
                </c:pt>
                <c:pt idx="3596">
                  <c:v>1155.609985351562</c:v>
                </c:pt>
                <c:pt idx="3597">
                  <c:v>1147.079956054688</c:v>
                </c:pt>
                <c:pt idx="3598">
                  <c:v>1144.349975585938</c:v>
                </c:pt>
                <c:pt idx="3599">
                  <c:v>1123.030029296875</c:v>
                </c:pt>
                <c:pt idx="3600">
                  <c:v>1117.06005859375</c:v>
                </c:pt>
                <c:pt idx="3601">
                  <c:v>1120.829956054688</c:v>
                </c:pt>
                <c:pt idx="3602">
                  <c:v>1126.859985351562</c:v>
                </c:pt>
                <c:pt idx="3603">
                  <c:v>1125.969970703125</c:v>
                </c:pt>
                <c:pt idx="3604">
                  <c:v>1128.800048828125</c:v>
                </c:pt>
                <c:pt idx="3605">
                  <c:v>1126.300048828125</c:v>
                </c:pt>
                <c:pt idx="3606">
                  <c:v>1108.010009765625</c:v>
                </c:pt>
                <c:pt idx="3607">
                  <c:v>1108.550048828125</c:v>
                </c:pt>
                <c:pt idx="3608">
                  <c:v>1097.430053710938</c:v>
                </c:pt>
                <c:pt idx="3609">
                  <c:v>1107.219970703125</c:v>
                </c:pt>
                <c:pt idx="3610">
                  <c:v>1133.650024414062</c:v>
                </c:pt>
                <c:pt idx="3611">
                  <c:v>1121.160034179688</c:v>
                </c:pt>
                <c:pt idx="3612">
                  <c:v>1103.140014648438</c:v>
                </c:pt>
                <c:pt idx="3613">
                  <c:v>1095.989990234375</c:v>
                </c:pt>
                <c:pt idx="3614">
                  <c:v>1102.910034179688</c:v>
                </c:pt>
                <c:pt idx="3615">
                  <c:v>1114.430053710938</c:v>
                </c:pt>
                <c:pt idx="3616">
                  <c:v>1097.900024414062</c:v>
                </c:pt>
                <c:pt idx="3617">
                  <c:v>1103.630004882812</c:v>
                </c:pt>
                <c:pt idx="3618">
                  <c:v>1113.869995117188</c:v>
                </c:pt>
                <c:pt idx="3619">
                  <c:v>1126.18994140625</c:v>
                </c:pt>
                <c:pt idx="3620">
                  <c:v>1142.199951171875</c:v>
                </c:pt>
                <c:pt idx="3621">
                  <c:v>1136.680053710938</c:v>
                </c:pt>
                <c:pt idx="3622">
                  <c:v>1140.069946289062</c:v>
                </c:pt>
                <c:pt idx="3623">
                  <c:v>1134.5</c:v>
                </c:pt>
                <c:pt idx="3624">
                  <c:v>1128.900024414062</c:v>
                </c:pt>
                <c:pt idx="3625">
                  <c:v>1126.150024414062</c:v>
                </c:pt>
                <c:pt idx="3626">
                  <c:v>1131.219970703125</c:v>
                </c:pt>
                <c:pt idx="3627">
                  <c:v>1153.93994140625</c:v>
                </c:pt>
                <c:pt idx="3628">
                  <c:v>1165.2099609375</c:v>
                </c:pt>
                <c:pt idx="3629">
                  <c:v>1175.880004882812</c:v>
                </c:pt>
                <c:pt idx="3630">
                  <c:v>1172.7099609375</c:v>
                </c:pt>
                <c:pt idx="3631">
                  <c:v>1166.7099609375</c:v>
                </c:pt>
                <c:pt idx="3632">
                  <c:v>1159.400024414062</c:v>
                </c:pt>
                <c:pt idx="3633">
                  <c:v>1162.680053710938</c:v>
                </c:pt>
                <c:pt idx="3634">
                  <c:v>1166.819946289062</c:v>
                </c:pt>
                <c:pt idx="3635">
                  <c:v>1176.619995117188</c:v>
                </c:pt>
                <c:pt idx="3636">
                  <c:v>1183.130004882812</c:v>
                </c:pt>
                <c:pt idx="3637">
                  <c:v>1184.030029296875</c:v>
                </c:pt>
                <c:pt idx="3638">
                  <c:v>1188.430053710938</c:v>
                </c:pt>
                <c:pt idx="3639">
                  <c:v>1184.949951171875</c:v>
                </c:pt>
                <c:pt idx="3640">
                  <c:v>1173.239990234375</c:v>
                </c:pt>
                <c:pt idx="3641">
                  <c:v>1182.680053710938</c:v>
                </c:pt>
                <c:pt idx="3642">
                  <c:v>1180.7099609375</c:v>
                </c:pt>
                <c:pt idx="3643">
                  <c:v>1189.5</c:v>
                </c:pt>
                <c:pt idx="3644">
                  <c:v>1192.9599609375</c:v>
                </c:pt>
                <c:pt idx="3645">
                  <c:v>1205.949951171875</c:v>
                </c:pt>
                <c:pt idx="3646">
                  <c:v>1199.5</c:v>
                </c:pt>
                <c:pt idx="3647">
                  <c:v>1208.150024414062</c:v>
                </c:pt>
                <c:pt idx="3648">
                  <c:v>1186.739990234375</c:v>
                </c:pt>
                <c:pt idx="3649">
                  <c:v>1172.150024414062</c:v>
                </c:pt>
                <c:pt idx="3650">
                  <c:v>1173.81005859375</c:v>
                </c:pt>
                <c:pt idx="3651">
                  <c:v>1161.859985351562</c:v>
                </c:pt>
                <c:pt idx="3652">
                  <c:v>1159.930053710938</c:v>
                </c:pt>
                <c:pt idx="3653">
                  <c:v>1167.2099609375</c:v>
                </c:pt>
                <c:pt idx="3654">
                  <c:v>1153.81005859375</c:v>
                </c:pt>
                <c:pt idx="3655">
                  <c:v>1151.550048828125</c:v>
                </c:pt>
                <c:pt idx="3656">
                  <c:v>1133.599975585938</c:v>
                </c:pt>
                <c:pt idx="3657">
                  <c:v>1151.609985351562</c:v>
                </c:pt>
                <c:pt idx="3658">
                  <c:v>1146.660034179688</c:v>
                </c:pt>
                <c:pt idx="3659">
                  <c:v>1156.150024414062</c:v>
                </c:pt>
                <c:pt idx="3660">
                  <c:v>1158.109985351562</c:v>
                </c:pt>
                <c:pt idx="3661">
                  <c:v>1156.260009765625</c:v>
                </c:pt>
                <c:pt idx="3662">
                  <c:v>1144.719970703125</c:v>
                </c:pt>
                <c:pt idx="3663">
                  <c:v>1139.5</c:v>
                </c:pt>
                <c:pt idx="3664">
                  <c:v>1141.640014648438</c:v>
                </c:pt>
                <c:pt idx="3665">
                  <c:v>1146.569946289062</c:v>
                </c:pt>
                <c:pt idx="3666">
                  <c:v>1120.069946289062</c:v>
                </c:pt>
                <c:pt idx="3667">
                  <c:v>1114.859985351562</c:v>
                </c:pt>
                <c:pt idx="3668">
                  <c:v>1124.819946289062</c:v>
                </c:pt>
                <c:pt idx="3669">
                  <c:v>1121.56005859375</c:v>
                </c:pt>
                <c:pt idx="3670">
                  <c:v>1125.550048828125</c:v>
                </c:pt>
                <c:pt idx="3671">
                  <c:v>1119.760009765625</c:v>
                </c:pt>
                <c:pt idx="3672">
                  <c:v>1131.349975585938</c:v>
                </c:pt>
                <c:pt idx="3673">
                  <c:v>1141.930053710938</c:v>
                </c:pt>
                <c:pt idx="3674">
                  <c:v>1133.030029296875</c:v>
                </c:pt>
                <c:pt idx="3675">
                  <c:v>1141.780029296875</c:v>
                </c:pt>
                <c:pt idx="3676">
                  <c:v>1143.339965820312</c:v>
                </c:pt>
                <c:pt idx="3677">
                  <c:v>1141.650024414062</c:v>
                </c:pt>
                <c:pt idx="3678">
                  <c:v>1158.400024414062</c:v>
                </c:pt>
                <c:pt idx="3679">
                  <c:v>1162.469970703125</c:v>
                </c:pt>
                <c:pt idx="3680">
                  <c:v>1157.510009765625</c:v>
                </c:pt>
                <c:pt idx="3681">
                  <c:v>1160.030029296875</c:v>
                </c:pt>
                <c:pt idx="3682">
                  <c:v>1160.339965820312</c:v>
                </c:pt>
                <c:pt idx="3683">
                  <c:v>1165.219970703125</c:v>
                </c:pt>
                <c:pt idx="3684">
                  <c:v>1175.170043945312</c:v>
                </c:pt>
                <c:pt idx="3685">
                  <c:v>1172.7099609375</c:v>
                </c:pt>
                <c:pt idx="3686">
                  <c:v>1165.949951171875</c:v>
                </c:pt>
                <c:pt idx="3687">
                  <c:v>1174.349975585938</c:v>
                </c:pt>
                <c:pt idx="3688">
                  <c:v>1179.469970703125</c:v>
                </c:pt>
                <c:pt idx="3689">
                  <c:v>1172.199951171875</c:v>
                </c:pt>
                <c:pt idx="3690">
                  <c:v>1167.2099609375</c:v>
                </c:pt>
                <c:pt idx="3691">
                  <c:v>1170.130004882812</c:v>
                </c:pt>
                <c:pt idx="3692">
                  <c:v>1172.31005859375</c:v>
                </c:pt>
                <c:pt idx="3693">
                  <c:v>1158.5</c:v>
                </c:pt>
                <c:pt idx="3694">
                  <c:v>1164.989990234375</c:v>
                </c:pt>
                <c:pt idx="3695">
                  <c:v>1172.339965820312</c:v>
                </c:pt>
                <c:pt idx="3696">
                  <c:v>1160.609985351562</c:v>
                </c:pt>
                <c:pt idx="3697">
                  <c:v>1146.52001953125</c:v>
                </c:pt>
                <c:pt idx="3698">
                  <c:v>1150.969970703125</c:v>
                </c:pt>
                <c:pt idx="3699">
                  <c:v>1153.890014648438</c:v>
                </c:pt>
                <c:pt idx="3700">
                  <c:v>1159.27001953125</c:v>
                </c:pt>
                <c:pt idx="3701">
                  <c:v>1146.920043945312</c:v>
                </c:pt>
                <c:pt idx="3702">
                  <c:v>1129.359985351562</c:v>
                </c:pt>
                <c:pt idx="3703">
                  <c:v>1118.719970703125</c:v>
                </c:pt>
                <c:pt idx="3704">
                  <c:v>1128.31005859375</c:v>
                </c:pt>
                <c:pt idx="3705">
                  <c:v>1110.239990234375</c:v>
                </c:pt>
                <c:pt idx="3706">
                  <c:v>1119.329956054688</c:v>
                </c:pt>
                <c:pt idx="3707">
                  <c:v>1117.910034179688</c:v>
                </c:pt>
                <c:pt idx="3708">
                  <c:v>1101.680053710938</c:v>
                </c:pt>
                <c:pt idx="3709">
                  <c:v>1085.410034179688</c:v>
                </c:pt>
                <c:pt idx="3710">
                  <c:v>1096.380004882812</c:v>
                </c:pt>
                <c:pt idx="3711">
                  <c:v>1104.739990234375</c:v>
                </c:pt>
                <c:pt idx="3712">
                  <c:v>1094.650024414062</c:v>
                </c:pt>
                <c:pt idx="3713">
                  <c:v>1076.31005859375</c:v>
                </c:pt>
                <c:pt idx="3714">
                  <c:v>1097.119995117188</c:v>
                </c:pt>
                <c:pt idx="3715">
                  <c:v>1067.989990234375</c:v>
                </c:pt>
                <c:pt idx="3716">
                  <c:v>1053.319946289062</c:v>
                </c:pt>
                <c:pt idx="3717">
                  <c:v>1049.300048828125</c:v>
                </c:pt>
                <c:pt idx="3718">
                  <c:v>1061.599975585938</c:v>
                </c:pt>
                <c:pt idx="3719">
                  <c:v>1072.449951171875</c:v>
                </c:pt>
                <c:pt idx="3720">
                  <c:v>1086.109985351562</c:v>
                </c:pt>
                <c:pt idx="3721">
                  <c:v>1082.329956054688</c:v>
                </c:pt>
                <c:pt idx="3722">
                  <c:v>1094.969970703125</c:v>
                </c:pt>
                <c:pt idx="3723">
                  <c:v>1112.849975585938</c:v>
                </c:pt>
                <c:pt idx="3724">
                  <c:v>1096.869995117188</c:v>
                </c:pt>
                <c:pt idx="3725">
                  <c:v>1116.489990234375</c:v>
                </c:pt>
                <c:pt idx="3726">
                  <c:v>1118.819946289062</c:v>
                </c:pt>
                <c:pt idx="3727">
                  <c:v>1117.47998046875</c:v>
                </c:pt>
                <c:pt idx="3728">
                  <c:v>1149.449951171875</c:v>
                </c:pt>
                <c:pt idx="3729">
                  <c:v>1146.369995117188</c:v>
                </c:pt>
                <c:pt idx="3730">
                  <c:v>1155.77001953125</c:v>
                </c:pt>
                <c:pt idx="3731">
                  <c:v>1173.510009765625</c:v>
                </c:pt>
                <c:pt idx="3732">
                  <c:v>1170.199951171875</c:v>
                </c:pt>
                <c:pt idx="3733">
                  <c:v>1165.420043945312</c:v>
                </c:pt>
                <c:pt idx="3734">
                  <c:v>1167.069946289062</c:v>
                </c:pt>
                <c:pt idx="3735">
                  <c:v>1171.859985351562</c:v>
                </c:pt>
                <c:pt idx="3736">
                  <c:v>1173.319946289062</c:v>
                </c:pt>
                <c:pt idx="3737">
                  <c:v>1179.569946289062</c:v>
                </c:pt>
                <c:pt idx="3738">
                  <c:v>1179.9599609375</c:v>
                </c:pt>
                <c:pt idx="3739">
                  <c:v>1186.469970703125</c:v>
                </c:pt>
                <c:pt idx="3740">
                  <c:v>1175.420043945312</c:v>
                </c:pt>
                <c:pt idx="3741">
                  <c:v>1173.81005859375</c:v>
                </c:pt>
                <c:pt idx="3742">
                  <c:v>1164.22998046875</c:v>
                </c:pt>
                <c:pt idx="3743">
                  <c:v>1170.280029296875</c:v>
                </c:pt>
                <c:pt idx="3744">
                  <c:v>1157.68994140625</c:v>
                </c:pt>
                <c:pt idx="3745">
                  <c:v>1170.75</c:v>
                </c:pt>
                <c:pt idx="3746">
                  <c:v>1172.420043945312</c:v>
                </c:pt>
                <c:pt idx="3747">
                  <c:v>1186.93994140625</c:v>
                </c:pt>
                <c:pt idx="3748">
                  <c:v>1186.329956054688</c:v>
                </c:pt>
                <c:pt idx="3749">
                  <c:v>1190.619995117188</c:v>
                </c:pt>
                <c:pt idx="3750">
                  <c:v>1173.22998046875</c:v>
                </c:pt>
                <c:pt idx="3751">
                  <c:v>1154.050048828125</c:v>
                </c:pt>
                <c:pt idx="3752">
                  <c:v>1168.449951171875</c:v>
                </c:pt>
                <c:pt idx="3753">
                  <c:v>1179.010009765625</c:v>
                </c:pt>
                <c:pt idx="3754">
                  <c:v>1173.010009765625</c:v>
                </c:pt>
                <c:pt idx="3755">
                  <c:v>1182.430053710938</c:v>
                </c:pt>
                <c:pt idx="3756">
                  <c:v>1167.2099609375</c:v>
                </c:pt>
                <c:pt idx="3757">
                  <c:v>1188.06005859375</c:v>
                </c:pt>
                <c:pt idx="3758">
                  <c:v>1161.859985351562</c:v>
                </c:pt>
                <c:pt idx="3759">
                  <c:v>1166.9599609375</c:v>
                </c:pt>
                <c:pt idx="3760">
                  <c:v>1152.43994140625</c:v>
                </c:pt>
                <c:pt idx="3761">
                  <c:v>1140.300048828125</c:v>
                </c:pt>
                <c:pt idx="3762">
                  <c:v>1139.369995117188</c:v>
                </c:pt>
                <c:pt idx="3763">
                  <c:v>1174.839965820312</c:v>
                </c:pt>
                <c:pt idx="3764">
                  <c:v>1192.160034179688</c:v>
                </c:pt>
                <c:pt idx="3765">
                  <c:v>1195.9599609375</c:v>
                </c:pt>
                <c:pt idx="3766">
                  <c:v>1201.859985351562</c:v>
                </c:pt>
                <c:pt idx="3767">
                  <c:v>1202.43994140625</c:v>
                </c:pt>
                <c:pt idx="3768">
                  <c:v>1206.780029296875</c:v>
                </c:pt>
                <c:pt idx="3769">
                  <c:v>1215.2099609375</c:v>
                </c:pt>
                <c:pt idx="3770">
                  <c:v>1219.109985351562</c:v>
                </c:pt>
                <c:pt idx="3771">
                  <c:v>1213.050048828125</c:v>
                </c:pt>
                <c:pt idx="3772">
                  <c:v>1204.699951171875</c:v>
                </c:pt>
                <c:pt idx="3773">
                  <c:v>1198.800048828125</c:v>
                </c:pt>
                <c:pt idx="3774">
                  <c:v>1181.349975585938</c:v>
                </c:pt>
                <c:pt idx="3775">
                  <c:v>1161.31005859375</c:v>
                </c:pt>
                <c:pt idx="3776">
                  <c:v>1175.969970703125</c:v>
                </c:pt>
                <c:pt idx="3777">
                  <c:v>1196.130004882812</c:v>
                </c:pt>
                <c:pt idx="3778">
                  <c:v>1185.680053710938</c:v>
                </c:pt>
                <c:pt idx="3779">
                  <c:v>1180.089965820312</c:v>
                </c:pt>
                <c:pt idx="3780">
                  <c:v>1180.640014648438</c:v>
                </c:pt>
                <c:pt idx="3781">
                  <c:v>1177.06005859375</c:v>
                </c:pt>
                <c:pt idx="3782">
                  <c:v>1154.7099609375</c:v>
                </c:pt>
                <c:pt idx="3783">
                  <c:v>1176.650024414062</c:v>
                </c:pt>
                <c:pt idx="3784">
                  <c:v>1170.25</c:v>
                </c:pt>
                <c:pt idx="3785">
                  <c:v>1166.25</c:v>
                </c:pt>
                <c:pt idx="3786">
                  <c:v>1190.369995117188</c:v>
                </c:pt>
                <c:pt idx="3787">
                  <c:v>1188.930053710938</c:v>
                </c:pt>
                <c:pt idx="3788">
                  <c:v>1200.739990234375</c:v>
                </c:pt>
                <c:pt idx="3789">
                  <c:v>1194.660034179688</c:v>
                </c:pt>
                <c:pt idx="3790">
                  <c:v>1175.119995117188</c:v>
                </c:pt>
                <c:pt idx="3791">
                  <c:v>1190.180053710938</c:v>
                </c:pt>
                <c:pt idx="3792">
                  <c:v>1165.390014648438</c:v>
                </c:pt>
                <c:pt idx="3793">
                  <c:v>1175.510009765625</c:v>
                </c:pt>
                <c:pt idx="3794">
                  <c:v>1196.989990234375</c:v>
                </c:pt>
                <c:pt idx="3795">
                  <c:v>1191.43994140625</c:v>
                </c:pt>
                <c:pt idx="3796">
                  <c:v>1208.7099609375</c:v>
                </c:pt>
                <c:pt idx="3797">
                  <c:v>1205.4599609375</c:v>
                </c:pt>
                <c:pt idx="3798">
                  <c:v>1195.829956054688</c:v>
                </c:pt>
                <c:pt idx="3799">
                  <c:v>1203.180053710938</c:v>
                </c:pt>
                <c:pt idx="3800">
                  <c:v>1201.550048828125</c:v>
                </c:pt>
                <c:pt idx="3801">
                  <c:v>1216.27001953125</c:v>
                </c:pt>
                <c:pt idx="3802">
                  <c:v>1223.130004882812</c:v>
                </c:pt>
                <c:pt idx="3803">
                  <c:v>1225.010009765625</c:v>
                </c:pt>
                <c:pt idx="3804">
                  <c:v>1227.949951171875</c:v>
                </c:pt>
                <c:pt idx="3805">
                  <c:v>1227.910034179688</c:v>
                </c:pt>
                <c:pt idx="3806">
                  <c:v>1231.7900390625</c:v>
                </c:pt>
                <c:pt idx="3807">
                  <c:v>1231.829956054688</c:v>
                </c:pt>
                <c:pt idx="3808">
                  <c:v>1233.97998046875</c:v>
                </c:pt>
                <c:pt idx="3809">
                  <c:v>1235.099975585938</c:v>
                </c:pt>
                <c:pt idx="3810">
                  <c:v>1239.109985351562</c:v>
                </c:pt>
                <c:pt idx="3811">
                  <c:v>1233.369995117188</c:v>
                </c:pt>
                <c:pt idx="3812">
                  <c:v>1242.619995117188</c:v>
                </c:pt>
                <c:pt idx="3813">
                  <c:v>1234.760009765625</c:v>
                </c:pt>
                <c:pt idx="3814">
                  <c:v>1230.72998046875</c:v>
                </c:pt>
                <c:pt idx="3815">
                  <c:v>1234.31005859375</c:v>
                </c:pt>
                <c:pt idx="3816">
                  <c:v>1217.52001953125</c:v>
                </c:pt>
                <c:pt idx="3817">
                  <c:v>1223.589965820312</c:v>
                </c:pt>
                <c:pt idx="3818">
                  <c:v>1208.469970703125</c:v>
                </c:pt>
                <c:pt idx="3819">
                  <c:v>1215.780029296875</c:v>
                </c:pt>
                <c:pt idx="3820">
                  <c:v>1236.640014648438</c:v>
                </c:pt>
                <c:pt idx="3821">
                  <c:v>1232.140014648438</c:v>
                </c:pt>
                <c:pt idx="3822">
                  <c:v>1239.780029296875</c:v>
                </c:pt>
                <c:pt idx="3823">
                  <c:v>1242.22998046875</c:v>
                </c:pt>
                <c:pt idx="3824">
                  <c:v>1252.140014648438</c:v>
                </c:pt>
                <c:pt idx="3825">
                  <c:v>1254.859985351562</c:v>
                </c:pt>
                <c:pt idx="3826">
                  <c:v>1266.369995117188</c:v>
                </c:pt>
                <c:pt idx="3827">
                  <c:v>1264.7099609375</c:v>
                </c:pt>
                <c:pt idx="3828">
                  <c:v>1263.4599609375</c:v>
                </c:pt>
                <c:pt idx="3829">
                  <c:v>1233.849975585938</c:v>
                </c:pt>
                <c:pt idx="3830">
                  <c:v>1231.989990234375</c:v>
                </c:pt>
                <c:pt idx="3831">
                  <c:v>1240.410034179688</c:v>
                </c:pt>
                <c:pt idx="3832">
                  <c:v>1257.800048828125</c:v>
                </c:pt>
                <c:pt idx="3833">
                  <c:v>1252.77001953125</c:v>
                </c:pt>
                <c:pt idx="3834">
                  <c:v>1251.7099609375</c:v>
                </c:pt>
                <c:pt idx="3835">
                  <c:v>1255.660034179688</c:v>
                </c:pt>
                <c:pt idx="3836">
                  <c:v>1260.5400390625</c:v>
                </c:pt>
                <c:pt idx="3837">
                  <c:v>1253.359985351562</c:v>
                </c:pt>
                <c:pt idx="3838">
                  <c:v>1262.7099609375</c:v>
                </c:pt>
                <c:pt idx="3839">
                  <c:v>1259.109985351562</c:v>
                </c:pt>
                <c:pt idx="3840">
                  <c:v>1264.77001953125</c:v>
                </c:pt>
                <c:pt idx="3841">
                  <c:v>1265.589965820312</c:v>
                </c:pt>
                <c:pt idx="3842">
                  <c:v>1265.349975585938</c:v>
                </c:pt>
                <c:pt idx="3843">
                  <c:v>1275.349975585938</c:v>
                </c:pt>
                <c:pt idx="3844">
                  <c:v>1272.900024414062</c:v>
                </c:pt>
                <c:pt idx="3845">
                  <c:v>1251.859985351562</c:v>
                </c:pt>
                <c:pt idx="3846">
                  <c:v>1264.920043945312</c:v>
                </c:pt>
                <c:pt idx="3847">
                  <c:v>1264.150024414062</c:v>
                </c:pt>
                <c:pt idx="3848">
                  <c:v>1265.47998046875</c:v>
                </c:pt>
                <c:pt idx="3849">
                  <c:v>1271.5400390625</c:v>
                </c:pt>
                <c:pt idx="3850">
                  <c:v>1267.5400390625</c:v>
                </c:pt>
                <c:pt idx="3851">
                  <c:v>1252.699951171875</c:v>
                </c:pt>
                <c:pt idx="3852">
                  <c:v>1259.359985351562</c:v>
                </c:pt>
                <c:pt idx="3853">
                  <c:v>1246.949951171875</c:v>
                </c:pt>
                <c:pt idx="3854">
                  <c:v>1220.130004882812</c:v>
                </c:pt>
                <c:pt idx="3855">
                  <c:v>1228.109985351562</c:v>
                </c:pt>
                <c:pt idx="3856">
                  <c:v>1233.219970703125</c:v>
                </c:pt>
                <c:pt idx="3857">
                  <c:v>1215.420043945312</c:v>
                </c:pt>
                <c:pt idx="3858">
                  <c:v>1219.359985351562</c:v>
                </c:pt>
                <c:pt idx="3859">
                  <c:v>1225.5400390625</c:v>
                </c:pt>
                <c:pt idx="3860">
                  <c:v>1234.930053710938</c:v>
                </c:pt>
                <c:pt idx="3861">
                  <c:v>1235.829956054688</c:v>
                </c:pt>
                <c:pt idx="3862">
                  <c:v>1233.130004882812</c:v>
                </c:pt>
                <c:pt idx="3863">
                  <c:v>1232.280029296875</c:v>
                </c:pt>
                <c:pt idx="3864">
                  <c:v>1245.109985351562</c:v>
                </c:pt>
                <c:pt idx="3865">
                  <c:v>1243.949951171875</c:v>
                </c:pt>
                <c:pt idx="3866">
                  <c:v>1257.52001953125</c:v>
                </c:pt>
                <c:pt idx="3867">
                  <c:v>1255.660034179688</c:v>
                </c:pt>
                <c:pt idx="3868">
                  <c:v>1257.739990234375</c:v>
                </c:pt>
                <c:pt idx="3869">
                  <c:v>1256.739990234375</c:v>
                </c:pt>
                <c:pt idx="3870">
                  <c:v>1252.219970703125</c:v>
                </c:pt>
                <c:pt idx="3871">
                  <c:v>1238.760009765625</c:v>
                </c:pt>
                <c:pt idx="3872">
                  <c:v>1254.359985351562</c:v>
                </c:pt>
                <c:pt idx="3873">
                  <c:v>1253.099975585938</c:v>
                </c:pt>
                <c:pt idx="3874">
                  <c:v>1246.530029296875</c:v>
                </c:pt>
                <c:pt idx="3875">
                  <c:v>1249.619995117188</c:v>
                </c:pt>
                <c:pt idx="3876">
                  <c:v>1251.800048828125</c:v>
                </c:pt>
                <c:pt idx="3877">
                  <c:v>1264.579956054688</c:v>
                </c:pt>
                <c:pt idx="3878">
                  <c:v>1251.2900390625</c:v>
                </c:pt>
                <c:pt idx="3879">
                  <c:v>1261.010009765625</c:v>
                </c:pt>
                <c:pt idx="3880">
                  <c:v>1253.699951171875</c:v>
                </c:pt>
                <c:pt idx="3881">
                  <c:v>1249.660034179688</c:v>
                </c:pt>
                <c:pt idx="3882">
                  <c:v>1266.930053710938</c:v>
                </c:pt>
                <c:pt idx="3883">
                  <c:v>1268.920043945312</c:v>
                </c:pt>
                <c:pt idx="3884">
                  <c:v>1265.02001953125</c:v>
                </c:pt>
                <c:pt idx="3885">
                  <c:v>1261.0400390625</c:v>
                </c:pt>
                <c:pt idx="3886">
                  <c:v>1269.530029296875</c:v>
                </c:pt>
                <c:pt idx="3887">
                  <c:v>1268.329956054688</c:v>
                </c:pt>
                <c:pt idx="3888">
                  <c:v>1284.680053710938</c:v>
                </c:pt>
                <c:pt idx="3889">
                  <c:v>1284.660034179688</c:v>
                </c:pt>
                <c:pt idx="3890">
                  <c:v>1292.390014648438</c:v>
                </c:pt>
                <c:pt idx="3891">
                  <c:v>1295.800048828125</c:v>
                </c:pt>
                <c:pt idx="3892">
                  <c:v>1283.920043945312</c:v>
                </c:pt>
                <c:pt idx="3893">
                  <c:v>1283.280029296875</c:v>
                </c:pt>
                <c:pt idx="3894">
                  <c:v>1279.800048828125</c:v>
                </c:pt>
                <c:pt idx="3895">
                  <c:v>1246.75</c:v>
                </c:pt>
                <c:pt idx="3896">
                  <c:v>1253.949951171875</c:v>
                </c:pt>
                <c:pt idx="3897">
                  <c:v>1256.400024414062</c:v>
                </c:pt>
                <c:pt idx="3898">
                  <c:v>1248.260009765625</c:v>
                </c:pt>
                <c:pt idx="3899">
                  <c:v>1246.9599609375</c:v>
                </c:pt>
                <c:pt idx="3900">
                  <c:v>1248.050048828125</c:v>
                </c:pt>
                <c:pt idx="3901">
                  <c:v>1228.9599609375</c:v>
                </c:pt>
                <c:pt idx="3902">
                  <c:v>1234.150024414062</c:v>
                </c:pt>
                <c:pt idx="3903">
                  <c:v>1252.02001953125</c:v>
                </c:pt>
                <c:pt idx="3904">
                  <c:v>1265.349975585938</c:v>
                </c:pt>
                <c:pt idx="3905">
                  <c:v>1273.329956054688</c:v>
                </c:pt>
                <c:pt idx="3906">
                  <c:v>1264.52001953125</c:v>
                </c:pt>
                <c:pt idx="3907">
                  <c:v>1272.829956054688</c:v>
                </c:pt>
                <c:pt idx="3908">
                  <c:v>1267.089965820312</c:v>
                </c:pt>
                <c:pt idx="3909">
                  <c:v>1260.219970703125</c:v>
                </c:pt>
                <c:pt idx="3910">
                  <c:v>1254.569946289062</c:v>
                </c:pt>
                <c:pt idx="3911">
                  <c:v>1258.349975585938</c:v>
                </c:pt>
                <c:pt idx="3912">
                  <c:v>1244.969970703125</c:v>
                </c:pt>
                <c:pt idx="3913">
                  <c:v>1225.989990234375</c:v>
                </c:pt>
                <c:pt idx="3914">
                  <c:v>1214.609985351562</c:v>
                </c:pt>
                <c:pt idx="3915">
                  <c:v>1224.599975585938</c:v>
                </c:pt>
                <c:pt idx="3916">
                  <c:v>1229.599975585938</c:v>
                </c:pt>
                <c:pt idx="3917">
                  <c:v>1232.069946289062</c:v>
                </c:pt>
                <c:pt idx="3918">
                  <c:v>1238.680053710938</c:v>
                </c:pt>
                <c:pt idx="3919">
                  <c:v>1231.7900390625</c:v>
                </c:pt>
                <c:pt idx="3920">
                  <c:v>1228.849975585938</c:v>
                </c:pt>
                <c:pt idx="3921">
                  <c:v>1231.75</c:v>
                </c:pt>
                <c:pt idx="3922">
                  <c:v>1215.849975585938</c:v>
                </c:pt>
                <c:pt idx="3923">
                  <c:v>1206.900024414062</c:v>
                </c:pt>
                <c:pt idx="3924">
                  <c:v>1222.670043945312</c:v>
                </c:pt>
                <c:pt idx="3925">
                  <c:v>1211.140014648438</c:v>
                </c:pt>
                <c:pt idx="3926">
                  <c:v>1208.97998046875</c:v>
                </c:pt>
                <c:pt idx="3927">
                  <c:v>1204.739990234375</c:v>
                </c:pt>
                <c:pt idx="3928">
                  <c:v>1212.68994140625</c:v>
                </c:pt>
                <c:pt idx="3929">
                  <c:v>1225.089965820312</c:v>
                </c:pt>
                <c:pt idx="3930">
                  <c:v>1214.890014648438</c:v>
                </c:pt>
                <c:pt idx="3931">
                  <c:v>1202.97998046875</c:v>
                </c:pt>
                <c:pt idx="3932">
                  <c:v>1172.52001953125</c:v>
                </c:pt>
                <c:pt idx="3933">
                  <c:v>1156.7900390625</c:v>
                </c:pt>
                <c:pt idx="3934">
                  <c:v>1111.68994140625</c:v>
                </c:pt>
                <c:pt idx="3935">
                  <c:v>1104.099975585938</c:v>
                </c:pt>
                <c:pt idx="3936">
                  <c:v>1132.18994140625</c:v>
                </c:pt>
                <c:pt idx="3937">
                  <c:v>1153.609985351562</c:v>
                </c:pt>
                <c:pt idx="3938">
                  <c:v>1162.910034179688</c:v>
                </c:pt>
                <c:pt idx="3939">
                  <c:v>1159.449951171875</c:v>
                </c:pt>
                <c:pt idx="3940">
                  <c:v>1128.050048828125</c:v>
                </c:pt>
                <c:pt idx="3941">
                  <c:v>1146.030029296875</c:v>
                </c:pt>
                <c:pt idx="3942">
                  <c:v>1145.150024414062</c:v>
                </c:pt>
                <c:pt idx="3943">
                  <c:v>1136.170043945312</c:v>
                </c:pt>
                <c:pt idx="3944">
                  <c:v>1161.760009765625</c:v>
                </c:pt>
                <c:pt idx="3945">
                  <c:v>1148.22998046875</c:v>
                </c:pt>
                <c:pt idx="3946">
                  <c:v>1153.030029296875</c:v>
                </c:pt>
                <c:pt idx="3947">
                  <c:v>1157.7900390625</c:v>
                </c:pt>
                <c:pt idx="3948">
                  <c:v>1153.5</c:v>
                </c:pt>
                <c:pt idx="3949">
                  <c:v>1166</c:v>
                </c:pt>
                <c:pt idx="3950">
                  <c:v>1175.199951171875</c:v>
                </c:pt>
                <c:pt idx="3951">
                  <c:v>1180.68994140625</c:v>
                </c:pt>
                <c:pt idx="3952">
                  <c:v>1163.349975585938</c:v>
                </c:pt>
                <c:pt idx="3953">
                  <c:v>1161.089965820312</c:v>
                </c:pt>
                <c:pt idx="3954">
                  <c:v>1143.030029296875</c:v>
                </c:pt>
                <c:pt idx="3955">
                  <c:v>1140.050048828125</c:v>
                </c:pt>
                <c:pt idx="3956">
                  <c:v>1137.5400390625</c:v>
                </c:pt>
                <c:pt idx="3957">
                  <c:v>1122.7900390625</c:v>
                </c:pt>
                <c:pt idx="3958">
                  <c:v>1090.569946289062</c:v>
                </c:pt>
                <c:pt idx="3959">
                  <c:v>1083.910034179688</c:v>
                </c:pt>
                <c:pt idx="3960">
                  <c:v>1100.68994140625</c:v>
                </c:pt>
                <c:pt idx="3961">
                  <c:v>1097.550048828125</c:v>
                </c:pt>
                <c:pt idx="3962">
                  <c:v>1114.119995117188</c:v>
                </c:pt>
                <c:pt idx="3963">
                  <c:v>1141.640014648438</c:v>
                </c:pt>
                <c:pt idx="3964">
                  <c:v>1133.68994140625</c:v>
                </c:pt>
                <c:pt idx="3965">
                  <c:v>1152.599975585938</c:v>
                </c:pt>
                <c:pt idx="3966">
                  <c:v>1163.239990234375</c:v>
                </c:pt>
                <c:pt idx="3967">
                  <c:v>1165.359985351562</c:v>
                </c:pt>
                <c:pt idx="3968">
                  <c:v>1164.400024414062</c:v>
                </c:pt>
                <c:pt idx="3969">
                  <c:v>1147.839965820312</c:v>
                </c:pt>
                <c:pt idx="3970">
                  <c:v>1136.969970703125</c:v>
                </c:pt>
                <c:pt idx="3971">
                  <c:v>1162.77001953125</c:v>
                </c:pt>
                <c:pt idx="3972">
                  <c:v>1162.31005859375</c:v>
                </c:pt>
                <c:pt idx="3973">
                  <c:v>1164.300048828125</c:v>
                </c:pt>
                <c:pt idx="3974">
                  <c:v>1163.27001953125</c:v>
                </c:pt>
                <c:pt idx="3975">
                  <c:v>1144.949951171875</c:v>
                </c:pt>
                <c:pt idx="3976">
                  <c:v>1154.52001953125</c:v>
                </c:pt>
                <c:pt idx="3977">
                  <c:v>1166.06005859375</c:v>
                </c:pt>
                <c:pt idx="3978">
                  <c:v>1159.5</c:v>
                </c:pt>
                <c:pt idx="3979">
                  <c:v>1145.2900390625</c:v>
                </c:pt>
                <c:pt idx="3980">
                  <c:v>1178.719970703125</c:v>
                </c:pt>
                <c:pt idx="3981">
                  <c:v>1165.630004882812</c:v>
                </c:pt>
                <c:pt idx="3982">
                  <c:v>1161.859985351562</c:v>
                </c:pt>
                <c:pt idx="3983">
                  <c:v>1186.089965820312</c:v>
                </c:pt>
                <c:pt idx="3984">
                  <c:v>1191.579956054688</c:v>
                </c:pt>
                <c:pt idx="3985">
                  <c:v>1190.380004882812</c:v>
                </c:pt>
                <c:pt idx="3986">
                  <c:v>1190.68994140625</c:v>
                </c:pt>
                <c:pt idx="3987">
                  <c:v>1199.75</c:v>
                </c:pt>
                <c:pt idx="3988">
                  <c:v>1184.430053710938</c:v>
                </c:pt>
                <c:pt idx="3989">
                  <c:v>1187.699951171875</c:v>
                </c:pt>
                <c:pt idx="3990">
                  <c:v>1178.069946289062</c:v>
                </c:pt>
                <c:pt idx="3991">
                  <c:v>1154.81005859375</c:v>
                </c:pt>
                <c:pt idx="3992">
                  <c:v>1146.550048828125</c:v>
                </c:pt>
                <c:pt idx="3993">
                  <c:v>1156.079956054688</c:v>
                </c:pt>
                <c:pt idx="3994">
                  <c:v>1153.2099609375</c:v>
                </c:pt>
                <c:pt idx="3995">
                  <c:v>1171.75</c:v>
                </c:pt>
                <c:pt idx="3996">
                  <c:v>1166.72998046875</c:v>
                </c:pt>
                <c:pt idx="3997">
                  <c:v>1175.150024414062</c:v>
                </c:pt>
                <c:pt idx="3998">
                  <c:v>1180.359985351562</c:v>
                </c:pt>
                <c:pt idx="3999">
                  <c:v>1188.81005859375</c:v>
                </c:pt>
                <c:pt idx="4000">
                  <c:v>1198.02001953125</c:v>
                </c:pt>
                <c:pt idx="4001">
                  <c:v>1202.380004882812</c:v>
                </c:pt>
                <c:pt idx="4002">
                  <c:v>1198.109985351562</c:v>
                </c:pt>
                <c:pt idx="4003">
                  <c:v>1204.160034179688</c:v>
                </c:pt>
                <c:pt idx="4004">
                  <c:v>1191.68994140625</c:v>
                </c:pt>
                <c:pt idx="4005">
                  <c:v>1170.569946289062</c:v>
                </c:pt>
                <c:pt idx="4006">
                  <c:v>1183.400024414062</c:v>
                </c:pt>
                <c:pt idx="4007">
                  <c:v>1164.300048828125</c:v>
                </c:pt>
                <c:pt idx="4008">
                  <c:v>1159.400024414062</c:v>
                </c:pt>
                <c:pt idx="4009">
                  <c:v>1145.869995117188</c:v>
                </c:pt>
                <c:pt idx="4010">
                  <c:v>1149.02001953125</c:v>
                </c:pt>
                <c:pt idx="4011">
                  <c:v>1123.609985351562</c:v>
                </c:pt>
                <c:pt idx="4012">
                  <c:v>1115.859985351562</c:v>
                </c:pt>
                <c:pt idx="4013">
                  <c:v>1131.550048828125</c:v>
                </c:pt>
                <c:pt idx="4014">
                  <c:v>1148.969970703125</c:v>
                </c:pt>
                <c:pt idx="4015">
                  <c:v>1135.359985351562</c:v>
                </c:pt>
                <c:pt idx="4016">
                  <c:v>1121.02001953125</c:v>
                </c:pt>
                <c:pt idx="4017">
                  <c:v>1127.739990234375</c:v>
                </c:pt>
                <c:pt idx="4018">
                  <c:v>1137.68994140625</c:v>
                </c:pt>
                <c:pt idx="4019">
                  <c:v>1152.819946289062</c:v>
                </c:pt>
                <c:pt idx="4020">
                  <c:v>1154.760009765625</c:v>
                </c:pt>
                <c:pt idx="4021">
                  <c:v>1148.2099609375</c:v>
                </c:pt>
                <c:pt idx="4022">
                  <c:v>1160.52001953125</c:v>
                </c:pt>
                <c:pt idx="4023">
                  <c:v>1149.640014648438</c:v>
                </c:pt>
                <c:pt idx="4024">
                  <c:v>1135.890014648438</c:v>
                </c:pt>
                <c:pt idx="4025">
                  <c:v>1108.619995117188</c:v>
                </c:pt>
                <c:pt idx="4026">
                  <c:v>1110.43994140625</c:v>
                </c:pt>
                <c:pt idx="4027">
                  <c:v>1094.369995117188</c:v>
                </c:pt>
                <c:pt idx="4028">
                  <c:v>1064.569946289062</c:v>
                </c:pt>
                <c:pt idx="4029">
                  <c:v>1046.199951171875</c:v>
                </c:pt>
                <c:pt idx="4030">
                  <c:v>1041.900024414062</c:v>
                </c:pt>
                <c:pt idx="4031">
                  <c:v>1044.699951171875</c:v>
                </c:pt>
                <c:pt idx="4032">
                  <c:v>1010.190002441406</c:v>
                </c:pt>
                <c:pt idx="4033">
                  <c:v>1025.670043945312</c:v>
                </c:pt>
                <c:pt idx="4034">
                  <c:v>1007.719970703125</c:v>
                </c:pt>
                <c:pt idx="4035">
                  <c:v>994.8699951171875</c:v>
                </c:pt>
                <c:pt idx="4036">
                  <c:v>999.30999755859375</c:v>
                </c:pt>
                <c:pt idx="4037">
                  <c:v>997.34002685546875</c:v>
                </c:pt>
                <c:pt idx="4038">
                  <c:v>1020.659973144531</c:v>
                </c:pt>
                <c:pt idx="4039">
                  <c:v>997.3699951171875</c:v>
                </c:pt>
                <c:pt idx="4040">
                  <c:v>1017.969970703125</c:v>
                </c:pt>
                <c:pt idx="4041">
                  <c:v>1002.75</c:v>
                </c:pt>
                <c:pt idx="4042">
                  <c:v>1003.27001953125</c:v>
                </c:pt>
                <c:pt idx="4043">
                  <c:v>1035.380004882812</c:v>
                </c:pt>
                <c:pt idx="4044">
                  <c:v>1032.390014648438</c:v>
                </c:pt>
                <c:pt idx="4045">
                  <c:v>1008.840026855469</c:v>
                </c:pt>
                <c:pt idx="4046">
                  <c:v>1010.299987792969</c:v>
                </c:pt>
                <c:pt idx="4047">
                  <c:v>1014.789978027344</c:v>
                </c:pt>
                <c:pt idx="4048">
                  <c:v>985.6199951171875</c:v>
                </c:pt>
                <c:pt idx="4049">
                  <c:v>969.34002685546875</c:v>
                </c:pt>
                <c:pt idx="4050">
                  <c:v>963.9000244140625</c:v>
                </c:pt>
                <c:pt idx="4051">
                  <c:v>963.47998046875</c:v>
                </c:pt>
                <c:pt idx="4052">
                  <c:v>953.719970703125</c:v>
                </c:pt>
                <c:pt idx="4053">
                  <c:v>971.989990234375</c:v>
                </c:pt>
                <c:pt idx="4054">
                  <c:v>995.79998779296875</c:v>
                </c:pt>
                <c:pt idx="4055">
                  <c:v>1011.130004882812</c:v>
                </c:pt>
                <c:pt idx="4056">
                  <c:v>1004.710021972656</c:v>
                </c:pt>
                <c:pt idx="4057">
                  <c:v>1010.010009765625</c:v>
                </c:pt>
                <c:pt idx="4058">
                  <c:v>1021.739990234375</c:v>
                </c:pt>
                <c:pt idx="4059">
                  <c:v>1012.150024414062</c:v>
                </c:pt>
                <c:pt idx="4060">
                  <c:v>1022.080017089844</c:v>
                </c:pt>
                <c:pt idx="4061">
                  <c:v>1031.579956054688</c:v>
                </c:pt>
                <c:pt idx="4062">
                  <c:v>1037.180053710938</c:v>
                </c:pt>
                <c:pt idx="4063">
                  <c:v>1033.900024414062</c:v>
                </c:pt>
                <c:pt idx="4064">
                  <c:v>1054.489990234375</c:v>
                </c:pt>
                <c:pt idx="4065">
                  <c:v>1065.670043945312</c:v>
                </c:pt>
                <c:pt idx="4066">
                  <c:v>1076.050048828125</c:v>
                </c:pt>
                <c:pt idx="4067">
                  <c:v>1081.930053710938</c:v>
                </c:pt>
                <c:pt idx="4068">
                  <c:v>1094.150024414062</c:v>
                </c:pt>
                <c:pt idx="4069">
                  <c:v>1067.880004882812</c:v>
                </c:pt>
                <c:pt idx="4070">
                  <c:v>1072.77001953125</c:v>
                </c:pt>
                <c:pt idx="4071">
                  <c:v>1063.989990234375</c:v>
                </c:pt>
                <c:pt idx="4072">
                  <c:v>1087.56005859375</c:v>
                </c:pt>
                <c:pt idx="4073">
                  <c:v>1084.25</c:v>
                </c:pt>
                <c:pt idx="4074">
                  <c:v>1066.670043945312</c:v>
                </c:pt>
                <c:pt idx="4075">
                  <c:v>1074.510009765625</c:v>
                </c:pt>
                <c:pt idx="4076">
                  <c:v>1091.25</c:v>
                </c:pt>
                <c:pt idx="4077">
                  <c:v>1101.670043945312</c:v>
                </c:pt>
                <c:pt idx="4078">
                  <c:v>1098.579956054688</c:v>
                </c:pt>
                <c:pt idx="4079">
                  <c:v>1097.339965820312</c:v>
                </c:pt>
                <c:pt idx="4080">
                  <c:v>1075.699951171875</c:v>
                </c:pt>
                <c:pt idx="4081">
                  <c:v>1079.5400390625</c:v>
                </c:pt>
                <c:pt idx="4082">
                  <c:v>1080.22998046875</c:v>
                </c:pt>
                <c:pt idx="4083">
                  <c:v>1109.079956054688</c:v>
                </c:pt>
                <c:pt idx="4084">
                  <c:v>1110.43994140625</c:v>
                </c:pt>
                <c:pt idx="4085">
                  <c:v>1114.030029296875</c:v>
                </c:pt>
                <c:pt idx="4086">
                  <c:v>1117.680053710938</c:v>
                </c:pt>
                <c:pt idx="4087">
                  <c:v>1108.5400390625</c:v>
                </c:pt>
                <c:pt idx="4088">
                  <c:v>1095.849975585938</c:v>
                </c:pt>
                <c:pt idx="4089">
                  <c:v>1108.81005859375</c:v>
                </c:pt>
                <c:pt idx="4090">
                  <c:v>1092.7900390625</c:v>
                </c:pt>
                <c:pt idx="4091">
                  <c:v>1097.31005859375</c:v>
                </c:pt>
                <c:pt idx="4092">
                  <c:v>1094.339965820312</c:v>
                </c:pt>
                <c:pt idx="4093">
                  <c:v>1105.7099609375</c:v>
                </c:pt>
                <c:pt idx="4094">
                  <c:v>1129.930053710938</c:v>
                </c:pt>
                <c:pt idx="4095">
                  <c:v>1128.589965820312</c:v>
                </c:pt>
                <c:pt idx="4096">
                  <c:v>1130.920043945312</c:v>
                </c:pt>
                <c:pt idx="4097">
                  <c:v>1139.280029296875</c:v>
                </c:pt>
                <c:pt idx="4098">
                  <c:v>1140.22998046875</c:v>
                </c:pt>
                <c:pt idx="4099">
                  <c:v>1142.2900390625</c:v>
                </c:pt>
                <c:pt idx="4100">
                  <c:v>1135.77001953125</c:v>
                </c:pt>
                <c:pt idx="4101">
                  <c:v>1146.68994140625</c:v>
                </c:pt>
                <c:pt idx="4102">
                  <c:v>1138.099975585938</c:v>
                </c:pt>
                <c:pt idx="4103">
                  <c:v>1150.72998046875</c:v>
                </c:pt>
                <c:pt idx="4104">
                  <c:v>1154.150024414062</c:v>
                </c:pt>
                <c:pt idx="4105">
                  <c:v>1140.400024414062</c:v>
                </c:pt>
                <c:pt idx="4106">
                  <c:v>1130.849975585938</c:v>
                </c:pt>
                <c:pt idx="4107">
                  <c:v>1140.920043945312</c:v>
                </c:pt>
                <c:pt idx="4108">
                  <c:v>1121.760009765625</c:v>
                </c:pt>
                <c:pt idx="4109">
                  <c:v>1113.130004882812</c:v>
                </c:pt>
                <c:pt idx="4110">
                  <c:v>1107.949951171875</c:v>
                </c:pt>
                <c:pt idx="4111">
                  <c:v>1114.719970703125</c:v>
                </c:pt>
                <c:pt idx="4112">
                  <c:v>1118.25</c:v>
                </c:pt>
                <c:pt idx="4113">
                  <c:v>1128.829956054688</c:v>
                </c:pt>
                <c:pt idx="4114">
                  <c:v>1114.739990234375</c:v>
                </c:pt>
                <c:pt idx="4115">
                  <c:v>1108.599975585938</c:v>
                </c:pt>
                <c:pt idx="4116">
                  <c:v>1102.43994140625</c:v>
                </c:pt>
                <c:pt idx="4117">
                  <c:v>1116.2099609375</c:v>
                </c:pt>
                <c:pt idx="4118">
                  <c:v>1097.680053710938</c:v>
                </c:pt>
                <c:pt idx="4119">
                  <c:v>1102.949951171875</c:v>
                </c:pt>
                <c:pt idx="4120">
                  <c:v>1094.780029296875</c:v>
                </c:pt>
                <c:pt idx="4121">
                  <c:v>1112.280029296875</c:v>
                </c:pt>
                <c:pt idx="4122">
                  <c:v>1111.369995117188</c:v>
                </c:pt>
                <c:pt idx="4123">
                  <c:v>1135.31005859375</c:v>
                </c:pt>
                <c:pt idx="4124">
                  <c:v>1141.02001953125</c:v>
                </c:pt>
                <c:pt idx="4125">
                  <c:v>1139.75</c:v>
                </c:pt>
                <c:pt idx="4126">
                  <c:v>1150.449951171875</c:v>
                </c:pt>
                <c:pt idx="4127">
                  <c:v>1154.7900390625</c:v>
                </c:pt>
                <c:pt idx="4128">
                  <c:v>1163.0400390625</c:v>
                </c:pt>
                <c:pt idx="4129">
                  <c:v>1170.579956054688</c:v>
                </c:pt>
                <c:pt idx="4130">
                  <c:v>1164.130004882812</c:v>
                </c:pt>
                <c:pt idx="4131">
                  <c:v>1176.869995117188</c:v>
                </c:pt>
                <c:pt idx="4132">
                  <c:v>1179.969970703125</c:v>
                </c:pt>
                <c:pt idx="4133">
                  <c:v>1188.949951171875</c:v>
                </c:pt>
                <c:pt idx="4134">
                  <c:v>1181.199951171875</c:v>
                </c:pt>
                <c:pt idx="4135">
                  <c:v>1163.930053710938</c:v>
                </c:pt>
                <c:pt idx="4136">
                  <c:v>1150.699951171875</c:v>
                </c:pt>
                <c:pt idx="4137">
                  <c:v>1147.819946289062</c:v>
                </c:pt>
                <c:pt idx="4138">
                  <c:v>1149.300048828125</c:v>
                </c:pt>
                <c:pt idx="4139">
                  <c:v>1148.18994140625</c:v>
                </c:pt>
                <c:pt idx="4140">
                  <c:v>1144.699951171875</c:v>
                </c:pt>
                <c:pt idx="4141">
                  <c:v>1157.699951171875</c:v>
                </c:pt>
                <c:pt idx="4142">
                  <c:v>1153.869995117188</c:v>
                </c:pt>
                <c:pt idx="4143">
                  <c:v>1148.969970703125</c:v>
                </c:pt>
                <c:pt idx="4144">
                  <c:v>1172.219970703125</c:v>
                </c:pt>
                <c:pt idx="4145">
                  <c:v>1127.5400390625</c:v>
                </c:pt>
                <c:pt idx="4146">
                  <c:v>1089.650024414062</c:v>
                </c:pt>
                <c:pt idx="4147">
                  <c:v>1107.300048828125</c:v>
                </c:pt>
                <c:pt idx="4148">
                  <c:v>1131.619995117188</c:v>
                </c:pt>
                <c:pt idx="4149">
                  <c:v>1151.920043945312</c:v>
                </c:pt>
                <c:pt idx="4150">
                  <c:v>1156.77001953125</c:v>
                </c:pt>
                <c:pt idx="4151">
                  <c:v>1139.449951171875</c:v>
                </c:pt>
                <c:pt idx="4152">
                  <c:v>1147.329956054688</c:v>
                </c:pt>
                <c:pt idx="4153">
                  <c:v>1149.760009765625</c:v>
                </c:pt>
                <c:pt idx="4154">
                  <c:v>1177.359985351562</c:v>
                </c:pt>
                <c:pt idx="4155">
                  <c:v>1190.030029296875</c:v>
                </c:pt>
                <c:pt idx="4156">
                  <c:v>1205.890014648438</c:v>
                </c:pt>
                <c:pt idx="4157">
                  <c:v>1201.160034179688</c:v>
                </c:pt>
                <c:pt idx="4158">
                  <c:v>1202.170043945312</c:v>
                </c:pt>
                <c:pt idx="4159">
                  <c:v>1205.31005859375</c:v>
                </c:pt>
                <c:pt idx="4160">
                  <c:v>1207.910034179688</c:v>
                </c:pt>
                <c:pt idx="4161">
                  <c:v>1200.449951171875</c:v>
                </c:pt>
                <c:pt idx="4162">
                  <c:v>1209.739990234375</c:v>
                </c:pt>
                <c:pt idx="4163">
                  <c:v>1203.859985351562</c:v>
                </c:pt>
                <c:pt idx="4164">
                  <c:v>1212.890014648438</c:v>
                </c:pt>
                <c:pt idx="4165">
                  <c:v>1209.819946289062</c:v>
                </c:pt>
                <c:pt idx="4166">
                  <c:v>1216.859985351562</c:v>
                </c:pt>
                <c:pt idx="4167">
                  <c:v>1218.930053710938</c:v>
                </c:pt>
                <c:pt idx="4168">
                  <c:v>1217.329956054688</c:v>
                </c:pt>
                <c:pt idx="4169">
                  <c:v>1219.93994140625</c:v>
                </c:pt>
                <c:pt idx="4170">
                  <c:v>1219.119995117188</c:v>
                </c:pt>
                <c:pt idx="4171">
                  <c:v>1202.349975585938</c:v>
                </c:pt>
                <c:pt idx="4172">
                  <c:v>1212.72998046875</c:v>
                </c:pt>
                <c:pt idx="4173">
                  <c:v>1213.760009765625</c:v>
                </c:pt>
                <c:pt idx="4174">
                  <c:v>1231.300048828125</c:v>
                </c:pt>
                <c:pt idx="4175">
                  <c:v>1230.420043945312</c:v>
                </c:pt>
                <c:pt idx="4176">
                  <c:v>1231.739990234375</c:v>
                </c:pt>
                <c:pt idx="4177">
                  <c:v>1223.27001953125</c:v>
                </c:pt>
                <c:pt idx="4178">
                  <c:v>1229.119995117188</c:v>
                </c:pt>
                <c:pt idx="4179">
                  <c:v>1229.819946289062</c:v>
                </c:pt>
                <c:pt idx="4180">
                  <c:v>1241.859985351562</c:v>
                </c:pt>
                <c:pt idx="4181">
                  <c:v>1231.130004882812</c:v>
                </c:pt>
                <c:pt idx="4182">
                  <c:v>1227.680053710938</c:v>
                </c:pt>
                <c:pt idx="4183">
                  <c:v>1236.849975585938</c:v>
                </c:pt>
                <c:pt idx="4184">
                  <c:v>1236.77001953125</c:v>
                </c:pt>
                <c:pt idx="4185">
                  <c:v>1239.739990234375</c:v>
                </c:pt>
                <c:pt idx="4186">
                  <c:v>1248.579956054688</c:v>
                </c:pt>
                <c:pt idx="4187">
                  <c:v>1237.25</c:v>
                </c:pt>
                <c:pt idx="4188">
                  <c:v>1240</c:v>
                </c:pt>
                <c:pt idx="4189">
                  <c:v>1238.030029296875</c:v>
                </c:pt>
                <c:pt idx="4190">
                  <c:v>1244.93994140625</c:v>
                </c:pt>
                <c:pt idx="4191">
                  <c:v>1246.030029296875</c:v>
                </c:pt>
                <c:pt idx="4192">
                  <c:v>1239.910034179688</c:v>
                </c:pt>
                <c:pt idx="4193">
                  <c:v>1239.800048828125</c:v>
                </c:pt>
                <c:pt idx="4194">
                  <c:v>1251.829956054688</c:v>
                </c:pt>
                <c:pt idx="4195">
                  <c:v>1253.369995117188</c:v>
                </c:pt>
                <c:pt idx="4196">
                  <c:v>1261.010009765625</c:v>
                </c:pt>
                <c:pt idx="4197">
                  <c:v>1258.359985351562</c:v>
                </c:pt>
                <c:pt idx="4198">
                  <c:v>1219.2099609375</c:v>
                </c:pt>
                <c:pt idx="4199">
                  <c:v>1235.869995117188</c:v>
                </c:pt>
                <c:pt idx="4200">
                  <c:v>1212.319946289062</c:v>
                </c:pt>
                <c:pt idx="4201">
                  <c:v>1211.589965820312</c:v>
                </c:pt>
                <c:pt idx="4202">
                  <c:v>1227.02001953125</c:v>
                </c:pt>
                <c:pt idx="4203">
                  <c:v>1224.780029296875</c:v>
                </c:pt>
                <c:pt idx="4204">
                  <c:v>1232.530029296875</c:v>
                </c:pt>
                <c:pt idx="4205">
                  <c:v>1228.329956054688</c:v>
                </c:pt>
                <c:pt idx="4206">
                  <c:v>1245.0400390625</c:v>
                </c:pt>
                <c:pt idx="4207">
                  <c:v>1263.43994140625</c:v>
                </c:pt>
                <c:pt idx="4208">
                  <c:v>1254.619995117188</c:v>
                </c:pt>
                <c:pt idx="4209">
                  <c:v>1240.93994140625</c:v>
                </c:pt>
                <c:pt idx="4210">
                  <c:v>1246.380004882812</c:v>
                </c:pt>
                <c:pt idx="4211">
                  <c:v>1255.670043945312</c:v>
                </c:pt>
                <c:pt idx="4212">
                  <c:v>1237.75</c:v>
                </c:pt>
                <c:pt idx="4213">
                  <c:v>1251.650024414062</c:v>
                </c:pt>
                <c:pt idx="4214">
                  <c:v>1245.780029296875</c:v>
                </c:pt>
                <c:pt idx="4215">
                  <c:v>1239.780029296875</c:v>
                </c:pt>
                <c:pt idx="4216">
                  <c:v>1248.369995117188</c:v>
                </c:pt>
                <c:pt idx="4217">
                  <c:v>1246.239990234375</c:v>
                </c:pt>
                <c:pt idx="4218">
                  <c:v>1236.56005859375</c:v>
                </c:pt>
                <c:pt idx="4219">
                  <c:v>1250.760009765625</c:v>
                </c:pt>
                <c:pt idx="4220">
                  <c:v>1227.619995117188</c:v>
                </c:pt>
                <c:pt idx="4221">
                  <c:v>1227.22998046875</c:v>
                </c:pt>
                <c:pt idx="4222">
                  <c:v>1215.75</c:v>
                </c:pt>
                <c:pt idx="4223">
                  <c:v>1212.410034179688</c:v>
                </c:pt>
                <c:pt idx="4224">
                  <c:v>1210.140014648438</c:v>
                </c:pt>
                <c:pt idx="4225">
                  <c:v>1217.300048828125</c:v>
                </c:pt>
                <c:pt idx="4226">
                  <c:v>1222.640014648438</c:v>
                </c:pt>
                <c:pt idx="4227">
                  <c:v>1219.7900390625</c:v>
                </c:pt>
                <c:pt idx="4228">
                  <c:v>1218.099975585938</c:v>
                </c:pt>
                <c:pt idx="4229">
                  <c:v>1226.449951171875</c:v>
                </c:pt>
                <c:pt idx="4230">
                  <c:v>1216.099975585938</c:v>
                </c:pt>
                <c:pt idx="4231">
                  <c:v>1204.75</c:v>
                </c:pt>
                <c:pt idx="4232">
                  <c:v>1189.949951171875</c:v>
                </c:pt>
                <c:pt idx="4233">
                  <c:v>1187.609985351562</c:v>
                </c:pt>
                <c:pt idx="4234">
                  <c:v>1191.390014648438</c:v>
                </c:pt>
                <c:pt idx="4235">
                  <c:v>1177.93994140625</c:v>
                </c:pt>
                <c:pt idx="4236">
                  <c:v>1162.52001953125</c:v>
                </c:pt>
                <c:pt idx="4237">
                  <c:v>1156.890014648438</c:v>
                </c:pt>
                <c:pt idx="4238">
                  <c:v>1163.43994140625</c:v>
                </c:pt>
                <c:pt idx="4239">
                  <c:v>1192.25</c:v>
                </c:pt>
                <c:pt idx="4240">
                  <c:v>1195.140014648438</c:v>
                </c:pt>
                <c:pt idx="4241">
                  <c:v>1232.160034179688</c:v>
                </c:pt>
                <c:pt idx="4242">
                  <c:v>1251.609985351562</c:v>
                </c:pt>
                <c:pt idx="4243">
                  <c:v>1282.380004882812</c:v>
                </c:pt>
                <c:pt idx="4244">
                  <c:v>1298.599975585938</c:v>
                </c:pt>
                <c:pt idx="4245">
                  <c:v>1302.140014648438</c:v>
                </c:pt>
                <c:pt idx="4246">
                  <c:v>1302.199951171875</c:v>
                </c:pt>
                <c:pt idx="4247">
                  <c:v>1309.47998046875</c:v>
                </c:pt>
                <c:pt idx="4248">
                  <c:v>1315.640014648438</c:v>
                </c:pt>
                <c:pt idx="4249">
                  <c:v>1322.22998046875</c:v>
                </c:pt>
                <c:pt idx="4250">
                  <c:v>1334.339965820312</c:v>
                </c:pt>
                <c:pt idx="4251">
                  <c:v>1342.089965820312</c:v>
                </c:pt>
                <c:pt idx="4252">
                  <c:v>1347.199951171875</c:v>
                </c:pt>
                <c:pt idx="4253">
                  <c:v>1329.829956054688</c:v>
                </c:pt>
                <c:pt idx="4254">
                  <c:v>1328.219970703125</c:v>
                </c:pt>
                <c:pt idx="4255">
                  <c:v>1322.339965820312</c:v>
                </c:pt>
                <c:pt idx="4256">
                  <c:v>1313.800048828125</c:v>
                </c:pt>
                <c:pt idx="4257">
                  <c:v>1314.25</c:v>
                </c:pt>
                <c:pt idx="4258">
                  <c:v>1337.7900390625</c:v>
                </c:pt>
                <c:pt idx="4259">
                  <c:v>1352.670043945312</c:v>
                </c:pt>
                <c:pt idx="4260">
                  <c:v>1364.510009765625</c:v>
                </c:pt>
                <c:pt idx="4261">
                  <c:v>1386.369995117188</c:v>
                </c:pt>
                <c:pt idx="4262">
                  <c:v>1388.069946289062</c:v>
                </c:pt>
                <c:pt idx="4263">
                  <c:v>1373.140014648438</c:v>
                </c:pt>
                <c:pt idx="4264">
                  <c:v>1373.530029296875</c:v>
                </c:pt>
                <c:pt idx="4265">
                  <c:v>1356.02001953125</c:v>
                </c:pt>
                <c:pt idx="4266">
                  <c:v>1366.410034179688</c:v>
                </c:pt>
                <c:pt idx="4267">
                  <c:v>1364.18994140625</c:v>
                </c:pt>
                <c:pt idx="4268">
                  <c:v>1371.680053710938</c:v>
                </c:pt>
                <c:pt idx="4269">
                  <c:v>1383.9599609375</c:v>
                </c:pt>
                <c:pt idx="4270">
                  <c:v>1375.18994140625</c:v>
                </c:pt>
                <c:pt idx="4271">
                  <c:v>1362.660034179688</c:v>
                </c:pt>
                <c:pt idx="4272">
                  <c:v>1371.510009765625</c:v>
                </c:pt>
                <c:pt idx="4273">
                  <c:v>1377.7099609375</c:v>
                </c:pt>
                <c:pt idx="4274">
                  <c:v>1360.829956054688</c:v>
                </c:pt>
                <c:pt idx="4275">
                  <c:v>1363.180053710938</c:v>
                </c:pt>
                <c:pt idx="4276">
                  <c:v>1357.130004882812</c:v>
                </c:pt>
                <c:pt idx="4277">
                  <c:v>1365.489990234375</c:v>
                </c:pt>
                <c:pt idx="4278">
                  <c:v>1387.949951171875</c:v>
                </c:pt>
                <c:pt idx="4279">
                  <c:v>1371.93994140625</c:v>
                </c:pt>
                <c:pt idx="4280">
                  <c:v>1367.280029296875</c:v>
                </c:pt>
                <c:pt idx="4281">
                  <c:v>1357.489990234375</c:v>
                </c:pt>
                <c:pt idx="4282">
                  <c:v>1370.900024414062</c:v>
                </c:pt>
                <c:pt idx="4283">
                  <c:v>1373.300048828125</c:v>
                </c:pt>
                <c:pt idx="4284">
                  <c:v>1361.069946289062</c:v>
                </c:pt>
                <c:pt idx="4285">
                  <c:v>1372.050048828125</c:v>
                </c:pt>
                <c:pt idx="4286">
                  <c:v>1352.319946289062</c:v>
                </c:pt>
                <c:pt idx="4287">
                  <c:v>1358.56005859375</c:v>
                </c:pt>
                <c:pt idx="4288">
                  <c:v>1345.739990234375</c:v>
                </c:pt>
                <c:pt idx="4289">
                  <c:v>1351.849975585938</c:v>
                </c:pt>
                <c:pt idx="4290">
                  <c:v>1347.839965820312</c:v>
                </c:pt>
                <c:pt idx="4291">
                  <c:v>1369.2099609375</c:v>
                </c:pt>
                <c:pt idx="4292">
                  <c:v>1382.43994140625</c:v>
                </c:pt>
                <c:pt idx="4293">
                  <c:v>1375.599975585938</c:v>
                </c:pt>
                <c:pt idx="4294">
                  <c:v>1370.699951171875</c:v>
                </c:pt>
                <c:pt idx="4295">
                  <c:v>1352.329956054688</c:v>
                </c:pt>
                <c:pt idx="4296">
                  <c:v>1361.819946289062</c:v>
                </c:pt>
                <c:pt idx="4297">
                  <c:v>1361.22998046875</c:v>
                </c:pt>
                <c:pt idx="4298">
                  <c:v>1357.430053710938</c:v>
                </c:pt>
                <c:pt idx="4299">
                  <c:v>1377.839965820312</c:v>
                </c:pt>
                <c:pt idx="4300">
                  <c:v>1366.660034179688</c:v>
                </c:pt>
                <c:pt idx="4301">
                  <c:v>1361.06005859375</c:v>
                </c:pt>
                <c:pt idx="4302">
                  <c:v>1358.739990234375</c:v>
                </c:pt>
                <c:pt idx="4303">
                  <c:v>1378.530029296875</c:v>
                </c:pt>
                <c:pt idx="4304">
                  <c:v>1388.839965820312</c:v>
                </c:pt>
                <c:pt idx="4305">
                  <c:v>1392.380004882812</c:v>
                </c:pt>
                <c:pt idx="4306">
                  <c:v>1396.650024414062</c:v>
                </c:pt>
                <c:pt idx="4307">
                  <c:v>1404.2099609375</c:v>
                </c:pt>
                <c:pt idx="4308">
                  <c:v>1399.130004882812</c:v>
                </c:pt>
                <c:pt idx="4309">
                  <c:v>1399.859985351562</c:v>
                </c:pt>
                <c:pt idx="4310">
                  <c:v>1410.339965820312</c:v>
                </c:pt>
                <c:pt idx="4311">
                  <c:v>1403.859985351562</c:v>
                </c:pt>
                <c:pt idx="4312">
                  <c:v>1394.619995117188</c:v>
                </c:pt>
                <c:pt idx="4313">
                  <c:v>1394.52001953125</c:v>
                </c:pt>
                <c:pt idx="4314">
                  <c:v>1407.969970703125</c:v>
                </c:pt>
                <c:pt idx="4315">
                  <c:v>1386.680053710938</c:v>
                </c:pt>
                <c:pt idx="4316">
                  <c:v>1413.640014648438</c:v>
                </c:pt>
                <c:pt idx="4317">
                  <c:v>1395.670043945312</c:v>
                </c:pt>
                <c:pt idx="4318">
                  <c:v>1394.130004882812</c:v>
                </c:pt>
                <c:pt idx="4319">
                  <c:v>1384.25</c:v>
                </c:pt>
                <c:pt idx="4320">
                  <c:v>1374.880004882812</c:v>
                </c:pt>
                <c:pt idx="4321">
                  <c:v>1366.0400390625</c:v>
                </c:pt>
                <c:pt idx="4322">
                  <c:v>1360.119995117188</c:v>
                </c:pt>
                <c:pt idx="4323">
                  <c:v>1365.260009765625</c:v>
                </c:pt>
                <c:pt idx="4324">
                  <c:v>1370.280029296875</c:v>
                </c:pt>
                <c:pt idx="4325">
                  <c:v>1362.380004882812</c:v>
                </c:pt>
                <c:pt idx="4326">
                  <c:v>1382.829956054688</c:v>
                </c:pt>
                <c:pt idx="4327">
                  <c:v>1386.030029296875</c:v>
                </c:pt>
                <c:pt idx="4328">
                  <c:v>1391.52001953125</c:v>
                </c:pt>
                <c:pt idx="4329">
                  <c:v>1384.099975585938</c:v>
                </c:pt>
                <c:pt idx="4330">
                  <c:v>1346.550048828125</c:v>
                </c:pt>
                <c:pt idx="4331">
                  <c:v>1345.599975585938</c:v>
                </c:pt>
                <c:pt idx="4332">
                  <c:v>1353.430053710938</c:v>
                </c:pt>
                <c:pt idx="4333">
                  <c:v>1354.640014648438</c:v>
                </c:pt>
                <c:pt idx="4334">
                  <c:v>1357.319946289062</c:v>
                </c:pt>
                <c:pt idx="4335">
                  <c:v>1367.260009765625</c:v>
                </c:pt>
                <c:pt idx="4336">
                  <c:v>1371.640014648438</c:v>
                </c:pt>
                <c:pt idx="4337">
                  <c:v>1382.349975585938</c:v>
                </c:pt>
                <c:pt idx="4338">
                  <c:v>1385.920043945312</c:v>
                </c:pt>
                <c:pt idx="4339">
                  <c:v>1369.670043945312</c:v>
                </c:pt>
                <c:pt idx="4340">
                  <c:v>1368.180053710938</c:v>
                </c:pt>
                <c:pt idx="4341">
                  <c:v>1352.140014648438</c:v>
                </c:pt>
                <c:pt idx="4342">
                  <c:v>1364.430053710938</c:v>
                </c:pt>
                <c:pt idx="4343">
                  <c:v>1364.56005859375</c:v>
                </c:pt>
                <c:pt idx="4344">
                  <c:v>1367.089965820312</c:v>
                </c:pt>
                <c:pt idx="4345">
                  <c:v>1376.949951171875</c:v>
                </c:pt>
                <c:pt idx="4346">
                  <c:v>1359.199951171875</c:v>
                </c:pt>
                <c:pt idx="4347">
                  <c:v>1345.239990234375</c:v>
                </c:pt>
                <c:pt idx="4348">
                  <c:v>1361.180053710938</c:v>
                </c:pt>
                <c:pt idx="4349">
                  <c:v>1361.890014648438</c:v>
                </c:pt>
                <c:pt idx="4350">
                  <c:v>1367.130004882812</c:v>
                </c:pt>
                <c:pt idx="4351">
                  <c:v>1384.150024414062</c:v>
                </c:pt>
                <c:pt idx="4352">
                  <c:v>1379.849975585938</c:v>
                </c:pt>
                <c:pt idx="4353">
                  <c:v>1397.93994140625</c:v>
                </c:pt>
                <c:pt idx="4354">
                  <c:v>1411.079956054688</c:v>
                </c:pt>
                <c:pt idx="4355">
                  <c:v>1419.430053710938</c:v>
                </c:pt>
                <c:pt idx="4356">
                  <c:v>1417.130004882812</c:v>
                </c:pt>
                <c:pt idx="4357">
                  <c:v>1400.430053710938</c:v>
                </c:pt>
                <c:pt idx="4358">
                  <c:v>1407.359985351562</c:v>
                </c:pt>
                <c:pt idx="4359">
                  <c:v>1399.359985351562</c:v>
                </c:pt>
                <c:pt idx="4360">
                  <c:v>1390.920043945312</c:v>
                </c:pt>
                <c:pt idx="4361">
                  <c:v>1388.849975585938</c:v>
                </c:pt>
                <c:pt idx="4362">
                  <c:v>1397</c:v>
                </c:pt>
                <c:pt idx="4363">
                  <c:v>1391.640014648438</c:v>
                </c:pt>
                <c:pt idx="4364">
                  <c:v>1391.859985351562</c:v>
                </c:pt>
                <c:pt idx="4365">
                  <c:v>1399.589965820312</c:v>
                </c:pt>
                <c:pt idx="4366">
                  <c:v>1390.199951171875</c:v>
                </c:pt>
                <c:pt idx="4367">
                  <c:v>1382.77001953125</c:v>
                </c:pt>
                <c:pt idx="4368">
                  <c:v>1393.920043945312</c:v>
                </c:pt>
                <c:pt idx="4369">
                  <c:v>1394.680053710938</c:v>
                </c:pt>
                <c:pt idx="4370">
                  <c:v>1355.890014648438</c:v>
                </c:pt>
                <c:pt idx="4371">
                  <c:v>1361.079956054688</c:v>
                </c:pt>
                <c:pt idx="4372">
                  <c:v>1367.329956054688</c:v>
                </c:pt>
                <c:pt idx="4373">
                  <c:v>1377.140014648438</c:v>
                </c:pt>
                <c:pt idx="4374">
                  <c:v>1380.97998046875</c:v>
                </c:pt>
                <c:pt idx="4375">
                  <c:v>1382.510009765625</c:v>
                </c:pt>
                <c:pt idx="4376">
                  <c:v>1383.390014648438</c:v>
                </c:pt>
                <c:pt idx="4377">
                  <c:v>1382.239990234375</c:v>
                </c:pt>
                <c:pt idx="4378">
                  <c:v>1371.18994140625</c:v>
                </c:pt>
                <c:pt idx="4379">
                  <c:v>1370.2099609375</c:v>
                </c:pt>
                <c:pt idx="4380">
                  <c:v>1396.06005859375</c:v>
                </c:pt>
                <c:pt idx="4381">
                  <c:v>1405.390014648438</c:v>
                </c:pt>
                <c:pt idx="4382">
                  <c:v>1396.449951171875</c:v>
                </c:pt>
                <c:pt idx="4383">
                  <c:v>1394.900024414062</c:v>
                </c:pt>
                <c:pt idx="4384">
                  <c:v>1396.670043945312</c:v>
                </c:pt>
                <c:pt idx="4385">
                  <c:v>1415.609985351562</c:v>
                </c:pt>
                <c:pt idx="4386">
                  <c:v>1421.7099609375</c:v>
                </c:pt>
                <c:pt idx="4387">
                  <c:v>1419.2099609375</c:v>
                </c:pt>
                <c:pt idx="4388">
                  <c:v>1425.989990234375</c:v>
                </c:pt>
                <c:pt idx="4389">
                  <c:v>1417.569946289062</c:v>
                </c:pt>
                <c:pt idx="4390">
                  <c:v>1410.079956054688</c:v>
                </c:pt>
                <c:pt idx="4391">
                  <c:v>1406.72998046875</c:v>
                </c:pt>
                <c:pt idx="4392">
                  <c:v>1418.079956054688</c:v>
                </c:pt>
                <c:pt idx="4393">
                  <c:v>1402.969970703125</c:v>
                </c:pt>
                <c:pt idx="4394">
                  <c:v>1399.25</c:v>
                </c:pt>
                <c:pt idx="4395">
                  <c:v>1404.5400390625</c:v>
                </c:pt>
                <c:pt idx="4396">
                  <c:v>1414.780029296875</c:v>
                </c:pt>
                <c:pt idx="4397">
                  <c:v>1416.640014648438</c:v>
                </c:pt>
                <c:pt idx="4398">
                  <c:v>1403.52001953125</c:v>
                </c:pt>
                <c:pt idx="4399">
                  <c:v>1425.27001953125</c:v>
                </c:pt>
                <c:pt idx="4400">
                  <c:v>1416.199951171875</c:v>
                </c:pt>
                <c:pt idx="4401">
                  <c:v>1415.359985351562</c:v>
                </c:pt>
                <c:pt idx="4402">
                  <c:v>1426.680053710938</c:v>
                </c:pt>
                <c:pt idx="4403">
                  <c:v>1420.150024414062</c:v>
                </c:pt>
                <c:pt idx="4404">
                  <c:v>1400.81005859375</c:v>
                </c:pt>
                <c:pt idx="4405">
                  <c:v>1415.839965820312</c:v>
                </c:pt>
                <c:pt idx="4406">
                  <c:v>1408.469970703125</c:v>
                </c:pt>
                <c:pt idx="4407">
                  <c:v>1413.050048828125</c:v>
                </c:pt>
                <c:pt idx="4408">
                  <c:v>1424.319946289062</c:v>
                </c:pt>
                <c:pt idx="4409">
                  <c:v>1425.660034179688</c:v>
                </c:pt>
                <c:pt idx="4410">
                  <c:v>1428.819946289062</c:v>
                </c:pt>
                <c:pt idx="4411">
                  <c:v>1431.599975585938</c:v>
                </c:pt>
                <c:pt idx="4412">
                  <c:v>1427.609985351562</c:v>
                </c:pt>
                <c:pt idx="4413">
                  <c:v>1441.77001953125</c:v>
                </c:pt>
                <c:pt idx="4414">
                  <c:v>1442.349975585938</c:v>
                </c:pt>
                <c:pt idx="4415">
                  <c:v>1435.839965820312</c:v>
                </c:pt>
                <c:pt idx="4416">
                  <c:v>1438.050048828125</c:v>
                </c:pt>
                <c:pt idx="4417">
                  <c:v>1450.390014648438</c:v>
                </c:pt>
                <c:pt idx="4418">
                  <c:v>1442.280029296875</c:v>
                </c:pt>
                <c:pt idx="4419">
                  <c:v>1433.619995117188</c:v>
                </c:pt>
                <c:pt idx="4420">
                  <c:v>1429.260009765625</c:v>
                </c:pt>
                <c:pt idx="4421">
                  <c:v>1425.140014648438</c:v>
                </c:pt>
                <c:pt idx="4422">
                  <c:v>1428.329956054688</c:v>
                </c:pt>
                <c:pt idx="4423">
                  <c:v>1412.900024414062</c:v>
                </c:pt>
                <c:pt idx="4424">
                  <c:v>1405.22998046875</c:v>
                </c:pt>
                <c:pt idx="4425">
                  <c:v>1412.319946289062</c:v>
                </c:pt>
                <c:pt idx="4426">
                  <c:v>1414.170043945312</c:v>
                </c:pt>
                <c:pt idx="4427">
                  <c:v>1410.150024414062</c:v>
                </c:pt>
                <c:pt idx="4428">
                  <c:v>1396.949951171875</c:v>
                </c:pt>
                <c:pt idx="4429">
                  <c:v>1372.5400390625</c:v>
                </c:pt>
                <c:pt idx="4430">
                  <c:v>1374.22998046875</c:v>
                </c:pt>
                <c:pt idx="4431">
                  <c:v>1394.31005859375</c:v>
                </c:pt>
                <c:pt idx="4432">
                  <c:v>1383.239990234375</c:v>
                </c:pt>
                <c:pt idx="4433">
                  <c:v>1383.530029296875</c:v>
                </c:pt>
                <c:pt idx="4434">
                  <c:v>1358.93994140625</c:v>
                </c:pt>
                <c:pt idx="4435">
                  <c:v>1357.7900390625</c:v>
                </c:pt>
                <c:pt idx="4436">
                  <c:v>1356.900024414062</c:v>
                </c:pt>
                <c:pt idx="4437">
                  <c:v>1371.5400390625</c:v>
                </c:pt>
                <c:pt idx="4438">
                  <c:v>1369.739990234375</c:v>
                </c:pt>
                <c:pt idx="4439">
                  <c:v>1373.880004882812</c:v>
                </c:pt>
                <c:pt idx="4440">
                  <c:v>1377.449951171875</c:v>
                </c:pt>
                <c:pt idx="4441">
                  <c:v>1382.22998046875</c:v>
                </c:pt>
                <c:pt idx="4442">
                  <c:v>1383.680053710938</c:v>
                </c:pt>
                <c:pt idx="4443">
                  <c:v>1391.319946289062</c:v>
                </c:pt>
                <c:pt idx="4444">
                  <c:v>1405.280029296875</c:v>
                </c:pt>
                <c:pt idx="4445">
                  <c:v>1413.569946289062</c:v>
                </c:pt>
                <c:pt idx="4446">
                  <c:v>1399.660034179688</c:v>
                </c:pt>
                <c:pt idx="4447">
                  <c:v>1402.199951171875</c:v>
                </c:pt>
                <c:pt idx="4448">
                  <c:v>1398.670043945312</c:v>
                </c:pt>
                <c:pt idx="4449">
                  <c:v>1399.430053710938</c:v>
                </c:pt>
                <c:pt idx="4450">
                  <c:v>1414.829956054688</c:v>
                </c:pt>
                <c:pt idx="4451">
                  <c:v>1423.4599609375</c:v>
                </c:pt>
                <c:pt idx="4452">
                  <c:v>1426.890014648438</c:v>
                </c:pt>
                <c:pt idx="4453">
                  <c:v>1425.02001953125</c:v>
                </c:pt>
                <c:pt idx="4454">
                  <c:v>1431.7099609375</c:v>
                </c:pt>
                <c:pt idx="4455">
                  <c:v>1441.079956054688</c:v>
                </c:pt>
                <c:pt idx="4456">
                  <c:v>1440.400024414062</c:v>
                </c:pt>
                <c:pt idx="4457">
                  <c:v>1445.420043945312</c:v>
                </c:pt>
                <c:pt idx="4458">
                  <c:v>1444.180053710938</c:v>
                </c:pt>
                <c:pt idx="4459">
                  <c:v>1450.780029296875</c:v>
                </c:pt>
                <c:pt idx="4460">
                  <c:v>1451.9599609375</c:v>
                </c:pt>
                <c:pt idx="4461">
                  <c:v>1456.859985351562</c:v>
                </c:pt>
                <c:pt idx="4462">
                  <c:v>1484.81005859375</c:v>
                </c:pt>
                <c:pt idx="4463">
                  <c:v>1488.7900390625</c:v>
                </c:pt>
                <c:pt idx="4464">
                  <c:v>1490.859985351562</c:v>
                </c:pt>
                <c:pt idx="4465">
                  <c:v>1509.469970703125</c:v>
                </c:pt>
                <c:pt idx="4466">
                  <c:v>1511.969970703125</c:v>
                </c:pt>
                <c:pt idx="4467">
                  <c:v>1507.760009765625</c:v>
                </c:pt>
                <c:pt idx="4468">
                  <c:v>1512.089965820312</c:v>
                </c:pt>
                <c:pt idx="4469">
                  <c:v>1510.219970703125</c:v>
                </c:pt>
                <c:pt idx="4470">
                  <c:v>1503.56005859375</c:v>
                </c:pt>
                <c:pt idx="4471">
                  <c:v>1508.010009765625</c:v>
                </c:pt>
                <c:pt idx="4472">
                  <c:v>1506.920043945312</c:v>
                </c:pt>
                <c:pt idx="4473">
                  <c:v>1505.160034179688</c:v>
                </c:pt>
                <c:pt idx="4474">
                  <c:v>1502.660034179688</c:v>
                </c:pt>
                <c:pt idx="4475">
                  <c:v>1502.680053710938</c:v>
                </c:pt>
                <c:pt idx="4476">
                  <c:v>1497.5</c:v>
                </c:pt>
                <c:pt idx="4477">
                  <c:v>1505.140014648438</c:v>
                </c:pt>
                <c:pt idx="4478">
                  <c:v>1502.0400390625</c:v>
                </c:pt>
                <c:pt idx="4479">
                  <c:v>1509.25</c:v>
                </c:pt>
                <c:pt idx="4480">
                  <c:v>1497.489990234375</c:v>
                </c:pt>
                <c:pt idx="4481">
                  <c:v>1500.420043945312</c:v>
                </c:pt>
                <c:pt idx="4482">
                  <c:v>1493.47998046875</c:v>
                </c:pt>
                <c:pt idx="4483">
                  <c:v>1497.4599609375</c:v>
                </c:pt>
                <c:pt idx="4484">
                  <c:v>1508.319946289062</c:v>
                </c:pt>
                <c:pt idx="4485">
                  <c:v>1490.900024414062</c:v>
                </c:pt>
                <c:pt idx="4486">
                  <c:v>1502.530029296875</c:v>
                </c:pt>
                <c:pt idx="4487">
                  <c:v>1492.780029296875</c:v>
                </c:pt>
                <c:pt idx="4488">
                  <c:v>1496.550048828125</c:v>
                </c:pt>
                <c:pt idx="4489">
                  <c:v>1494.910034179688</c:v>
                </c:pt>
                <c:pt idx="4490">
                  <c:v>1497.9599609375</c:v>
                </c:pt>
                <c:pt idx="4491">
                  <c:v>1479.089965820312</c:v>
                </c:pt>
                <c:pt idx="4492">
                  <c:v>1481.72998046875</c:v>
                </c:pt>
                <c:pt idx="4493">
                  <c:v>1475.02001953125</c:v>
                </c:pt>
                <c:pt idx="4494">
                  <c:v>1475.27001953125</c:v>
                </c:pt>
                <c:pt idx="4495">
                  <c:v>1475.069946289062</c:v>
                </c:pt>
                <c:pt idx="4496">
                  <c:v>1471.260009765625</c:v>
                </c:pt>
                <c:pt idx="4497">
                  <c:v>1464.089965820312</c:v>
                </c:pt>
                <c:pt idx="4498">
                  <c:v>1486.880004882812</c:v>
                </c:pt>
                <c:pt idx="4499">
                  <c:v>1492.819946289062</c:v>
                </c:pt>
                <c:pt idx="4500">
                  <c:v>1503.400024414062</c:v>
                </c:pt>
                <c:pt idx="4501">
                  <c:v>1518.890014648438</c:v>
                </c:pt>
                <c:pt idx="4502">
                  <c:v>1516.760009765625</c:v>
                </c:pt>
                <c:pt idx="4503">
                  <c:v>1519.160034179688</c:v>
                </c:pt>
                <c:pt idx="4504">
                  <c:v>1513.31005859375</c:v>
                </c:pt>
                <c:pt idx="4505">
                  <c:v>1536.430053710938</c:v>
                </c:pt>
                <c:pt idx="4506">
                  <c:v>1542.300048828125</c:v>
                </c:pt>
                <c:pt idx="4507">
                  <c:v>1544.140014648438</c:v>
                </c:pt>
                <c:pt idx="4508">
                  <c:v>1537.02001953125</c:v>
                </c:pt>
                <c:pt idx="4509">
                  <c:v>1532.410034179688</c:v>
                </c:pt>
                <c:pt idx="4510">
                  <c:v>1516.760009765625</c:v>
                </c:pt>
                <c:pt idx="4511">
                  <c:v>1508.880004882812</c:v>
                </c:pt>
                <c:pt idx="4512">
                  <c:v>1520.469970703125</c:v>
                </c:pt>
                <c:pt idx="4513">
                  <c:v>1521.719970703125</c:v>
                </c:pt>
                <c:pt idx="4514">
                  <c:v>1519.839965820312</c:v>
                </c:pt>
                <c:pt idx="4515">
                  <c:v>1516.119995117188</c:v>
                </c:pt>
                <c:pt idx="4516">
                  <c:v>1524.449951171875</c:v>
                </c:pt>
                <c:pt idx="4517">
                  <c:v>1506.949951171875</c:v>
                </c:pt>
                <c:pt idx="4518">
                  <c:v>1530.420043945312</c:v>
                </c:pt>
                <c:pt idx="4519">
                  <c:v>1548.920043945312</c:v>
                </c:pt>
                <c:pt idx="4520">
                  <c:v>1536.75</c:v>
                </c:pt>
                <c:pt idx="4521">
                  <c:v>1540.079956054688</c:v>
                </c:pt>
                <c:pt idx="4522">
                  <c:v>1547.109985351562</c:v>
                </c:pt>
                <c:pt idx="4523">
                  <c:v>1542.930053710938</c:v>
                </c:pt>
                <c:pt idx="4524">
                  <c:v>1544.22998046875</c:v>
                </c:pt>
                <c:pt idx="4525">
                  <c:v>1543.93994140625</c:v>
                </c:pt>
                <c:pt idx="4526">
                  <c:v>1548.930053710938</c:v>
                </c:pt>
                <c:pt idx="4527">
                  <c:v>1535.510009765625</c:v>
                </c:pt>
                <c:pt idx="4528">
                  <c:v>1550.010009765625</c:v>
                </c:pt>
                <c:pt idx="4529">
                  <c:v>1552.579956054688</c:v>
                </c:pt>
                <c:pt idx="4530">
                  <c:v>1555.719970703125</c:v>
                </c:pt>
                <c:pt idx="4531">
                  <c:v>1560.010009765625</c:v>
                </c:pt>
                <c:pt idx="4532">
                  <c:v>1561.81005859375</c:v>
                </c:pt>
                <c:pt idx="4533">
                  <c:v>1560.099975585938</c:v>
                </c:pt>
                <c:pt idx="4534">
                  <c:v>1559.800048828125</c:v>
                </c:pt>
                <c:pt idx="4535">
                  <c:v>1586.7900390625</c:v>
                </c:pt>
                <c:pt idx="4536">
                  <c:v>1591.969970703125</c:v>
                </c:pt>
                <c:pt idx="4537">
                  <c:v>1572.969970703125</c:v>
                </c:pt>
                <c:pt idx="4538">
                  <c:v>1586.660034179688</c:v>
                </c:pt>
                <c:pt idx="4539">
                  <c:v>1576.72998046875</c:v>
                </c:pt>
                <c:pt idx="4540">
                  <c:v>1597.630004882812</c:v>
                </c:pt>
                <c:pt idx="4541">
                  <c:v>1605.170043945312</c:v>
                </c:pt>
                <c:pt idx="4542">
                  <c:v>1610.7099609375</c:v>
                </c:pt>
                <c:pt idx="4543">
                  <c:v>1601.77001953125</c:v>
                </c:pt>
                <c:pt idx="4544">
                  <c:v>1601.670043945312</c:v>
                </c:pt>
                <c:pt idx="4545">
                  <c:v>1608.06005859375</c:v>
                </c:pt>
                <c:pt idx="4546">
                  <c:v>1598.109985351562</c:v>
                </c:pt>
                <c:pt idx="4547">
                  <c:v>1582.819946289062</c:v>
                </c:pt>
                <c:pt idx="4548">
                  <c:v>1574.97998046875</c:v>
                </c:pt>
                <c:pt idx="4549">
                  <c:v>1579.869995117188</c:v>
                </c:pt>
                <c:pt idx="4550">
                  <c:v>1547.27001953125</c:v>
                </c:pt>
                <c:pt idx="4551">
                  <c:v>1491.089965820312</c:v>
                </c:pt>
                <c:pt idx="4552">
                  <c:v>1507.170043945312</c:v>
                </c:pt>
                <c:pt idx="4553">
                  <c:v>1507.969970703125</c:v>
                </c:pt>
                <c:pt idx="4554">
                  <c:v>1463.7900390625</c:v>
                </c:pt>
                <c:pt idx="4555">
                  <c:v>1477.839965820312</c:v>
                </c:pt>
                <c:pt idx="4556">
                  <c:v>1490.97998046875</c:v>
                </c:pt>
                <c:pt idx="4557">
                  <c:v>1494.949951171875</c:v>
                </c:pt>
                <c:pt idx="4558">
                  <c:v>1522.099975585938</c:v>
                </c:pt>
                <c:pt idx="4559">
                  <c:v>1537.199951171875</c:v>
                </c:pt>
                <c:pt idx="4560">
                  <c:v>1543.550048828125</c:v>
                </c:pt>
                <c:pt idx="4561">
                  <c:v>1529.989990234375</c:v>
                </c:pt>
                <c:pt idx="4562">
                  <c:v>1531.839965820312</c:v>
                </c:pt>
                <c:pt idx="4563">
                  <c:v>1529.989990234375</c:v>
                </c:pt>
                <c:pt idx="4564">
                  <c:v>1549.18994140625</c:v>
                </c:pt>
                <c:pt idx="4565">
                  <c:v>1559.329956054688</c:v>
                </c:pt>
                <c:pt idx="4566">
                  <c:v>1536.469970703125</c:v>
                </c:pt>
                <c:pt idx="4567">
                  <c:v>1512.449951171875</c:v>
                </c:pt>
                <c:pt idx="4568">
                  <c:v>1507.390014648438</c:v>
                </c:pt>
                <c:pt idx="4569">
                  <c:v>1533.170043945312</c:v>
                </c:pt>
                <c:pt idx="4570">
                  <c:v>1546.050048828125</c:v>
                </c:pt>
                <c:pt idx="4571">
                  <c:v>1562.199951171875</c:v>
                </c:pt>
                <c:pt idx="4572">
                  <c:v>1574.530029296875</c:v>
                </c:pt>
                <c:pt idx="4573">
                  <c:v>1571.969970703125</c:v>
                </c:pt>
                <c:pt idx="4574">
                  <c:v>1597.140014648438</c:v>
                </c:pt>
                <c:pt idx="4575">
                  <c:v>1601.06005859375</c:v>
                </c:pt>
                <c:pt idx="4576">
                  <c:v>1592.050048828125</c:v>
                </c:pt>
                <c:pt idx="4577">
                  <c:v>1584.31005859375</c:v>
                </c:pt>
                <c:pt idx="4578">
                  <c:v>1576.619995117188</c:v>
                </c:pt>
                <c:pt idx="4579">
                  <c:v>1586.050048828125</c:v>
                </c:pt>
                <c:pt idx="4580">
                  <c:v>1570.56005859375</c:v>
                </c:pt>
                <c:pt idx="4581">
                  <c:v>1570.410034179688</c:v>
                </c:pt>
                <c:pt idx="4582">
                  <c:v>1579.300048828125</c:v>
                </c:pt>
                <c:pt idx="4583">
                  <c:v>1543.869995117188</c:v>
                </c:pt>
                <c:pt idx="4584">
                  <c:v>1510.079956054688</c:v>
                </c:pt>
                <c:pt idx="4585">
                  <c:v>1543.719970703125</c:v>
                </c:pt>
                <c:pt idx="4586">
                  <c:v>1513.569946289062</c:v>
                </c:pt>
                <c:pt idx="4587">
                  <c:v>1513.030029296875</c:v>
                </c:pt>
                <c:pt idx="4588">
                  <c:v>1529.430053710938</c:v>
                </c:pt>
                <c:pt idx="4589">
                  <c:v>1492.530029296875</c:v>
                </c:pt>
                <c:pt idx="4590">
                  <c:v>1512.150024414062</c:v>
                </c:pt>
                <c:pt idx="4591">
                  <c:v>1531.660034179688</c:v>
                </c:pt>
                <c:pt idx="4592">
                  <c:v>1542.930053710938</c:v>
                </c:pt>
                <c:pt idx="4593">
                  <c:v>1513.300048828125</c:v>
                </c:pt>
                <c:pt idx="4594">
                  <c:v>1514.4599609375</c:v>
                </c:pt>
                <c:pt idx="4595">
                  <c:v>1543.430053710938</c:v>
                </c:pt>
                <c:pt idx="4596">
                  <c:v>1546.800048828125</c:v>
                </c:pt>
                <c:pt idx="4597">
                  <c:v>1557.329956054688</c:v>
                </c:pt>
                <c:pt idx="4598">
                  <c:v>1549.510009765625</c:v>
                </c:pt>
                <c:pt idx="4599">
                  <c:v>1563.030029296875</c:v>
                </c:pt>
                <c:pt idx="4600">
                  <c:v>1579.800048828125</c:v>
                </c:pt>
                <c:pt idx="4601">
                  <c:v>1583.56005859375</c:v>
                </c:pt>
                <c:pt idx="4602">
                  <c:v>1573.819946289062</c:v>
                </c:pt>
                <c:pt idx="4603">
                  <c:v>1564.119995117188</c:v>
                </c:pt>
                <c:pt idx="4604">
                  <c:v>1562.119995117188</c:v>
                </c:pt>
                <c:pt idx="4605">
                  <c:v>1553.280029296875</c:v>
                </c:pt>
                <c:pt idx="4606">
                  <c:v>1550.469970703125</c:v>
                </c:pt>
                <c:pt idx="4607">
                  <c:v>1557.890014648438</c:v>
                </c:pt>
                <c:pt idx="4608">
                  <c:v>1556.239990234375</c:v>
                </c:pt>
                <c:pt idx="4609">
                  <c:v>1541.880004882812</c:v>
                </c:pt>
                <c:pt idx="4610">
                  <c:v>1550.329956054688</c:v>
                </c:pt>
                <c:pt idx="4611">
                  <c:v>1554.910034179688</c:v>
                </c:pt>
                <c:pt idx="4612">
                  <c:v>1546.56005859375</c:v>
                </c:pt>
                <c:pt idx="4613">
                  <c:v>1565.599975585938</c:v>
                </c:pt>
                <c:pt idx="4614">
                  <c:v>1578.949951171875</c:v>
                </c:pt>
                <c:pt idx="4615">
                  <c:v>1586.390014648438</c:v>
                </c:pt>
                <c:pt idx="4616">
                  <c:v>1596.050048828125</c:v>
                </c:pt>
                <c:pt idx="4617">
                  <c:v>1603.7099609375</c:v>
                </c:pt>
                <c:pt idx="4618">
                  <c:v>1606.7900390625</c:v>
                </c:pt>
                <c:pt idx="4619">
                  <c:v>1600.339965820312</c:v>
                </c:pt>
                <c:pt idx="4620">
                  <c:v>1600.339965820312</c:v>
                </c:pt>
                <c:pt idx="4621">
                  <c:v>1616.369995117188</c:v>
                </c:pt>
                <c:pt idx="4622">
                  <c:v>1625.2900390625</c:v>
                </c:pt>
                <c:pt idx="4623">
                  <c:v>1626.630004882812</c:v>
                </c:pt>
                <c:pt idx="4624">
                  <c:v>1637.43994140625</c:v>
                </c:pt>
                <c:pt idx="4625">
                  <c:v>1625.239990234375</c:v>
                </c:pt>
                <c:pt idx="4626">
                  <c:v>1627.609985351562</c:v>
                </c:pt>
                <c:pt idx="4627">
                  <c:v>1628.219970703125</c:v>
                </c:pt>
                <c:pt idx="4628">
                  <c:v>1626.930053710938</c:v>
                </c:pt>
                <c:pt idx="4629">
                  <c:v>1623.650024414062</c:v>
                </c:pt>
                <c:pt idx="4630">
                  <c:v>1647.989990234375</c:v>
                </c:pt>
                <c:pt idx="4631">
                  <c:v>1633.609985351562</c:v>
                </c:pt>
                <c:pt idx="4632">
                  <c:v>1647.97998046875</c:v>
                </c:pt>
                <c:pt idx="4633">
                  <c:v>1653.369995117188</c:v>
                </c:pt>
                <c:pt idx="4634">
                  <c:v>1664.630004882812</c:v>
                </c:pt>
                <c:pt idx="4635">
                  <c:v>1675.949951171875</c:v>
                </c:pt>
                <c:pt idx="4636">
                  <c:v>1667.77001953125</c:v>
                </c:pt>
                <c:pt idx="4637">
                  <c:v>1672.489990234375</c:v>
                </c:pt>
                <c:pt idx="4638">
                  <c:v>1674.680053710938</c:v>
                </c:pt>
                <c:pt idx="4639">
                  <c:v>1682.300048828125</c:v>
                </c:pt>
                <c:pt idx="4640">
                  <c:v>1676.5400390625</c:v>
                </c:pt>
                <c:pt idx="4641">
                  <c:v>1684.719970703125</c:v>
                </c:pt>
                <c:pt idx="4642">
                  <c:v>1683.910034179688</c:v>
                </c:pt>
                <c:pt idx="4643">
                  <c:v>1692.4599609375</c:v>
                </c:pt>
                <c:pt idx="4644">
                  <c:v>1693.449951171875</c:v>
                </c:pt>
                <c:pt idx="4645">
                  <c:v>1706.989990234375</c:v>
                </c:pt>
                <c:pt idx="4646">
                  <c:v>1688.949951171875</c:v>
                </c:pt>
                <c:pt idx="4647">
                  <c:v>1685.579956054688</c:v>
                </c:pt>
                <c:pt idx="4648">
                  <c:v>1657.510009765625</c:v>
                </c:pt>
                <c:pt idx="4649">
                  <c:v>1668.530029296875</c:v>
                </c:pt>
                <c:pt idx="4650">
                  <c:v>1640.449951171875</c:v>
                </c:pt>
                <c:pt idx="4651">
                  <c:v>1645.02001953125</c:v>
                </c:pt>
                <c:pt idx="4652">
                  <c:v>1643.069946289062</c:v>
                </c:pt>
                <c:pt idx="4653">
                  <c:v>1655.089965820312</c:v>
                </c:pt>
                <c:pt idx="4654">
                  <c:v>1660.420043945312</c:v>
                </c:pt>
                <c:pt idx="4655">
                  <c:v>1679.47998046875</c:v>
                </c:pt>
                <c:pt idx="4656">
                  <c:v>1694.050048828125</c:v>
                </c:pt>
                <c:pt idx="4657">
                  <c:v>1704.599975585938</c:v>
                </c:pt>
                <c:pt idx="4658">
                  <c:v>1695.619995117188</c:v>
                </c:pt>
                <c:pt idx="4659">
                  <c:v>1683.660034179688</c:v>
                </c:pt>
                <c:pt idx="4660">
                  <c:v>1690.280029296875</c:v>
                </c:pt>
                <c:pt idx="4661">
                  <c:v>1687.079956054688</c:v>
                </c:pt>
                <c:pt idx="4662">
                  <c:v>1678.5400390625</c:v>
                </c:pt>
                <c:pt idx="4663">
                  <c:v>1687.260009765625</c:v>
                </c:pt>
                <c:pt idx="4664">
                  <c:v>1691.869995117188</c:v>
                </c:pt>
                <c:pt idx="4665">
                  <c:v>1701.31005859375</c:v>
                </c:pt>
                <c:pt idx="4666">
                  <c:v>1696.81005859375</c:v>
                </c:pt>
                <c:pt idx="4667">
                  <c:v>1698.410034179688</c:v>
                </c:pt>
                <c:pt idx="4668">
                  <c:v>1680.199951171875</c:v>
                </c:pt>
                <c:pt idx="4669">
                  <c:v>1685.199951171875</c:v>
                </c:pt>
                <c:pt idx="4670">
                  <c:v>1695.359985351562</c:v>
                </c:pt>
                <c:pt idx="4671">
                  <c:v>1663.339965820312</c:v>
                </c:pt>
                <c:pt idx="4672">
                  <c:v>1653.130004882812</c:v>
                </c:pt>
                <c:pt idx="4673">
                  <c:v>1670.800048828125</c:v>
                </c:pt>
                <c:pt idx="4674">
                  <c:v>1669.260009765625</c:v>
                </c:pt>
                <c:pt idx="4675">
                  <c:v>1682.099975585938</c:v>
                </c:pt>
                <c:pt idx="4676">
                  <c:v>1673.369995117188</c:v>
                </c:pt>
                <c:pt idx="4677">
                  <c:v>1684.31005859375</c:v>
                </c:pt>
                <c:pt idx="4678">
                  <c:v>1688.300048828125</c:v>
                </c:pt>
                <c:pt idx="4679">
                  <c:v>1686.880004882812</c:v>
                </c:pt>
                <c:pt idx="4680">
                  <c:v>1690.890014648438</c:v>
                </c:pt>
                <c:pt idx="4681">
                  <c:v>1686.800048828125</c:v>
                </c:pt>
                <c:pt idx="4682">
                  <c:v>1675.319946289062</c:v>
                </c:pt>
                <c:pt idx="4683">
                  <c:v>1692.579956054688</c:v>
                </c:pt>
                <c:pt idx="4684">
                  <c:v>1670.670043945312</c:v>
                </c:pt>
                <c:pt idx="4685">
                  <c:v>1685.75</c:v>
                </c:pt>
                <c:pt idx="4686">
                  <c:v>1692.949951171875</c:v>
                </c:pt>
                <c:pt idx="4687">
                  <c:v>1698.68994140625</c:v>
                </c:pt>
                <c:pt idx="4688">
                  <c:v>1718.050048828125</c:v>
                </c:pt>
                <c:pt idx="4689">
                  <c:v>1722.5400390625</c:v>
                </c:pt>
                <c:pt idx="4690">
                  <c:v>1717.050048828125</c:v>
                </c:pt>
                <c:pt idx="4691">
                  <c:v>1725.670043945312</c:v>
                </c:pt>
                <c:pt idx="4692">
                  <c:v>1728.410034179688</c:v>
                </c:pt>
                <c:pt idx="4693">
                  <c:v>1728.420043945312</c:v>
                </c:pt>
                <c:pt idx="4694">
                  <c:v>1734.75</c:v>
                </c:pt>
                <c:pt idx="4695">
                  <c:v>1732.349975585938</c:v>
                </c:pt>
                <c:pt idx="4696">
                  <c:v>1740.75</c:v>
                </c:pt>
                <c:pt idx="4697">
                  <c:v>1733.380004882812</c:v>
                </c:pt>
                <c:pt idx="4698">
                  <c:v>1727.650024414062</c:v>
                </c:pt>
                <c:pt idx="4699">
                  <c:v>1714.469970703125</c:v>
                </c:pt>
                <c:pt idx="4700">
                  <c:v>1713.180053710938</c:v>
                </c:pt>
                <c:pt idx="4701">
                  <c:v>1717.469970703125</c:v>
                </c:pt>
                <c:pt idx="4702">
                  <c:v>1718.400024414062</c:v>
                </c:pt>
                <c:pt idx="4703">
                  <c:v>1715.699951171875</c:v>
                </c:pt>
                <c:pt idx="4704">
                  <c:v>1714.319946289062</c:v>
                </c:pt>
                <c:pt idx="4705">
                  <c:v>1721.719970703125</c:v>
                </c:pt>
                <c:pt idx="4706">
                  <c:v>1703.550048828125</c:v>
                </c:pt>
                <c:pt idx="4707">
                  <c:v>1710.969970703125</c:v>
                </c:pt>
                <c:pt idx="4708">
                  <c:v>1702.930053710938</c:v>
                </c:pt>
                <c:pt idx="4709">
                  <c:v>1720.180053710938</c:v>
                </c:pt>
                <c:pt idx="4710">
                  <c:v>1712.319946289062</c:v>
                </c:pt>
                <c:pt idx="4711">
                  <c:v>1705.319946289062</c:v>
                </c:pt>
                <c:pt idx="4712">
                  <c:v>1708.81005859375</c:v>
                </c:pt>
                <c:pt idx="4713">
                  <c:v>1691.609985351562</c:v>
                </c:pt>
                <c:pt idx="4714">
                  <c:v>1690.530029296875</c:v>
                </c:pt>
                <c:pt idx="4715">
                  <c:v>1696.569946289062</c:v>
                </c:pt>
                <c:pt idx="4716">
                  <c:v>1672.989990234375</c:v>
                </c:pt>
                <c:pt idx="4717">
                  <c:v>1656.0400390625</c:v>
                </c:pt>
                <c:pt idx="4718">
                  <c:v>1671.2900390625</c:v>
                </c:pt>
                <c:pt idx="4719">
                  <c:v>1646.910034179688</c:v>
                </c:pt>
                <c:pt idx="4720">
                  <c:v>1632.109985351562</c:v>
                </c:pt>
                <c:pt idx="4721">
                  <c:v>1629.52001953125</c:v>
                </c:pt>
                <c:pt idx="4722">
                  <c:v>1621.869995117188</c:v>
                </c:pt>
                <c:pt idx="4723">
                  <c:v>1575.410034179688</c:v>
                </c:pt>
                <c:pt idx="4724">
                  <c:v>1545.380004882812</c:v>
                </c:pt>
                <c:pt idx="4725">
                  <c:v>1546.680053710938</c:v>
                </c:pt>
                <c:pt idx="4726">
                  <c:v>1553.089965820312</c:v>
                </c:pt>
                <c:pt idx="4727">
                  <c:v>1596.839965820312</c:v>
                </c:pt>
                <c:pt idx="4728">
                  <c:v>1589.599975585938</c:v>
                </c:pt>
                <c:pt idx="4729">
                  <c:v>1560.75</c:v>
                </c:pt>
                <c:pt idx="4730">
                  <c:v>1542.0400390625</c:v>
                </c:pt>
                <c:pt idx="4731">
                  <c:v>1539.5</c:v>
                </c:pt>
                <c:pt idx="4732">
                  <c:v>1526.589965820312</c:v>
                </c:pt>
                <c:pt idx="4733">
                  <c:v>1468.699951171875</c:v>
                </c:pt>
                <c:pt idx="4734">
                  <c:v>1500.400024414062</c:v>
                </c:pt>
                <c:pt idx="4735">
                  <c:v>1483.819946289062</c:v>
                </c:pt>
                <c:pt idx="4736">
                  <c:v>1477.31005859375</c:v>
                </c:pt>
                <c:pt idx="4737">
                  <c:v>1506.640014648438</c:v>
                </c:pt>
                <c:pt idx="4738">
                  <c:v>1511.410034179688</c:v>
                </c:pt>
                <c:pt idx="4739">
                  <c:v>1544.97998046875</c:v>
                </c:pt>
                <c:pt idx="4740">
                  <c:v>1547.97998046875</c:v>
                </c:pt>
                <c:pt idx="4741">
                  <c:v>1547.510009765625</c:v>
                </c:pt>
                <c:pt idx="4742">
                  <c:v>1556.099975585938</c:v>
                </c:pt>
                <c:pt idx="4743">
                  <c:v>1582.160034179688</c:v>
                </c:pt>
                <c:pt idx="4744">
                  <c:v>1578.2099609375</c:v>
                </c:pt>
                <c:pt idx="4745">
                  <c:v>1549.489990234375</c:v>
                </c:pt>
                <c:pt idx="4746">
                  <c:v>1518.7900390625</c:v>
                </c:pt>
                <c:pt idx="4747">
                  <c:v>1514.800048828125</c:v>
                </c:pt>
                <c:pt idx="4748">
                  <c:v>1502.510009765625</c:v>
                </c:pt>
                <c:pt idx="4749">
                  <c:v>1524.119995117188</c:v>
                </c:pt>
                <c:pt idx="4750">
                  <c:v>1527.530029296875</c:v>
                </c:pt>
                <c:pt idx="4751">
                  <c:v>1496.5400390625</c:v>
                </c:pt>
                <c:pt idx="4752">
                  <c:v>1469.010009765625</c:v>
                </c:pt>
                <c:pt idx="4753">
                  <c:v>1488.280029296875</c:v>
                </c:pt>
                <c:pt idx="4754">
                  <c:v>1488.680053710938</c:v>
                </c:pt>
                <c:pt idx="4755">
                  <c:v>1505.9599609375</c:v>
                </c:pt>
                <c:pt idx="4756">
                  <c:v>1492.859985351562</c:v>
                </c:pt>
                <c:pt idx="4757">
                  <c:v>1530.380004882812</c:v>
                </c:pt>
                <c:pt idx="4758">
                  <c:v>1525.390014648438</c:v>
                </c:pt>
                <c:pt idx="4759">
                  <c:v>1533.27001953125</c:v>
                </c:pt>
                <c:pt idx="4760">
                  <c:v>1548.9599609375</c:v>
                </c:pt>
                <c:pt idx="4761">
                  <c:v>1480.75</c:v>
                </c:pt>
                <c:pt idx="4762">
                  <c:v>1477.410034179688</c:v>
                </c:pt>
                <c:pt idx="4763">
                  <c:v>1448.089965820312</c:v>
                </c:pt>
                <c:pt idx="4764">
                  <c:v>1443.099975585938</c:v>
                </c:pt>
                <c:pt idx="4765">
                  <c:v>1440.130004882812</c:v>
                </c:pt>
                <c:pt idx="4766">
                  <c:v>1455.319946289062</c:v>
                </c:pt>
                <c:pt idx="4767">
                  <c:v>1432.699951171875</c:v>
                </c:pt>
                <c:pt idx="4768">
                  <c:v>1410.81005859375</c:v>
                </c:pt>
                <c:pt idx="4769">
                  <c:v>1378.140014648438</c:v>
                </c:pt>
                <c:pt idx="4770">
                  <c:v>1377.180053710938</c:v>
                </c:pt>
                <c:pt idx="4771">
                  <c:v>1349.22998046875</c:v>
                </c:pt>
                <c:pt idx="4772">
                  <c:v>1326</c:v>
                </c:pt>
                <c:pt idx="4773">
                  <c:v>1292.089965820312</c:v>
                </c:pt>
                <c:pt idx="4774">
                  <c:v>1266.920043945312</c:v>
                </c:pt>
                <c:pt idx="4775">
                  <c:v>1329.81005859375</c:v>
                </c:pt>
                <c:pt idx="4776">
                  <c:v>1331.819946289062</c:v>
                </c:pt>
                <c:pt idx="4777">
                  <c:v>1337.920043945312</c:v>
                </c:pt>
                <c:pt idx="4778">
                  <c:v>1348.56005859375</c:v>
                </c:pt>
                <c:pt idx="4779">
                  <c:v>1355.910034179688</c:v>
                </c:pt>
                <c:pt idx="4780">
                  <c:v>1330.829956054688</c:v>
                </c:pt>
                <c:pt idx="4781">
                  <c:v>1380.75</c:v>
                </c:pt>
                <c:pt idx="4782">
                  <c:v>1405.369995117188</c:v>
                </c:pt>
                <c:pt idx="4783">
                  <c:v>1426.550048828125</c:v>
                </c:pt>
                <c:pt idx="4784">
                  <c:v>1438.81005859375</c:v>
                </c:pt>
                <c:pt idx="4785">
                  <c:v>1445.430053710938</c:v>
                </c:pt>
                <c:pt idx="4786">
                  <c:v>1447.380004882812</c:v>
                </c:pt>
                <c:pt idx="4787">
                  <c:v>1432.81005859375</c:v>
                </c:pt>
                <c:pt idx="4788">
                  <c:v>1445.219970703125</c:v>
                </c:pt>
                <c:pt idx="4789">
                  <c:v>1454.699951171875</c:v>
                </c:pt>
                <c:pt idx="4790">
                  <c:v>1467.25</c:v>
                </c:pt>
                <c:pt idx="4791">
                  <c:v>1482.5</c:v>
                </c:pt>
                <c:pt idx="4792">
                  <c:v>1457.449951171875</c:v>
                </c:pt>
                <c:pt idx="4793">
                  <c:v>1454.260009765625</c:v>
                </c:pt>
                <c:pt idx="4794">
                  <c:v>1464.410034179688</c:v>
                </c:pt>
                <c:pt idx="4795">
                  <c:v>1482.849975585938</c:v>
                </c:pt>
                <c:pt idx="4796">
                  <c:v>1473.5400390625</c:v>
                </c:pt>
                <c:pt idx="4797">
                  <c:v>1471.449951171875</c:v>
                </c:pt>
                <c:pt idx="4798">
                  <c:v>1486.93994140625</c:v>
                </c:pt>
                <c:pt idx="4799">
                  <c:v>1499.420043945312</c:v>
                </c:pt>
                <c:pt idx="4800">
                  <c:v>1502.050048828125</c:v>
                </c:pt>
                <c:pt idx="4801">
                  <c:v>1517.5400390625</c:v>
                </c:pt>
                <c:pt idx="4802">
                  <c:v>1520.22998046875</c:v>
                </c:pt>
                <c:pt idx="4803">
                  <c:v>1518.02001953125</c:v>
                </c:pt>
                <c:pt idx="4804">
                  <c:v>1505.630004882812</c:v>
                </c:pt>
                <c:pt idx="4805">
                  <c:v>1506.390014648438</c:v>
                </c:pt>
                <c:pt idx="4806">
                  <c:v>1518.97998046875</c:v>
                </c:pt>
                <c:pt idx="4807">
                  <c:v>1538.22998046875</c:v>
                </c:pt>
                <c:pt idx="4808">
                  <c:v>1542.93994140625</c:v>
                </c:pt>
                <c:pt idx="4809">
                  <c:v>1545.109985351562</c:v>
                </c:pt>
                <c:pt idx="4810">
                  <c:v>1569.25</c:v>
                </c:pt>
                <c:pt idx="4811">
                  <c:v>1574.469970703125</c:v>
                </c:pt>
                <c:pt idx="4812">
                  <c:v>1581.660034179688</c:v>
                </c:pt>
                <c:pt idx="4813">
                  <c:v>1575.550048828125</c:v>
                </c:pt>
                <c:pt idx="4814">
                  <c:v>1590.06005859375</c:v>
                </c:pt>
                <c:pt idx="4815">
                  <c:v>1588.81005859375</c:v>
                </c:pt>
                <c:pt idx="4816">
                  <c:v>1577.47998046875</c:v>
                </c:pt>
                <c:pt idx="4817">
                  <c:v>1581.050048828125</c:v>
                </c:pt>
                <c:pt idx="4818">
                  <c:v>1575.550048828125</c:v>
                </c:pt>
                <c:pt idx="4819">
                  <c:v>1589.640014648438</c:v>
                </c:pt>
                <c:pt idx="4820">
                  <c:v>1575.43994140625</c:v>
                </c:pt>
                <c:pt idx="4821">
                  <c:v>1568.280029296875</c:v>
                </c:pt>
                <c:pt idx="4822">
                  <c:v>1536.819946289062</c:v>
                </c:pt>
                <c:pt idx="4823">
                  <c:v>1523.630004882812</c:v>
                </c:pt>
                <c:pt idx="4824">
                  <c:v>1521.880004882812</c:v>
                </c:pt>
                <c:pt idx="4825">
                  <c:v>1548.880004882812</c:v>
                </c:pt>
                <c:pt idx="4826">
                  <c:v>1549.829956054688</c:v>
                </c:pt>
                <c:pt idx="4827">
                  <c:v>1555.880004882812</c:v>
                </c:pt>
                <c:pt idx="4828">
                  <c:v>1549.640014648438</c:v>
                </c:pt>
                <c:pt idx="4829">
                  <c:v>1553.5400390625</c:v>
                </c:pt>
                <c:pt idx="4830">
                  <c:v>1563.930053710938</c:v>
                </c:pt>
                <c:pt idx="4831">
                  <c:v>1554.989990234375</c:v>
                </c:pt>
                <c:pt idx="4832">
                  <c:v>1543.160034179688</c:v>
                </c:pt>
                <c:pt idx="4833">
                  <c:v>1562.410034179688</c:v>
                </c:pt>
                <c:pt idx="4834">
                  <c:v>1505.920043945312</c:v>
                </c:pt>
                <c:pt idx="4835">
                  <c:v>1512.859985351562</c:v>
                </c:pt>
                <c:pt idx="4836">
                  <c:v>1528.170043945312</c:v>
                </c:pt>
                <c:pt idx="4837">
                  <c:v>1522.22998046875</c:v>
                </c:pt>
                <c:pt idx="4838">
                  <c:v>1535.099975585938</c:v>
                </c:pt>
                <c:pt idx="4839">
                  <c:v>1539.739990234375</c:v>
                </c:pt>
                <c:pt idx="4840">
                  <c:v>1556.06005859375</c:v>
                </c:pt>
                <c:pt idx="4841">
                  <c:v>1553.319946289062</c:v>
                </c:pt>
                <c:pt idx="4842">
                  <c:v>1560.910034179688</c:v>
                </c:pt>
                <c:pt idx="4843">
                  <c:v>1567.489990234375</c:v>
                </c:pt>
                <c:pt idx="4844">
                  <c:v>1582.56005859375</c:v>
                </c:pt>
                <c:pt idx="4845">
                  <c:v>1579</c:v>
                </c:pt>
                <c:pt idx="4846">
                  <c:v>1559.680053710938</c:v>
                </c:pt>
                <c:pt idx="4847">
                  <c:v>1581.550048828125</c:v>
                </c:pt>
                <c:pt idx="4848">
                  <c:v>1579.140014648438</c:v>
                </c:pt>
                <c:pt idx="4849">
                  <c:v>1584.800048828125</c:v>
                </c:pt>
                <c:pt idx="4850">
                  <c:v>1579.170043945312</c:v>
                </c:pt>
                <c:pt idx="4851">
                  <c:v>1582.7900390625</c:v>
                </c:pt>
                <c:pt idx="4852">
                  <c:v>1567.599975585938</c:v>
                </c:pt>
                <c:pt idx="4853">
                  <c:v>1565.75</c:v>
                </c:pt>
                <c:pt idx="4854">
                  <c:v>1560.0400390625</c:v>
                </c:pt>
                <c:pt idx="4855">
                  <c:v>1585.089965820312</c:v>
                </c:pt>
                <c:pt idx="4856">
                  <c:v>1588.130004882812</c:v>
                </c:pt>
                <c:pt idx="4857">
                  <c:v>1575.609985351562</c:v>
                </c:pt>
                <c:pt idx="4858">
                  <c:v>1589.900024414062</c:v>
                </c:pt>
                <c:pt idx="4859">
                  <c:v>1598.359985351562</c:v>
                </c:pt>
                <c:pt idx="4860">
                  <c:v>1591.2099609375</c:v>
                </c:pt>
                <c:pt idx="4861">
                  <c:v>1576.380004882812</c:v>
                </c:pt>
                <c:pt idx="4862">
                  <c:v>1582.650024414062</c:v>
                </c:pt>
                <c:pt idx="4863">
                  <c:v>1614.02001953125</c:v>
                </c:pt>
                <c:pt idx="4864">
                  <c:v>1614.97998046875</c:v>
                </c:pt>
                <c:pt idx="4865">
                  <c:v>1582.31005859375</c:v>
                </c:pt>
                <c:pt idx="4866">
                  <c:v>1574.969970703125</c:v>
                </c:pt>
                <c:pt idx="4867">
                  <c:v>1570.06005859375</c:v>
                </c:pt>
                <c:pt idx="4868">
                  <c:v>1572.989990234375</c:v>
                </c:pt>
                <c:pt idx="4869">
                  <c:v>1523</c:v>
                </c:pt>
                <c:pt idx="4870">
                  <c:v>1543.06005859375</c:v>
                </c:pt>
                <c:pt idx="4871">
                  <c:v>1548.27001953125</c:v>
                </c:pt>
                <c:pt idx="4872">
                  <c:v>1557.239990234375</c:v>
                </c:pt>
                <c:pt idx="4873">
                  <c:v>1535.760009765625</c:v>
                </c:pt>
                <c:pt idx="4874">
                  <c:v>1524.9599609375</c:v>
                </c:pt>
                <c:pt idx="4875">
                  <c:v>1545.25</c:v>
                </c:pt>
                <c:pt idx="4876">
                  <c:v>1531.630004882812</c:v>
                </c:pt>
                <c:pt idx="4877">
                  <c:v>1501.380004882812</c:v>
                </c:pt>
                <c:pt idx="4878">
                  <c:v>1514.109985351562</c:v>
                </c:pt>
                <c:pt idx="4879">
                  <c:v>1504.02001953125</c:v>
                </c:pt>
                <c:pt idx="4880">
                  <c:v>1489.949951171875</c:v>
                </c:pt>
                <c:pt idx="4881">
                  <c:v>1485.530029296875</c:v>
                </c:pt>
                <c:pt idx="4882">
                  <c:v>1465.489990234375</c:v>
                </c:pt>
                <c:pt idx="4883">
                  <c:v>1469.97998046875</c:v>
                </c:pt>
                <c:pt idx="4884">
                  <c:v>1508.56005859375</c:v>
                </c:pt>
                <c:pt idx="4885">
                  <c:v>1506.7900390625</c:v>
                </c:pt>
                <c:pt idx="4886">
                  <c:v>1499.2900390625</c:v>
                </c:pt>
                <c:pt idx="4887">
                  <c:v>1514.390014648438</c:v>
                </c:pt>
                <c:pt idx="4888">
                  <c:v>1523.56005859375</c:v>
                </c:pt>
                <c:pt idx="4889">
                  <c:v>1519.109985351562</c:v>
                </c:pt>
                <c:pt idx="4890">
                  <c:v>1519.7900390625</c:v>
                </c:pt>
                <c:pt idx="4891">
                  <c:v>1535.800048828125</c:v>
                </c:pt>
                <c:pt idx="4892">
                  <c:v>1522.5</c:v>
                </c:pt>
                <c:pt idx="4893">
                  <c:v>1532.75</c:v>
                </c:pt>
                <c:pt idx="4894">
                  <c:v>1550.22998046875</c:v>
                </c:pt>
                <c:pt idx="4895">
                  <c:v>1555.579956054688</c:v>
                </c:pt>
                <c:pt idx="4896">
                  <c:v>1563.489990234375</c:v>
                </c:pt>
                <c:pt idx="4897">
                  <c:v>1549.630004882812</c:v>
                </c:pt>
                <c:pt idx="4898">
                  <c:v>1530.079956054688</c:v>
                </c:pt>
                <c:pt idx="4899">
                  <c:v>1521.0400390625</c:v>
                </c:pt>
                <c:pt idx="4900">
                  <c:v>1521.890014648438</c:v>
                </c:pt>
                <c:pt idx="4901">
                  <c:v>1546.550048828125</c:v>
                </c:pt>
                <c:pt idx="4902">
                  <c:v>1566.569946289062</c:v>
                </c:pt>
                <c:pt idx="4903">
                  <c:v>1566.569946289062</c:v>
                </c:pt>
                <c:pt idx="4904">
                  <c:v>1560.5400390625</c:v>
                </c:pt>
                <c:pt idx="4905">
                  <c:v>1572.119995117188</c:v>
                </c:pt>
                <c:pt idx="4906">
                  <c:v>1575.619995117188</c:v>
                </c:pt>
                <c:pt idx="4907">
                  <c:v>1561.390014648438</c:v>
                </c:pt>
                <c:pt idx="4908">
                  <c:v>1562.589965820312</c:v>
                </c:pt>
                <c:pt idx="4909">
                  <c:v>1565.050048828125</c:v>
                </c:pt>
                <c:pt idx="4910">
                  <c:v>1557.920043945312</c:v>
                </c:pt>
                <c:pt idx="4911">
                  <c:v>1570</c:v>
                </c:pt>
                <c:pt idx="4912">
                  <c:v>1561.819946289062</c:v>
                </c:pt>
                <c:pt idx="4913">
                  <c:v>1562</c:v>
                </c:pt>
                <c:pt idx="4914">
                  <c:v>1550.780029296875</c:v>
                </c:pt>
                <c:pt idx="4915">
                  <c:v>1555.619995117188</c:v>
                </c:pt>
                <c:pt idx="4916">
                  <c:v>1547.900024414062</c:v>
                </c:pt>
                <c:pt idx="4917">
                  <c:v>1544.780029296875</c:v>
                </c:pt>
                <c:pt idx="4918">
                  <c:v>1554.9599609375</c:v>
                </c:pt>
                <c:pt idx="4919">
                  <c:v>1580.420043945312</c:v>
                </c:pt>
                <c:pt idx="4920">
                  <c:v>1561.449951171875</c:v>
                </c:pt>
                <c:pt idx="4921">
                  <c:v>1578.969970703125</c:v>
                </c:pt>
                <c:pt idx="4922">
                  <c:v>1569.030029296875</c:v>
                </c:pt>
                <c:pt idx="4923">
                  <c:v>1585.599975585938</c:v>
                </c:pt>
                <c:pt idx="4924">
                  <c:v>1574.609985351562</c:v>
                </c:pt>
                <c:pt idx="4925">
                  <c:v>1550.760009765625</c:v>
                </c:pt>
                <c:pt idx="4926">
                  <c:v>1533.660034179688</c:v>
                </c:pt>
                <c:pt idx="4927">
                  <c:v>1487.410034179688</c:v>
                </c:pt>
                <c:pt idx="4928">
                  <c:v>1502.089965820312</c:v>
                </c:pt>
                <c:pt idx="4929">
                  <c:v>1500.68994140625</c:v>
                </c:pt>
                <c:pt idx="4930">
                  <c:v>1532.130004882812</c:v>
                </c:pt>
                <c:pt idx="4931">
                  <c:v>1513.0400390625</c:v>
                </c:pt>
                <c:pt idx="4932">
                  <c:v>1495.900024414062</c:v>
                </c:pt>
                <c:pt idx="4933">
                  <c:v>1510.579956054688</c:v>
                </c:pt>
                <c:pt idx="4934">
                  <c:v>1467.52001953125</c:v>
                </c:pt>
                <c:pt idx="4935">
                  <c:v>1461.650024414062</c:v>
                </c:pt>
                <c:pt idx="4936">
                  <c:v>1493.640014648438</c:v>
                </c:pt>
                <c:pt idx="4937">
                  <c:v>1508.849975585938</c:v>
                </c:pt>
                <c:pt idx="4938">
                  <c:v>1498.010009765625</c:v>
                </c:pt>
                <c:pt idx="4939">
                  <c:v>1509.849975585938</c:v>
                </c:pt>
                <c:pt idx="4940">
                  <c:v>1506</c:v>
                </c:pt>
                <c:pt idx="4941">
                  <c:v>1459.489990234375</c:v>
                </c:pt>
                <c:pt idx="4942">
                  <c:v>1476</c:v>
                </c:pt>
                <c:pt idx="4943">
                  <c:v>1456.0400390625</c:v>
                </c:pt>
                <c:pt idx="4944">
                  <c:v>1472.7099609375</c:v>
                </c:pt>
                <c:pt idx="4945">
                  <c:v>1496.719970703125</c:v>
                </c:pt>
                <c:pt idx="4946">
                  <c:v>1494.839965820312</c:v>
                </c:pt>
                <c:pt idx="4947">
                  <c:v>1472.280029296875</c:v>
                </c:pt>
                <c:pt idx="4948">
                  <c:v>1484.760009765625</c:v>
                </c:pt>
                <c:pt idx="4949">
                  <c:v>1510.75</c:v>
                </c:pt>
                <c:pt idx="4950">
                  <c:v>1505.170043945312</c:v>
                </c:pt>
                <c:pt idx="4951">
                  <c:v>1524.22998046875</c:v>
                </c:pt>
                <c:pt idx="4952">
                  <c:v>1541.609985351562</c:v>
                </c:pt>
                <c:pt idx="4953">
                  <c:v>1575.7099609375</c:v>
                </c:pt>
                <c:pt idx="4954">
                  <c:v>1575.069946289062</c:v>
                </c:pt>
                <c:pt idx="4955">
                  <c:v>1578.140014648438</c:v>
                </c:pt>
                <c:pt idx="4956">
                  <c:v>1584.599975585938</c:v>
                </c:pt>
                <c:pt idx="4957">
                  <c:v>1578.2900390625</c:v>
                </c:pt>
                <c:pt idx="4958">
                  <c:v>1568.339965820312</c:v>
                </c:pt>
                <c:pt idx="4959">
                  <c:v>1561.469970703125</c:v>
                </c:pt>
                <c:pt idx="4960">
                  <c:v>1559.760009765625</c:v>
                </c:pt>
                <c:pt idx="4961">
                  <c:v>1558.25</c:v>
                </c:pt>
                <c:pt idx="4962">
                  <c:v>1533.589965820312</c:v>
                </c:pt>
                <c:pt idx="4963">
                  <c:v>1550.650024414062</c:v>
                </c:pt>
                <c:pt idx="4964">
                  <c:v>1533.329956054688</c:v>
                </c:pt>
                <c:pt idx="4965">
                  <c:v>1520.47998046875</c:v>
                </c:pt>
                <c:pt idx="4966">
                  <c:v>1523.369995117188</c:v>
                </c:pt>
                <c:pt idx="4967">
                  <c:v>1493.430053710938</c:v>
                </c:pt>
                <c:pt idx="4968">
                  <c:v>1479.630004882812</c:v>
                </c:pt>
                <c:pt idx="4969">
                  <c:v>1486.349975585938</c:v>
                </c:pt>
                <c:pt idx="4970">
                  <c:v>1500.699951171875</c:v>
                </c:pt>
                <c:pt idx="4971">
                  <c:v>1497.7900390625</c:v>
                </c:pt>
                <c:pt idx="4972">
                  <c:v>1472.599975585938</c:v>
                </c:pt>
                <c:pt idx="4973">
                  <c:v>1479.4599609375</c:v>
                </c:pt>
                <c:pt idx="4974">
                  <c:v>1485.359985351562</c:v>
                </c:pt>
                <c:pt idx="4975">
                  <c:v>1511.900024414062</c:v>
                </c:pt>
                <c:pt idx="4976">
                  <c:v>1505.430053710938</c:v>
                </c:pt>
                <c:pt idx="4977">
                  <c:v>1523.300048828125</c:v>
                </c:pt>
                <c:pt idx="4978">
                  <c:v>1525.06005859375</c:v>
                </c:pt>
                <c:pt idx="4979">
                  <c:v>1541.839965820312</c:v>
                </c:pt>
                <c:pt idx="4980">
                  <c:v>1535.47998046875</c:v>
                </c:pt>
                <c:pt idx="4981">
                  <c:v>1552.410034179688</c:v>
                </c:pt>
                <c:pt idx="4982">
                  <c:v>1550.869995117188</c:v>
                </c:pt>
                <c:pt idx="4983">
                  <c:v>1552.859985351562</c:v>
                </c:pt>
                <c:pt idx="4984">
                  <c:v>1548.489990234375</c:v>
                </c:pt>
                <c:pt idx="4985">
                  <c:v>1558.7099609375</c:v>
                </c:pt>
                <c:pt idx="4986">
                  <c:v>1571.930053710938</c:v>
                </c:pt>
                <c:pt idx="4987">
                  <c:v>1577.069946289062</c:v>
                </c:pt>
                <c:pt idx="4988">
                  <c:v>1572.849975585938</c:v>
                </c:pt>
                <c:pt idx="4989">
                  <c:v>1562.449951171875</c:v>
                </c:pt>
                <c:pt idx="4990">
                  <c:v>1589.329956054688</c:v>
                </c:pt>
                <c:pt idx="4991">
                  <c:v>1597.400024414062</c:v>
                </c:pt>
                <c:pt idx="4992">
                  <c:v>1599.609985351562</c:v>
                </c:pt>
                <c:pt idx="4993">
                  <c:v>1589.5400390625</c:v>
                </c:pt>
                <c:pt idx="4994">
                  <c:v>1593.989990234375</c:v>
                </c:pt>
                <c:pt idx="4995">
                  <c:v>1598.859985351562</c:v>
                </c:pt>
                <c:pt idx="4996">
                  <c:v>1594.77001953125</c:v>
                </c:pt>
                <c:pt idx="4997">
                  <c:v>1595.119995117188</c:v>
                </c:pt>
                <c:pt idx="4998">
                  <c:v>1589.180053710938</c:v>
                </c:pt>
                <c:pt idx="4999">
                  <c:v>1588.7900390625</c:v>
                </c:pt>
                <c:pt idx="5000">
                  <c:v>1596.449951171875</c:v>
                </c:pt>
                <c:pt idx="5001">
                  <c:v>1592.339965820312</c:v>
                </c:pt>
                <c:pt idx="5002">
                  <c:v>1598.2900390625</c:v>
                </c:pt>
                <c:pt idx="5003">
                  <c:v>1591.609985351562</c:v>
                </c:pt>
                <c:pt idx="5004">
                  <c:v>1583.9599609375</c:v>
                </c:pt>
                <c:pt idx="5005">
                  <c:v>1588.93994140625</c:v>
                </c:pt>
                <c:pt idx="5006">
                  <c:v>1621.900024414062</c:v>
                </c:pt>
                <c:pt idx="5007">
                  <c:v>1624.22998046875</c:v>
                </c:pt>
                <c:pt idx="5008">
                  <c:v>1634.099975585938</c:v>
                </c:pt>
                <c:pt idx="5009">
                  <c:v>1624.5</c:v>
                </c:pt>
                <c:pt idx="5010">
                  <c:v>1607.579956054688</c:v>
                </c:pt>
                <c:pt idx="5011">
                  <c:v>1602.630004882812</c:v>
                </c:pt>
                <c:pt idx="5012">
                  <c:v>1613.900024414062</c:v>
                </c:pt>
                <c:pt idx="5013">
                  <c:v>1614.829956054688</c:v>
                </c:pt>
                <c:pt idx="5014">
                  <c:v>1633.839965820312</c:v>
                </c:pt>
                <c:pt idx="5015">
                  <c:v>1629.619995117188</c:v>
                </c:pt>
                <c:pt idx="5016">
                  <c:v>1631.7099609375</c:v>
                </c:pt>
                <c:pt idx="5017">
                  <c:v>1631.930053710938</c:v>
                </c:pt>
                <c:pt idx="5018">
                  <c:v>1644.81005859375</c:v>
                </c:pt>
                <c:pt idx="5019">
                  <c:v>1637.97998046875</c:v>
                </c:pt>
                <c:pt idx="5020">
                  <c:v>1649.93994140625</c:v>
                </c:pt>
                <c:pt idx="5021">
                  <c:v>1657.56005859375</c:v>
                </c:pt>
                <c:pt idx="5022">
                  <c:v>1661.72998046875</c:v>
                </c:pt>
                <c:pt idx="5023">
                  <c:v>1667.089965820312</c:v>
                </c:pt>
                <c:pt idx="5024">
                  <c:v>1671.900024414062</c:v>
                </c:pt>
                <c:pt idx="5025">
                  <c:v>1674.140014648438</c:v>
                </c:pt>
                <c:pt idx="5026">
                  <c:v>1678.010009765625</c:v>
                </c:pt>
                <c:pt idx="5027">
                  <c:v>1677.670043945312</c:v>
                </c:pt>
                <c:pt idx="5028">
                  <c:v>1669.030029296875</c:v>
                </c:pt>
                <c:pt idx="5029">
                  <c:v>1664.150024414062</c:v>
                </c:pt>
                <c:pt idx="5030">
                  <c:v>1668.469970703125</c:v>
                </c:pt>
                <c:pt idx="5031">
                  <c:v>1666.77001953125</c:v>
                </c:pt>
                <c:pt idx="5032">
                  <c:v>1660.869995117188</c:v>
                </c:pt>
                <c:pt idx="5033">
                  <c:v>1663.260009765625</c:v>
                </c:pt>
                <c:pt idx="5034">
                  <c:v>1658.31005859375</c:v>
                </c:pt>
                <c:pt idx="5035">
                  <c:v>1663.589965820312</c:v>
                </c:pt>
                <c:pt idx="5036">
                  <c:v>1664.989990234375</c:v>
                </c:pt>
                <c:pt idx="5037">
                  <c:v>1657.640014648438</c:v>
                </c:pt>
                <c:pt idx="5038">
                  <c:v>1669.609985351562</c:v>
                </c:pt>
                <c:pt idx="5039">
                  <c:v>1675.739990234375</c:v>
                </c:pt>
                <c:pt idx="5040">
                  <c:v>1682.400024414062</c:v>
                </c:pt>
                <c:pt idx="5041">
                  <c:v>1705.219970703125</c:v>
                </c:pt>
                <c:pt idx="5042">
                  <c:v>1699.640014648438</c:v>
                </c:pt>
                <c:pt idx="5043">
                  <c:v>1685.900024414062</c:v>
                </c:pt>
                <c:pt idx="5044">
                  <c:v>1684.4599609375</c:v>
                </c:pt>
                <c:pt idx="5045">
                  <c:v>1685.010009765625</c:v>
                </c:pt>
                <c:pt idx="5046">
                  <c:v>1662.22998046875</c:v>
                </c:pt>
                <c:pt idx="5047">
                  <c:v>1644.140014648438</c:v>
                </c:pt>
                <c:pt idx="5048">
                  <c:v>1658.31005859375</c:v>
                </c:pt>
                <c:pt idx="5049">
                  <c:v>1649.219970703125</c:v>
                </c:pt>
                <c:pt idx="5050">
                  <c:v>1648.219970703125</c:v>
                </c:pt>
                <c:pt idx="5051">
                  <c:v>1614.06005859375</c:v>
                </c:pt>
                <c:pt idx="5052">
                  <c:v>1632.2099609375</c:v>
                </c:pt>
                <c:pt idx="5053">
                  <c:v>1656.77001953125</c:v>
                </c:pt>
                <c:pt idx="5054">
                  <c:v>1681.920043945312</c:v>
                </c:pt>
                <c:pt idx="5055">
                  <c:v>1677.4599609375</c:v>
                </c:pt>
                <c:pt idx="5056">
                  <c:v>1656.780029296875</c:v>
                </c:pt>
                <c:pt idx="5057">
                  <c:v>1667.670043945312</c:v>
                </c:pt>
                <c:pt idx="5058">
                  <c:v>1677.510009765625</c:v>
                </c:pt>
                <c:pt idx="5059">
                  <c:v>1689.380004882812</c:v>
                </c:pt>
                <c:pt idx="5060">
                  <c:v>1693.739990234375</c:v>
                </c:pt>
                <c:pt idx="5061">
                  <c:v>1687.579956054688</c:v>
                </c:pt>
                <c:pt idx="5062">
                  <c:v>1683.52001953125</c:v>
                </c:pt>
                <c:pt idx="5063">
                  <c:v>1692.569946289062</c:v>
                </c:pt>
                <c:pt idx="5064">
                  <c:v>1696.069946289062</c:v>
                </c:pt>
                <c:pt idx="5065">
                  <c:v>1678.609985351562</c:v>
                </c:pt>
                <c:pt idx="5066">
                  <c:v>1628.099975585938</c:v>
                </c:pt>
                <c:pt idx="5067">
                  <c:v>1571.900024414062</c:v>
                </c:pt>
                <c:pt idx="5068">
                  <c:v>1552.760009765625</c:v>
                </c:pt>
                <c:pt idx="5069">
                  <c:v>1497.869995117188</c:v>
                </c:pt>
                <c:pt idx="5070">
                  <c:v>1476.430053710938</c:v>
                </c:pt>
                <c:pt idx="5071">
                  <c:v>1518.489990234375</c:v>
                </c:pt>
                <c:pt idx="5072">
                  <c:v>1486.079956054688</c:v>
                </c:pt>
                <c:pt idx="5073">
                  <c:v>1531.199951171875</c:v>
                </c:pt>
                <c:pt idx="5074">
                  <c:v>1478.819946289062</c:v>
                </c:pt>
                <c:pt idx="5075">
                  <c:v>1449.219970703125</c:v>
                </c:pt>
                <c:pt idx="5076">
                  <c:v>1313.43994140625</c:v>
                </c:pt>
                <c:pt idx="5077">
                  <c:v>1350.900024414062</c:v>
                </c:pt>
                <c:pt idx="5078">
                  <c:v>1264.300048828125</c:v>
                </c:pt>
                <c:pt idx="5079">
                  <c:v>1122.930053710938</c:v>
                </c:pt>
                <c:pt idx="5080">
                  <c:v>1210.130004882812</c:v>
                </c:pt>
                <c:pt idx="5081">
                  <c:v>1037.420043945312</c:v>
                </c:pt>
                <c:pt idx="5082">
                  <c:v>1106.510009765625</c:v>
                </c:pt>
                <c:pt idx="5083">
                  <c:v>991.15997314453125</c:v>
                </c:pt>
                <c:pt idx="5084">
                  <c:v>1058.75</c:v>
                </c:pt>
                <c:pt idx="5085">
                  <c:v>1013.890014648438</c:v>
                </c:pt>
                <c:pt idx="5086">
                  <c:v>1002.400024414062</c:v>
                </c:pt>
                <c:pt idx="5087">
                  <c:v>1096.5400390625</c:v>
                </c:pt>
                <c:pt idx="5088">
                  <c:v>1110.369995117188</c:v>
                </c:pt>
                <c:pt idx="5089">
                  <c:v>1180.319946289062</c:v>
                </c:pt>
                <c:pt idx="5090">
                  <c:v>1131.989990234375</c:v>
                </c:pt>
                <c:pt idx="5091">
                  <c:v>1158.319946289062</c:v>
                </c:pt>
                <c:pt idx="5092">
                  <c:v>1153.099975585938</c:v>
                </c:pt>
                <c:pt idx="5093">
                  <c:v>1071.989990234375</c:v>
                </c:pt>
                <c:pt idx="5094">
                  <c:v>1085.81005859375</c:v>
                </c:pt>
                <c:pt idx="5095">
                  <c:v>1052.050048828125</c:v>
                </c:pt>
                <c:pt idx="5096">
                  <c:v>1138.780029296875</c:v>
                </c:pt>
                <c:pt idx="5097">
                  <c:v>1139.170043945312</c:v>
                </c:pt>
                <c:pt idx="5098">
                  <c:v>1191.660034179688</c:v>
                </c:pt>
                <c:pt idx="5099">
                  <c:v>1246.72998046875</c:v>
                </c:pt>
                <c:pt idx="5100">
                  <c:v>1212.0400390625</c:v>
                </c:pt>
                <c:pt idx="5101">
                  <c:v>1237.329956054688</c:v>
                </c:pt>
                <c:pt idx="5102">
                  <c:v>1183.97998046875</c:v>
                </c:pt>
                <c:pt idx="5103">
                  <c:v>1178.089965820312</c:v>
                </c:pt>
                <c:pt idx="5104">
                  <c:v>1229.099975585938</c:v>
                </c:pt>
                <c:pt idx="5105">
                  <c:v>1213.349975585938</c:v>
                </c:pt>
                <c:pt idx="5106">
                  <c:v>1185.089965820312</c:v>
                </c:pt>
                <c:pt idx="5107">
                  <c:v>1201.52001953125</c:v>
                </c:pt>
                <c:pt idx="5108">
                  <c:v>1214.06005859375</c:v>
                </c:pt>
                <c:pt idx="5109">
                  <c:v>1233.050048828125</c:v>
                </c:pt>
                <c:pt idx="5110">
                  <c:v>1281.880004882812</c:v>
                </c:pt>
                <c:pt idx="5111">
                  <c:v>1298.079956054688</c:v>
                </c:pt>
                <c:pt idx="5112">
                  <c:v>1360.760009765625</c:v>
                </c:pt>
                <c:pt idx="5113">
                  <c:v>1310.660034179688</c:v>
                </c:pt>
                <c:pt idx="5114">
                  <c:v>1260.47998046875</c:v>
                </c:pt>
                <c:pt idx="5115">
                  <c:v>1263.969970703125</c:v>
                </c:pt>
                <c:pt idx="5116">
                  <c:v>1273.510009765625</c:v>
                </c:pt>
                <c:pt idx="5117">
                  <c:v>1263.010009765625</c:v>
                </c:pt>
                <c:pt idx="5118">
                  <c:v>1282.930053710938</c:v>
                </c:pt>
                <c:pt idx="5119">
                  <c:v>1329.640014648438</c:v>
                </c:pt>
                <c:pt idx="5120">
                  <c:v>1321.239990234375</c:v>
                </c:pt>
                <c:pt idx="5121">
                  <c:v>1275.5400390625</c:v>
                </c:pt>
                <c:pt idx="5122">
                  <c:v>1233.25</c:v>
                </c:pt>
                <c:pt idx="5123">
                  <c:v>1237.550048828125</c:v>
                </c:pt>
                <c:pt idx="5124">
                  <c:v>1256.989990234375</c:v>
                </c:pt>
                <c:pt idx="5125">
                  <c:v>1333.68994140625</c:v>
                </c:pt>
                <c:pt idx="5126">
                  <c:v>1307.719970703125</c:v>
                </c:pt>
                <c:pt idx="5127">
                  <c:v>1346.930053710938</c:v>
                </c:pt>
                <c:pt idx="5128">
                  <c:v>1347.56005859375</c:v>
                </c:pt>
                <c:pt idx="5129">
                  <c:v>1355.530029296875</c:v>
                </c:pt>
                <c:pt idx="5130">
                  <c:v>1393.069946289062</c:v>
                </c:pt>
                <c:pt idx="5131">
                  <c:v>1436.359985351562</c:v>
                </c:pt>
                <c:pt idx="5132">
                  <c:v>1400.670043945312</c:v>
                </c:pt>
                <c:pt idx="5133">
                  <c:v>1394.0400390625</c:v>
                </c:pt>
                <c:pt idx="5134">
                  <c:v>1405.369995117188</c:v>
                </c:pt>
                <c:pt idx="5135">
                  <c:v>1418.2099609375</c:v>
                </c:pt>
                <c:pt idx="5136">
                  <c:v>1452.089965820312</c:v>
                </c:pt>
                <c:pt idx="5137">
                  <c:v>1452.06005859375</c:v>
                </c:pt>
                <c:pt idx="5138">
                  <c:v>1507.150024414062</c:v>
                </c:pt>
                <c:pt idx="5139">
                  <c:v>1536.890014648438</c:v>
                </c:pt>
                <c:pt idx="5140">
                  <c:v>1507.050048828125</c:v>
                </c:pt>
                <c:pt idx="5141">
                  <c:v>1467.390014648438</c:v>
                </c:pt>
                <c:pt idx="5142">
                  <c:v>1356.219970703125</c:v>
                </c:pt>
                <c:pt idx="5143">
                  <c:v>1387.680053710938</c:v>
                </c:pt>
                <c:pt idx="5144">
                  <c:v>1419.609985351562</c:v>
                </c:pt>
                <c:pt idx="5145">
                  <c:v>1452.260009765625</c:v>
                </c:pt>
                <c:pt idx="5146">
                  <c:v>1426.530029296875</c:v>
                </c:pt>
                <c:pt idx="5147">
                  <c:v>1427.329956054688</c:v>
                </c:pt>
                <c:pt idx="5148">
                  <c:v>1418.630004882812</c:v>
                </c:pt>
                <c:pt idx="5149">
                  <c:v>1433.530029296875</c:v>
                </c:pt>
                <c:pt idx="5150">
                  <c:v>1439.339965820312</c:v>
                </c:pt>
                <c:pt idx="5151">
                  <c:v>1389.739990234375</c:v>
                </c:pt>
                <c:pt idx="5152">
                  <c:v>1413.31005859375</c:v>
                </c:pt>
                <c:pt idx="5153">
                  <c:v>1378.780029296875</c:v>
                </c:pt>
                <c:pt idx="5154">
                  <c:v>1421.2099609375</c:v>
                </c:pt>
                <c:pt idx="5155">
                  <c:v>1441.369995117188</c:v>
                </c:pt>
                <c:pt idx="5156">
                  <c:v>1427.31005859375</c:v>
                </c:pt>
                <c:pt idx="5157">
                  <c:v>1431.859985351562</c:v>
                </c:pt>
                <c:pt idx="5158">
                  <c:v>1442.880004882812</c:v>
                </c:pt>
                <c:pt idx="5159">
                  <c:v>1416</c:v>
                </c:pt>
                <c:pt idx="5160">
                  <c:v>1427.400024414062</c:v>
                </c:pt>
                <c:pt idx="5161">
                  <c:v>1398.920043945312</c:v>
                </c:pt>
                <c:pt idx="5162">
                  <c:v>1422.680053710938</c:v>
                </c:pt>
                <c:pt idx="5163">
                  <c:v>1403.569946289062</c:v>
                </c:pt>
                <c:pt idx="5164">
                  <c:v>1428.260009765625</c:v>
                </c:pt>
                <c:pt idx="5165">
                  <c:v>1478.27001953125</c:v>
                </c:pt>
                <c:pt idx="5166">
                  <c:v>1467.56005859375</c:v>
                </c:pt>
                <c:pt idx="5167">
                  <c:v>1473.319946289062</c:v>
                </c:pt>
                <c:pt idx="5168">
                  <c:v>1467.949951171875</c:v>
                </c:pt>
                <c:pt idx="5169">
                  <c:v>1487.510009765625</c:v>
                </c:pt>
                <c:pt idx="5170">
                  <c:v>1490.140014648438</c:v>
                </c:pt>
                <c:pt idx="5171">
                  <c:v>1490.199951171875</c:v>
                </c:pt>
                <c:pt idx="5172">
                  <c:v>1467.550048828125</c:v>
                </c:pt>
                <c:pt idx="5173">
                  <c:v>1484.650024414062</c:v>
                </c:pt>
                <c:pt idx="5174">
                  <c:v>1469.760009765625</c:v>
                </c:pt>
                <c:pt idx="5175">
                  <c:v>1500.630004882812</c:v>
                </c:pt>
                <c:pt idx="5176">
                  <c:v>1495.099975585938</c:v>
                </c:pt>
                <c:pt idx="5177">
                  <c:v>1480.430053710938</c:v>
                </c:pt>
                <c:pt idx="5178">
                  <c:v>1506.800048828125</c:v>
                </c:pt>
                <c:pt idx="5179">
                  <c:v>1517.2099609375</c:v>
                </c:pt>
                <c:pt idx="5180">
                  <c:v>1546.239990234375</c:v>
                </c:pt>
                <c:pt idx="5181">
                  <c:v>1544.619995117188</c:v>
                </c:pt>
                <c:pt idx="5182">
                  <c:v>1569.180053710938</c:v>
                </c:pt>
                <c:pt idx="5183">
                  <c:v>1584.670043945312</c:v>
                </c:pt>
                <c:pt idx="5184">
                  <c:v>1575.099975585938</c:v>
                </c:pt>
                <c:pt idx="5185">
                  <c:v>1583.25</c:v>
                </c:pt>
                <c:pt idx="5186">
                  <c:v>1579.7900390625</c:v>
                </c:pt>
                <c:pt idx="5187">
                  <c:v>1577.880004882812</c:v>
                </c:pt>
                <c:pt idx="5188">
                  <c:v>1585.469970703125</c:v>
                </c:pt>
                <c:pt idx="5189">
                  <c:v>1569.77001953125</c:v>
                </c:pt>
                <c:pt idx="5190">
                  <c:v>1572.069946289062</c:v>
                </c:pt>
                <c:pt idx="5191">
                  <c:v>1564.300048828125</c:v>
                </c:pt>
                <c:pt idx="5192">
                  <c:v>1552.47998046875</c:v>
                </c:pt>
                <c:pt idx="5193">
                  <c:v>1568.469970703125</c:v>
                </c:pt>
                <c:pt idx="5194">
                  <c:v>1571.2099609375</c:v>
                </c:pt>
                <c:pt idx="5195">
                  <c:v>1560.18994140625</c:v>
                </c:pt>
                <c:pt idx="5196">
                  <c:v>1564.56005859375</c:v>
                </c:pt>
                <c:pt idx="5197">
                  <c:v>1578.339965820312</c:v>
                </c:pt>
                <c:pt idx="5198">
                  <c:v>1561.880004882812</c:v>
                </c:pt>
                <c:pt idx="5199">
                  <c:v>1578.579956054688</c:v>
                </c:pt>
                <c:pt idx="5200">
                  <c:v>1592.2900390625</c:v>
                </c:pt>
                <c:pt idx="5201">
                  <c:v>1544.680053710938</c:v>
                </c:pt>
                <c:pt idx="5202">
                  <c:v>1535.300048828125</c:v>
                </c:pt>
                <c:pt idx="5203">
                  <c:v>1504.589965820312</c:v>
                </c:pt>
                <c:pt idx="5204">
                  <c:v>1526.47998046875</c:v>
                </c:pt>
                <c:pt idx="5205">
                  <c:v>1507.75</c:v>
                </c:pt>
                <c:pt idx="5206">
                  <c:v>1497.27001953125</c:v>
                </c:pt>
                <c:pt idx="5207">
                  <c:v>1536.969970703125</c:v>
                </c:pt>
                <c:pt idx="5208">
                  <c:v>1538.150024414062</c:v>
                </c:pt>
                <c:pt idx="5209">
                  <c:v>1552.329956054688</c:v>
                </c:pt>
                <c:pt idx="5210">
                  <c:v>1542.599975585938</c:v>
                </c:pt>
                <c:pt idx="5211">
                  <c:v>1536.780029296875</c:v>
                </c:pt>
                <c:pt idx="5212">
                  <c:v>1485.25</c:v>
                </c:pt>
                <c:pt idx="5213">
                  <c:v>1496.9599609375</c:v>
                </c:pt>
                <c:pt idx="5214">
                  <c:v>1451.4599609375</c:v>
                </c:pt>
                <c:pt idx="5215">
                  <c:v>1451.819946289062</c:v>
                </c:pt>
                <c:pt idx="5216">
                  <c:v>1474.910034179688</c:v>
                </c:pt>
                <c:pt idx="5217">
                  <c:v>1510.339965820312</c:v>
                </c:pt>
                <c:pt idx="5218">
                  <c:v>1504.72998046875</c:v>
                </c:pt>
                <c:pt idx="5219">
                  <c:v>1507.68994140625</c:v>
                </c:pt>
                <c:pt idx="5220">
                  <c:v>1531.199951171875</c:v>
                </c:pt>
                <c:pt idx="5221">
                  <c:v>1539.300048828125</c:v>
                </c:pt>
                <c:pt idx="5222">
                  <c:v>1581.9599609375</c:v>
                </c:pt>
                <c:pt idx="5223">
                  <c:v>1577.2900390625</c:v>
                </c:pt>
                <c:pt idx="5224">
                  <c:v>1611.0400390625</c:v>
                </c:pt>
                <c:pt idx="5225">
                  <c:v>1628.550048828125</c:v>
                </c:pt>
                <c:pt idx="5226">
                  <c:v>1637.550048828125</c:v>
                </c:pt>
                <c:pt idx="5227">
                  <c:v>1649.050048828125</c:v>
                </c:pt>
                <c:pt idx="5228">
                  <c:v>1636.849975585938</c:v>
                </c:pt>
                <c:pt idx="5229">
                  <c:v>1621.650024414062</c:v>
                </c:pt>
                <c:pt idx="5230">
                  <c:v>1638.880004882812</c:v>
                </c:pt>
                <c:pt idx="5231">
                  <c:v>1633.81005859375</c:v>
                </c:pt>
                <c:pt idx="5232">
                  <c:v>1613.630004882812</c:v>
                </c:pt>
                <c:pt idx="5233">
                  <c:v>1617.7099609375</c:v>
                </c:pt>
                <c:pt idx="5234">
                  <c:v>1603.780029296875</c:v>
                </c:pt>
                <c:pt idx="5235">
                  <c:v>1630.25</c:v>
                </c:pt>
                <c:pt idx="5236">
                  <c:v>1640.5</c:v>
                </c:pt>
                <c:pt idx="5237">
                  <c:v>1605.2099609375</c:v>
                </c:pt>
                <c:pt idx="5238">
                  <c:v>1590.7099609375</c:v>
                </c:pt>
                <c:pt idx="5239">
                  <c:v>1543.280029296875</c:v>
                </c:pt>
                <c:pt idx="5240">
                  <c:v>1561.579956054688</c:v>
                </c:pt>
                <c:pt idx="5241">
                  <c:v>1538.47998046875</c:v>
                </c:pt>
                <c:pt idx="5242">
                  <c:v>1568.589965820312</c:v>
                </c:pt>
                <c:pt idx="5243">
                  <c:v>1614.300048828125</c:v>
                </c:pt>
                <c:pt idx="5244">
                  <c:v>1615.079956054688</c:v>
                </c:pt>
                <c:pt idx="5245">
                  <c:v>1660.050048828125</c:v>
                </c:pt>
                <c:pt idx="5246">
                  <c:v>1648.260009765625</c:v>
                </c:pt>
                <c:pt idx="5247">
                  <c:v>1705.0400390625</c:v>
                </c:pt>
                <c:pt idx="5248">
                  <c:v>1737.010009765625</c:v>
                </c:pt>
                <c:pt idx="5249">
                  <c:v>1736.93994140625</c:v>
                </c:pt>
                <c:pt idx="5250">
                  <c:v>1708.469970703125</c:v>
                </c:pt>
                <c:pt idx="5251">
                  <c:v>1744.0400390625</c:v>
                </c:pt>
                <c:pt idx="5252">
                  <c:v>1785.339965820312</c:v>
                </c:pt>
                <c:pt idx="5253">
                  <c:v>1791.910034179688</c:v>
                </c:pt>
                <c:pt idx="5254">
                  <c:v>1769.319946289062</c:v>
                </c:pt>
                <c:pt idx="5255">
                  <c:v>1784.130004882812</c:v>
                </c:pt>
                <c:pt idx="5256">
                  <c:v>1785.339965820312</c:v>
                </c:pt>
                <c:pt idx="5257">
                  <c:v>1818.300048828125</c:v>
                </c:pt>
                <c:pt idx="5258">
                  <c:v>1853.530029296875</c:v>
                </c:pt>
                <c:pt idx="5259">
                  <c:v>1845.02001953125</c:v>
                </c:pt>
                <c:pt idx="5260">
                  <c:v>1855.27001953125</c:v>
                </c:pt>
                <c:pt idx="5261">
                  <c:v>1819.819946289062</c:v>
                </c:pt>
                <c:pt idx="5262">
                  <c:v>1836.050048828125</c:v>
                </c:pt>
                <c:pt idx="5263">
                  <c:v>1838.030029296875</c:v>
                </c:pt>
                <c:pt idx="5264">
                  <c:v>1848.699951171875</c:v>
                </c:pt>
                <c:pt idx="5265">
                  <c:v>1892.449951171875</c:v>
                </c:pt>
                <c:pt idx="5266">
                  <c:v>1891.25</c:v>
                </c:pt>
                <c:pt idx="5267">
                  <c:v>1917.780029296875</c:v>
                </c:pt>
                <c:pt idx="5268">
                  <c:v>1902.150024414062</c:v>
                </c:pt>
                <c:pt idx="5269">
                  <c:v>1922.699951171875</c:v>
                </c:pt>
                <c:pt idx="5270">
                  <c:v>1911.699951171875</c:v>
                </c:pt>
                <c:pt idx="5271">
                  <c:v>1913.859985351562</c:v>
                </c:pt>
                <c:pt idx="5272">
                  <c:v>1959.760009765625</c:v>
                </c:pt>
                <c:pt idx="5273">
                  <c:v>1952.719970703125</c:v>
                </c:pt>
                <c:pt idx="5274">
                  <c:v>1978.050048828125</c:v>
                </c:pt>
                <c:pt idx="5275">
                  <c:v>1969.989990234375</c:v>
                </c:pt>
                <c:pt idx="5276">
                  <c:v>1970.329956054688</c:v>
                </c:pt>
                <c:pt idx="5277">
                  <c:v>1989.880004882812</c:v>
                </c:pt>
                <c:pt idx="5278">
                  <c:v>2007.099975585938</c:v>
                </c:pt>
                <c:pt idx="5279">
                  <c:v>2003.949951171875</c:v>
                </c:pt>
                <c:pt idx="5280">
                  <c:v>1996.25</c:v>
                </c:pt>
                <c:pt idx="5281">
                  <c:v>1959.359985351562</c:v>
                </c:pt>
                <c:pt idx="5282">
                  <c:v>1979.989990234375</c:v>
                </c:pt>
                <c:pt idx="5283">
                  <c:v>1974.859985351562</c:v>
                </c:pt>
                <c:pt idx="5284">
                  <c:v>1945.910034179688</c:v>
                </c:pt>
                <c:pt idx="5285">
                  <c:v>1979.109985351562</c:v>
                </c:pt>
                <c:pt idx="5286">
                  <c:v>2057.919921875</c:v>
                </c:pt>
                <c:pt idx="5287">
                  <c:v>2096.889892578125</c:v>
                </c:pt>
                <c:pt idx="5288">
                  <c:v>2091.659912109375</c:v>
                </c:pt>
                <c:pt idx="5289">
                  <c:v>2091.010009765625</c:v>
                </c:pt>
                <c:pt idx="5290">
                  <c:v>2127.9599609375</c:v>
                </c:pt>
                <c:pt idx="5291">
                  <c:v>2111.969970703125</c:v>
                </c:pt>
                <c:pt idx="5292">
                  <c:v>2155.35009765625</c:v>
                </c:pt>
                <c:pt idx="5293">
                  <c:v>2123.199951171875</c:v>
                </c:pt>
                <c:pt idx="5294">
                  <c:v>2151.139892578125</c:v>
                </c:pt>
                <c:pt idx="5295">
                  <c:v>2160.6201171875</c:v>
                </c:pt>
                <c:pt idx="5296">
                  <c:v>2141.419921875</c:v>
                </c:pt>
                <c:pt idx="5297">
                  <c:v>2168.760009765625</c:v>
                </c:pt>
                <c:pt idx="5298">
                  <c:v>2163.27001953125</c:v>
                </c:pt>
                <c:pt idx="5299">
                  <c:v>2149.860107421875</c:v>
                </c:pt>
                <c:pt idx="5300">
                  <c:v>2108.699951171875</c:v>
                </c:pt>
                <c:pt idx="5301">
                  <c:v>2106.610107421875</c:v>
                </c:pt>
                <c:pt idx="5302">
                  <c:v>2073.639892578125</c:v>
                </c:pt>
                <c:pt idx="5303">
                  <c:v>2126.159912109375</c:v>
                </c:pt>
                <c:pt idx="5304">
                  <c:v>2151.43994140625</c:v>
                </c:pt>
                <c:pt idx="5305">
                  <c:v>2159.699951171875</c:v>
                </c:pt>
                <c:pt idx="5306">
                  <c:v>2202.419921875</c:v>
                </c:pt>
                <c:pt idx="5307">
                  <c:v>2233.330078125</c:v>
                </c:pt>
                <c:pt idx="5308">
                  <c:v>2289.760009765625</c:v>
                </c:pt>
                <c:pt idx="5309">
                  <c:v>2299</c:v>
                </c:pt>
                <c:pt idx="5310">
                  <c:v>2282.43994140625</c:v>
                </c:pt>
                <c:pt idx="5311">
                  <c:v>2285.320068359375</c:v>
                </c:pt>
                <c:pt idx="5312">
                  <c:v>2289.360107421875</c:v>
                </c:pt>
                <c:pt idx="5313">
                  <c:v>2272.889892578125</c:v>
                </c:pt>
                <c:pt idx="5314">
                  <c:v>2256.110107421875</c:v>
                </c:pt>
                <c:pt idx="5315">
                  <c:v>2218.389892578125</c:v>
                </c:pt>
                <c:pt idx="5316">
                  <c:v>2266.68994140625</c:v>
                </c:pt>
                <c:pt idx="5317">
                  <c:v>2251.070068359375</c:v>
                </c:pt>
                <c:pt idx="5318">
                  <c:v>2231.31005859375</c:v>
                </c:pt>
                <c:pt idx="5319">
                  <c:v>2284.3798828125</c:v>
                </c:pt>
                <c:pt idx="5320">
                  <c:v>2200.169921875</c:v>
                </c:pt>
                <c:pt idx="5321">
                  <c:v>2201.050048828125</c:v>
                </c:pt>
                <c:pt idx="5322">
                  <c:v>2275.320068359375</c:v>
                </c:pt>
                <c:pt idx="5323">
                  <c:v>2231.510009765625</c:v>
                </c:pt>
                <c:pt idx="5324">
                  <c:v>2207.7900390625</c:v>
                </c:pt>
                <c:pt idx="5325">
                  <c:v>2146.919921875</c:v>
                </c:pt>
                <c:pt idx="5326">
                  <c:v>2192.2099609375</c:v>
                </c:pt>
                <c:pt idx="5327">
                  <c:v>2202.97998046875</c:v>
                </c:pt>
                <c:pt idx="5328">
                  <c:v>2245.06005859375</c:v>
                </c:pt>
                <c:pt idx="5329">
                  <c:v>2285.679931640625</c:v>
                </c:pt>
                <c:pt idx="5330">
                  <c:v>2338.5400390625</c:v>
                </c:pt>
                <c:pt idx="5331">
                  <c:v>2352.7900390625</c:v>
                </c:pt>
                <c:pt idx="5332">
                  <c:v>2360.169921875</c:v>
                </c:pt>
                <c:pt idx="5333">
                  <c:v>2319.52001953125</c:v>
                </c:pt>
                <c:pt idx="5334">
                  <c:v>2336.389892578125</c:v>
                </c:pt>
                <c:pt idx="5335">
                  <c:v>2267.590087890625</c:v>
                </c:pt>
                <c:pt idx="5336">
                  <c:v>2287.550048828125</c:v>
                </c:pt>
                <c:pt idx="5337">
                  <c:v>2266.840087890625</c:v>
                </c:pt>
                <c:pt idx="5338">
                  <c:v>2185.68994140625</c:v>
                </c:pt>
                <c:pt idx="5339">
                  <c:v>2134.27001953125</c:v>
                </c:pt>
                <c:pt idx="5340">
                  <c:v>2183.1201171875</c:v>
                </c:pt>
                <c:pt idx="5341">
                  <c:v>2221.47998046875</c:v>
                </c:pt>
                <c:pt idx="5342">
                  <c:v>2158.679931640625</c:v>
                </c:pt>
                <c:pt idx="5343">
                  <c:v>2195.800048828125</c:v>
                </c:pt>
                <c:pt idx="5344">
                  <c:v>2220.52001953125</c:v>
                </c:pt>
                <c:pt idx="5345">
                  <c:v>2253.89990234375</c:v>
                </c:pt>
                <c:pt idx="5346">
                  <c:v>2264.889892578125</c:v>
                </c:pt>
                <c:pt idx="5347">
                  <c:v>2259.14990234375</c:v>
                </c:pt>
                <c:pt idx="5348">
                  <c:v>2223.050048828125</c:v>
                </c:pt>
                <c:pt idx="5349">
                  <c:v>2242.60009765625</c:v>
                </c:pt>
                <c:pt idx="5350">
                  <c:v>2243.469970703125</c:v>
                </c:pt>
                <c:pt idx="5351">
                  <c:v>2233.780029296875</c:v>
                </c:pt>
                <c:pt idx="5352">
                  <c:v>2228.919921875</c:v>
                </c:pt>
                <c:pt idx="5353">
                  <c:v>2247.719970703125</c:v>
                </c:pt>
                <c:pt idx="5354">
                  <c:v>2257.070068359375</c:v>
                </c:pt>
                <c:pt idx="5355">
                  <c:v>2262.669921875</c:v>
                </c:pt>
                <c:pt idx="5356">
                  <c:v>2232</c:v>
                </c:pt>
                <c:pt idx="5357">
                  <c:v>2188.2099609375</c:v>
                </c:pt>
                <c:pt idx="5358">
                  <c:v>2239.6298828125</c:v>
                </c:pt>
                <c:pt idx="5359">
                  <c:v>2232.610107421875</c:v>
                </c:pt>
                <c:pt idx="5360">
                  <c:v>2271.860107421875</c:v>
                </c:pt>
                <c:pt idx="5361">
                  <c:v>2298.010009765625</c:v>
                </c:pt>
                <c:pt idx="5362">
                  <c:v>2301.27001953125</c:v>
                </c:pt>
                <c:pt idx="5363">
                  <c:v>2304.159912109375</c:v>
                </c:pt>
                <c:pt idx="5364">
                  <c:v>2295.4599609375</c:v>
                </c:pt>
                <c:pt idx="5365">
                  <c:v>2266.449951171875</c:v>
                </c:pt>
                <c:pt idx="5366">
                  <c:v>2277.449951171875</c:v>
                </c:pt>
                <c:pt idx="5367">
                  <c:v>2248.2900390625</c:v>
                </c:pt>
                <c:pt idx="5368">
                  <c:v>2241.3701171875</c:v>
                </c:pt>
                <c:pt idx="5369">
                  <c:v>2241.419921875</c:v>
                </c:pt>
                <c:pt idx="5370">
                  <c:v>2271.6298828125</c:v>
                </c:pt>
                <c:pt idx="5371">
                  <c:v>2212.699951171875</c:v>
                </c:pt>
                <c:pt idx="5372">
                  <c:v>2206.989990234375</c:v>
                </c:pt>
                <c:pt idx="5373">
                  <c:v>2135.139892578125</c:v>
                </c:pt>
                <c:pt idx="5374">
                  <c:v>2170.949951171875</c:v>
                </c:pt>
                <c:pt idx="5375">
                  <c:v>2224.6298828125</c:v>
                </c:pt>
                <c:pt idx="5376">
                  <c:v>2227.1201171875</c:v>
                </c:pt>
                <c:pt idx="5377">
                  <c:v>2210.8798828125</c:v>
                </c:pt>
                <c:pt idx="5378">
                  <c:v>2193.639892578125</c:v>
                </c:pt>
                <c:pt idx="5379">
                  <c:v>2207.760009765625</c:v>
                </c:pt>
                <c:pt idx="5380">
                  <c:v>2215.27001953125</c:v>
                </c:pt>
                <c:pt idx="5381">
                  <c:v>2227.340087890625</c:v>
                </c:pt>
                <c:pt idx="5382">
                  <c:v>2205.75</c:v>
                </c:pt>
                <c:pt idx="5383">
                  <c:v>2249.27001953125</c:v>
                </c:pt>
                <c:pt idx="5384">
                  <c:v>2273.070068359375</c:v>
                </c:pt>
                <c:pt idx="5385">
                  <c:v>2268.969970703125</c:v>
                </c:pt>
                <c:pt idx="5386">
                  <c:v>2294.739990234375</c:v>
                </c:pt>
                <c:pt idx="5387">
                  <c:v>2297.830078125</c:v>
                </c:pt>
                <c:pt idx="5388">
                  <c:v>2279.25</c:v>
                </c:pt>
                <c:pt idx="5389">
                  <c:v>2286.409912109375</c:v>
                </c:pt>
                <c:pt idx="5390">
                  <c:v>2319.179931640625</c:v>
                </c:pt>
                <c:pt idx="5391">
                  <c:v>2343.760009765625</c:v>
                </c:pt>
                <c:pt idx="5392">
                  <c:v>2327.1298828125</c:v>
                </c:pt>
                <c:pt idx="5393">
                  <c:v>2311.409912109375</c:v>
                </c:pt>
                <c:pt idx="5394">
                  <c:v>2335.81005859375</c:v>
                </c:pt>
                <c:pt idx="5395">
                  <c:v>2326.14990234375</c:v>
                </c:pt>
                <c:pt idx="5396">
                  <c:v>2320.070068359375</c:v>
                </c:pt>
                <c:pt idx="5397">
                  <c:v>2314.68994140625</c:v>
                </c:pt>
                <c:pt idx="5398">
                  <c:v>2287.4599609375</c:v>
                </c:pt>
                <c:pt idx="5399">
                  <c:v>2237.75</c:v>
                </c:pt>
                <c:pt idx="5400">
                  <c:v>2286.090087890625</c:v>
                </c:pt>
                <c:pt idx="5401">
                  <c:v>2295.949951171875</c:v>
                </c:pt>
                <c:pt idx="5402">
                  <c:v>2303.469970703125</c:v>
                </c:pt>
                <c:pt idx="5403">
                  <c:v>2333.6201171875</c:v>
                </c:pt>
                <c:pt idx="5404">
                  <c:v>2334.39990234375</c:v>
                </c:pt>
                <c:pt idx="5405">
                  <c:v>2322.340087890625</c:v>
                </c:pt>
                <c:pt idx="5406">
                  <c:v>2308.840087890625</c:v>
                </c:pt>
                <c:pt idx="5407">
                  <c:v>2310.550048828125</c:v>
                </c:pt>
                <c:pt idx="5408">
                  <c:v>2329.360107421875</c:v>
                </c:pt>
                <c:pt idx="5409">
                  <c:v>2305.760009765625</c:v>
                </c:pt>
                <c:pt idx="5410">
                  <c:v>2274.5</c:v>
                </c:pt>
                <c:pt idx="5411">
                  <c:v>2252.85009765625</c:v>
                </c:pt>
                <c:pt idx="5412">
                  <c:v>2231.679931640625</c:v>
                </c:pt>
                <c:pt idx="5413">
                  <c:v>2280</c:v>
                </c:pt>
                <c:pt idx="5414">
                  <c:v>2281.820068359375</c:v>
                </c:pt>
                <c:pt idx="5415">
                  <c:v>2238.860107421875</c:v>
                </c:pt>
                <c:pt idx="5416">
                  <c:v>2202.360107421875</c:v>
                </c:pt>
                <c:pt idx="5417">
                  <c:v>2190.2900390625</c:v>
                </c:pt>
                <c:pt idx="5418">
                  <c:v>2163.239990234375</c:v>
                </c:pt>
                <c:pt idx="5419">
                  <c:v>2130.679931640625</c:v>
                </c:pt>
                <c:pt idx="5420">
                  <c:v>2194.300048828125</c:v>
                </c:pt>
                <c:pt idx="5421">
                  <c:v>2234.0400390625</c:v>
                </c:pt>
                <c:pt idx="5422">
                  <c:v>2199.47998046875</c:v>
                </c:pt>
                <c:pt idx="5423">
                  <c:v>2209.64990234375</c:v>
                </c:pt>
                <c:pt idx="5424">
                  <c:v>2216.919921875</c:v>
                </c:pt>
                <c:pt idx="5425">
                  <c:v>2191.830078125</c:v>
                </c:pt>
                <c:pt idx="5426">
                  <c:v>2224.9599609375</c:v>
                </c:pt>
                <c:pt idx="5427">
                  <c:v>2240.030029296875</c:v>
                </c:pt>
                <c:pt idx="5428">
                  <c:v>2226.25</c:v>
                </c:pt>
                <c:pt idx="5429">
                  <c:v>2215.5</c:v>
                </c:pt>
                <c:pt idx="5430">
                  <c:v>2223.580078125</c:v>
                </c:pt>
                <c:pt idx="5431">
                  <c:v>2196.320068359375</c:v>
                </c:pt>
                <c:pt idx="5432">
                  <c:v>2236.010009765625</c:v>
                </c:pt>
                <c:pt idx="5433">
                  <c:v>2247.760009765625</c:v>
                </c:pt>
                <c:pt idx="5434">
                  <c:v>2234.81005859375</c:v>
                </c:pt>
                <c:pt idx="5435">
                  <c:v>2239.360107421875</c:v>
                </c:pt>
                <c:pt idx="5436">
                  <c:v>2250.340087890625</c:v>
                </c:pt>
                <c:pt idx="5437">
                  <c:v>2244.070068359375</c:v>
                </c:pt>
                <c:pt idx="5438">
                  <c:v>2223.110107421875</c:v>
                </c:pt>
                <c:pt idx="5439">
                  <c:v>2209.47998046875</c:v>
                </c:pt>
                <c:pt idx="5440">
                  <c:v>2177.169921875</c:v>
                </c:pt>
                <c:pt idx="5441">
                  <c:v>2158.780029296875</c:v>
                </c:pt>
                <c:pt idx="5442">
                  <c:v>2132.419921875</c:v>
                </c:pt>
                <c:pt idx="5443">
                  <c:v>2167.60009765625</c:v>
                </c:pt>
                <c:pt idx="5444">
                  <c:v>2208.300048828125</c:v>
                </c:pt>
                <c:pt idx="5445">
                  <c:v>2230.909912109375</c:v>
                </c:pt>
                <c:pt idx="5446">
                  <c:v>2239.27001953125</c:v>
                </c:pt>
                <c:pt idx="5447">
                  <c:v>2213.97998046875</c:v>
                </c:pt>
                <c:pt idx="5448">
                  <c:v>2277.14990234375</c:v>
                </c:pt>
                <c:pt idx="5449">
                  <c:v>2265.989990234375</c:v>
                </c:pt>
                <c:pt idx="5450">
                  <c:v>2273.77001953125</c:v>
                </c:pt>
                <c:pt idx="5451">
                  <c:v>2287.06005859375</c:v>
                </c:pt>
                <c:pt idx="5452">
                  <c:v>2304.02001953125</c:v>
                </c:pt>
                <c:pt idx="5453">
                  <c:v>2292.050048828125</c:v>
                </c:pt>
                <c:pt idx="5454">
                  <c:v>2275.610107421875</c:v>
                </c:pt>
                <c:pt idx="5455">
                  <c:v>2249.72998046875</c:v>
                </c:pt>
                <c:pt idx="5456">
                  <c:v>2249.1298828125</c:v>
                </c:pt>
                <c:pt idx="5457">
                  <c:v>2227.550048828125</c:v>
                </c:pt>
                <c:pt idx="5458">
                  <c:v>2240.780029296875</c:v>
                </c:pt>
                <c:pt idx="5459">
                  <c:v>2209.97998046875</c:v>
                </c:pt>
                <c:pt idx="5460">
                  <c:v>2234.449951171875</c:v>
                </c:pt>
                <c:pt idx="5461">
                  <c:v>2232.909912109375</c:v>
                </c:pt>
                <c:pt idx="5462">
                  <c:v>2236.8701171875</c:v>
                </c:pt>
                <c:pt idx="5463">
                  <c:v>2182.199951171875</c:v>
                </c:pt>
                <c:pt idx="5464">
                  <c:v>2186.179931640625</c:v>
                </c:pt>
                <c:pt idx="5465">
                  <c:v>2218.56005859375</c:v>
                </c:pt>
                <c:pt idx="5466">
                  <c:v>2259.0400390625</c:v>
                </c:pt>
                <c:pt idx="5467">
                  <c:v>2248.070068359375</c:v>
                </c:pt>
                <c:pt idx="5468">
                  <c:v>2281</c:v>
                </c:pt>
                <c:pt idx="5469">
                  <c:v>2229.780029296875</c:v>
                </c:pt>
                <c:pt idx="5470">
                  <c:v>2225.31005859375</c:v>
                </c:pt>
                <c:pt idx="5471">
                  <c:v>2204.3701171875</c:v>
                </c:pt>
                <c:pt idx="5472">
                  <c:v>2241.6298828125</c:v>
                </c:pt>
                <c:pt idx="5473">
                  <c:v>2217.469970703125</c:v>
                </c:pt>
                <c:pt idx="5474">
                  <c:v>2228.360107421875</c:v>
                </c:pt>
                <c:pt idx="5475">
                  <c:v>2214.9599609375</c:v>
                </c:pt>
                <c:pt idx="5476">
                  <c:v>2250.090087890625</c:v>
                </c:pt>
                <c:pt idx="5477">
                  <c:v>2233.090087890625</c:v>
                </c:pt>
                <c:pt idx="5478">
                  <c:v>2220.639892578125</c:v>
                </c:pt>
                <c:pt idx="5479">
                  <c:v>2234.27001953125</c:v>
                </c:pt>
                <c:pt idx="5480">
                  <c:v>2241.969970703125</c:v>
                </c:pt>
                <c:pt idx="5481">
                  <c:v>2274.179931640625</c:v>
                </c:pt>
                <c:pt idx="5482">
                  <c:v>2265.64990234375</c:v>
                </c:pt>
                <c:pt idx="5483">
                  <c:v>2267.840087890625</c:v>
                </c:pt>
                <c:pt idx="5484">
                  <c:v>2275.909912109375</c:v>
                </c:pt>
                <c:pt idx="5485">
                  <c:v>2289.77001953125</c:v>
                </c:pt>
                <c:pt idx="5486">
                  <c:v>2296.179931640625</c:v>
                </c:pt>
                <c:pt idx="5487">
                  <c:v>2291.27001953125</c:v>
                </c:pt>
                <c:pt idx="5488">
                  <c:v>2312.639892578125</c:v>
                </c:pt>
                <c:pt idx="5489">
                  <c:v>2296.080078125</c:v>
                </c:pt>
                <c:pt idx="5490">
                  <c:v>2252.489990234375</c:v>
                </c:pt>
                <c:pt idx="5491">
                  <c:v>2297.97998046875</c:v>
                </c:pt>
                <c:pt idx="5492">
                  <c:v>2297.18994140625</c:v>
                </c:pt>
                <c:pt idx="5493">
                  <c:v>2358.1201171875</c:v>
                </c:pt>
                <c:pt idx="5494">
                  <c:v>2361.860107421875</c:v>
                </c:pt>
                <c:pt idx="5495">
                  <c:v>2404.280029296875</c:v>
                </c:pt>
                <c:pt idx="5496">
                  <c:v>2402.429931640625</c:v>
                </c:pt>
                <c:pt idx="5497">
                  <c:v>2437.080078125</c:v>
                </c:pt>
                <c:pt idx="5498">
                  <c:v>2442.739990234375</c:v>
                </c:pt>
                <c:pt idx="5499">
                  <c:v>2427.2900390625</c:v>
                </c:pt>
                <c:pt idx="5500">
                  <c:v>2389.580078125</c:v>
                </c:pt>
                <c:pt idx="5501">
                  <c:v>2409.139892578125</c:v>
                </c:pt>
                <c:pt idx="5502">
                  <c:v>2411.780029296875</c:v>
                </c:pt>
                <c:pt idx="5503">
                  <c:v>2400.929931640625</c:v>
                </c:pt>
                <c:pt idx="5504">
                  <c:v>2405.02001953125</c:v>
                </c:pt>
                <c:pt idx="5505">
                  <c:v>2377.010009765625</c:v>
                </c:pt>
                <c:pt idx="5506">
                  <c:v>2363.590087890625</c:v>
                </c:pt>
                <c:pt idx="5507">
                  <c:v>2343.159912109375</c:v>
                </c:pt>
                <c:pt idx="5508">
                  <c:v>2331.35009765625</c:v>
                </c:pt>
                <c:pt idx="5509">
                  <c:v>2327.860107421875</c:v>
                </c:pt>
                <c:pt idx="5510">
                  <c:v>2331.4599609375</c:v>
                </c:pt>
                <c:pt idx="5511">
                  <c:v>2245.93994140625</c:v>
                </c:pt>
                <c:pt idx="5512">
                  <c:v>2241.97998046875</c:v>
                </c:pt>
                <c:pt idx="5513">
                  <c:v>2198.909912109375</c:v>
                </c:pt>
                <c:pt idx="5514">
                  <c:v>2147.419921875</c:v>
                </c:pt>
                <c:pt idx="5515">
                  <c:v>2206.330078125</c:v>
                </c:pt>
                <c:pt idx="5516">
                  <c:v>2159.31005859375</c:v>
                </c:pt>
                <c:pt idx="5517">
                  <c:v>2203.47998046875</c:v>
                </c:pt>
                <c:pt idx="5518">
                  <c:v>2253.7900390625</c:v>
                </c:pt>
                <c:pt idx="5519">
                  <c:v>2271.7099609375</c:v>
                </c:pt>
                <c:pt idx="5520">
                  <c:v>2220.2099609375</c:v>
                </c:pt>
                <c:pt idx="5521">
                  <c:v>2211.81005859375</c:v>
                </c:pt>
                <c:pt idx="5522">
                  <c:v>2180.5</c:v>
                </c:pt>
                <c:pt idx="5523">
                  <c:v>2159.64990234375</c:v>
                </c:pt>
                <c:pt idx="5524">
                  <c:v>2195.2099609375</c:v>
                </c:pt>
                <c:pt idx="5525">
                  <c:v>2152.4599609375</c:v>
                </c:pt>
                <c:pt idx="5526">
                  <c:v>2173.929931640625</c:v>
                </c:pt>
                <c:pt idx="5527">
                  <c:v>2139.8701171875</c:v>
                </c:pt>
                <c:pt idx="5528">
                  <c:v>2202.949951171875</c:v>
                </c:pt>
                <c:pt idx="5529">
                  <c:v>2221.89990234375</c:v>
                </c:pt>
                <c:pt idx="5530">
                  <c:v>2241.580078125</c:v>
                </c:pt>
                <c:pt idx="5531">
                  <c:v>2261.4599609375</c:v>
                </c:pt>
                <c:pt idx="5532">
                  <c:v>2246.510009765625</c:v>
                </c:pt>
                <c:pt idx="5533">
                  <c:v>2249.239990234375</c:v>
                </c:pt>
                <c:pt idx="5534">
                  <c:v>2248.7900390625</c:v>
                </c:pt>
                <c:pt idx="5535">
                  <c:v>2245.31005859375</c:v>
                </c:pt>
                <c:pt idx="5536">
                  <c:v>2272.56005859375</c:v>
                </c:pt>
                <c:pt idx="5537">
                  <c:v>2268.8701171875</c:v>
                </c:pt>
                <c:pt idx="5538">
                  <c:v>2194</c:v>
                </c:pt>
                <c:pt idx="5539">
                  <c:v>2206.3701171875</c:v>
                </c:pt>
                <c:pt idx="5540">
                  <c:v>2179.81005859375</c:v>
                </c:pt>
                <c:pt idx="5541">
                  <c:v>2171.14990234375</c:v>
                </c:pt>
                <c:pt idx="5542">
                  <c:v>2194</c:v>
                </c:pt>
                <c:pt idx="5543">
                  <c:v>2176.06005859375</c:v>
                </c:pt>
                <c:pt idx="5544">
                  <c:v>2159.43994140625</c:v>
                </c:pt>
                <c:pt idx="5545">
                  <c:v>2162.4599609375</c:v>
                </c:pt>
                <c:pt idx="5546">
                  <c:v>2096.22998046875</c:v>
                </c:pt>
                <c:pt idx="5547">
                  <c:v>2062.780029296875</c:v>
                </c:pt>
                <c:pt idx="5548">
                  <c:v>2024.0400390625</c:v>
                </c:pt>
                <c:pt idx="5549">
                  <c:v>1987.920043945312</c:v>
                </c:pt>
                <c:pt idx="5550">
                  <c:v>2033.510009765625</c:v>
                </c:pt>
                <c:pt idx="5551">
                  <c:v>2004.030029296875</c:v>
                </c:pt>
                <c:pt idx="5552">
                  <c:v>1976.4599609375</c:v>
                </c:pt>
                <c:pt idx="5553">
                  <c:v>1931.2900390625</c:v>
                </c:pt>
                <c:pt idx="5554">
                  <c:v>1968.510009765625</c:v>
                </c:pt>
                <c:pt idx="5555">
                  <c:v>2028.449951171875</c:v>
                </c:pt>
                <c:pt idx="5556">
                  <c:v>2050.739990234375</c:v>
                </c:pt>
                <c:pt idx="5557">
                  <c:v>2029.52001953125</c:v>
                </c:pt>
                <c:pt idx="5558">
                  <c:v>1991.030029296875</c:v>
                </c:pt>
                <c:pt idx="5559">
                  <c:v>2002.359985351562</c:v>
                </c:pt>
                <c:pt idx="5560">
                  <c:v>2012.599975585938</c:v>
                </c:pt>
                <c:pt idx="5561">
                  <c:v>2045.369995117188</c:v>
                </c:pt>
                <c:pt idx="5562">
                  <c:v>2083.5</c:v>
                </c:pt>
                <c:pt idx="5563">
                  <c:v>2051.159912109375</c:v>
                </c:pt>
                <c:pt idx="5564">
                  <c:v>2030.150024414062</c:v>
                </c:pt>
                <c:pt idx="5565">
                  <c:v>2020.7900390625</c:v>
                </c:pt>
                <c:pt idx="5566">
                  <c:v>2076.4599609375</c:v>
                </c:pt>
                <c:pt idx="5567">
                  <c:v>2079.31005859375</c:v>
                </c:pt>
                <c:pt idx="5568">
                  <c:v>2028.089965820312</c:v>
                </c:pt>
                <c:pt idx="5569">
                  <c:v>2009.329956054688</c:v>
                </c:pt>
                <c:pt idx="5570">
                  <c:v>1980.170043945312</c:v>
                </c:pt>
                <c:pt idx="5571">
                  <c:v>1944.089965820312</c:v>
                </c:pt>
                <c:pt idx="5572">
                  <c:v>1996.010009765625</c:v>
                </c:pt>
                <c:pt idx="5573">
                  <c:v>2040.930053710938</c:v>
                </c:pt>
                <c:pt idx="5574">
                  <c:v>2048.090087890625</c:v>
                </c:pt>
                <c:pt idx="5575">
                  <c:v>2008.510009765625</c:v>
                </c:pt>
                <c:pt idx="5576">
                  <c:v>2058.8701171875</c:v>
                </c:pt>
                <c:pt idx="5577">
                  <c:v>2032.410034179688</c:v>
                </c:pt>
                <c:pt idx="5578">
                  <c:v>2000.900024414062</c:v>
                </c:pt>
                <c:pt idx="5579">
                  <c:v>1951.329956054688</c:v>
                </c:pt>
                <c:pt idx="5580">
                  <c:v>1963.010009765625</c:v>
                </c:pt>
                <c:pt idx="5581">
                  <c:v>2016.2900390625</c:v>
                </c:pt>
                <c:pt idx="5582">
                  <c:v>2011.670043945312</c:v>
                </c:pt>
                <c:pt idx="5583">
                  <c:v>1979.670043945312</c:v>
                </c:pt>
                <c:pt idx="5584">
                  <c:v>1941.719970703125</c:v>
                </c:pt>
                <c:pt idx="5585">
                  <c:v>1968.969970703125</c:v>
                </c:pt>
                <c:pt idx="5586">
                  <c:v>2030.719970703125</c:v>
                </c:pt>
                <c:pt idx="5587">
                  <c:v>2065.02001953125</c:v>
                </c:pt>
                <c:pt idx="5588">
                  <c:v>2086.139892578125</c:v>
                </c:pt>
                <c:pt idx="5589">
                  <c:v>2065.93994140625</c:v>
                </c:pt>
                <c:pt idx="5590">
                  <c:v>2088.340087890625</c:v>
                </c:pt>
                <c:pt idx="5591">
                  <c:v>2052.2099609375</c:v>
                </c:pt>
                <c:pt idx="5592">
                  <c:v>2075.43994140625</c:v>
                </c:pt>
                <c:pt idx="5593">
                  <c:v>2077.97998046875</c:v>
                </c:pt>
                <c:pt idx="5594">
                  <c:v>2078.06005859375</c:v>
                </c:pt>
                <c:pt idx="5595">
                  <c:v>2133.10009765625</c:v>
                </c:pt>
                <c:pt idx="5596">
                  <c:v>2091.070068359375</c:v>
                </c:pt>
                <c:pt idx="5597">
                  <c:v>2070.1298828125</c:v>
                </c:pt>
                <c:pt idx="5598">
                  <c:v>2091.110107421875</c:v>
                </c:pt>
                <c:pt idx="5599">
                  <c:v>2095.43994140625</c:v>
                </c:pt>
                <c:pt idx="5600">
                  <c:v>2046.0400390625</c:v>
                </c:pt>
                <c:pt idx="5601">
                  <c:v>2016.93994140625</c:v>
                </c:pt>
                <c:pt idx="5602">
                  <c:v>2009.800048828125</c:v>
                </c:pt>
                <c:pt idx="5603">
                  <c:v>1994.56005859375</c:v>
                </c:pt>
                <c:pt idx="5604">
                  <c:v>1980.319946289062</c:v>
                </c:pt>
                <c:pt idx="5605">
                  <c:v>1986.93994140625</c:v>
                </c:pt>
                <c:pt idx="5606">
                  <c:v>2025.099975585938</c:v>
                </c:pt>
                <c:pt idx="5607">
                  <c:v>2004.97998046875</c:v>
                </c:pt>
                <c:pt idx="5608">
                  <c:v>1990.130004882812</c:v>
                </c:pt>
                <c:pt idx="5609">
                  <c:v>2030.77001953125</c:v>
                </c:pt>
                <c:pt idx="5610">
                  <c:v>2038.18994140625</c:v>
                </c:pt>
                <c:pt idx="5611">
                  <c:v>1991.4599609375</c:v>
                </c:pt>
                <c:pt idx="5612">
                  <c:v>1940.660034179688</c:v>
                </c:pt>
                <c:pt idx="5613">
                  <c:v>1954.199951171875</c:v>
                </c:pt>
                <c:pt idx="5614">
                  <c:v>1890.469970703125</c:v>
                </c:pt>
                <c:pt idx="5615">
                  <c:v>1884.0400390625</c:v>
                </c:pt>
                <c:pt idx="5616">
                  <c:v>1917.93994140625</c:v>
                </c:pt>
                <c:pt idx="5617">
                  <c:v>1864.099975585938</c:v>
                </c:pt>
                <c:pt idx="5618">
                  <c:v>1882.910034179688</c:v>
                </c:pt>
                <c:pt idx="5619">
                  <c:v>1898.859985351562</c:v>
                </c:pt>
                <c:pt idx="5620">
                  <c:v>1949.920043945312</c:v>
                </c:pt>
                <c:pt idx="5621">
                  <c:v>1871.150024414062</c:v>
                </c:pt>
                <c:pt idx="5622">
                  <c:v>1839.56005859375</c:v>
                </c:pt>
                <c:pt idx="5623">
                  <c:v>1762.079956054688</c:v>
                </c:pt>
                <c:pt idx="5624">
                  <c:v>1761.7900390625</c:v>
                </c:pt>
                <c:pt idx="5625">
                  <c:v>1718.140014648438</c:v>
                </c:pt>
                <c:pt idx="5626">
                  <c:v>1739.380004882812</c:v>
                </c:pt>
                <c:pt idx="5627">
                  <c:v>1792.670043945312</c:v>
                </c:pt>
                <c:pt idx="5628">
                  <c:v>1783.430053710938</c:v>
                </c:pt>
                <c:pt idx="5629">
                  <c:v>1840.300048828125</c:v>
                </c:pt>
                <c:pt idx="5630">
                  <c:v>1774.849975585938</c:v>
                </c:pt>
                <c:pt idx="5631">
                  <c:v>1776.219970703125</c:v>
                </c:pt>
                <c:pt idx="5632">
                  <c:v>1773.27001953125</c:v>
                </c:pt>
                <c:pt idx="5633">
                  <c:v>1792.760009765625</c:v>
                </c:pt>
                <c:pt idx="5634">
                  <c:v>1764.829956054688</c:v>
                </c:pt>
                <c:pt idx="5635">
                  <c:v>1799.160034179688</c:v>
                </c:pt>
                <c:pt idx="5636">
                  <c:v>1838.239990234375</c:v>
                </c:pt>
                <c:pt idx="5637">
                  <c:v>1887.900024414062</c:v>
                </c:pt>
                <c:pt idx="5638">
                  <c:v>1864.0400390625</c:v>
                </c:pt>
                <c:pt idx="5639">
                  <c:v>1854.819946289062</c:v>
                </c:pt>
                <c:pt idx="5640">
                  <c:v>1897.670043945312</c:v>
                </c:pt>
                <c:pt idx="5641">
                  <c:v>1883.050048828125</c:v>
                </c:pt>
                <c:pt idx="5642">
                  <c:v>1889.890014648438</c:v>
                </c:pt>
                <c:pt idx="5643">
                  <c:v>1919.56005859375</c:v>
                </c:pt>
                <c:pt idx="5644">
                  <c:v>1891.010009765625</c:v>
                </c:pt>
                <c:pt idx="5645">
                  <c:v>1850.859985351562</c:v>
                </c:pt>
                <c:pt idx="5646">
                  <c:v>1800.280029296875</c:v>
                </c:pt>
                <c:pt idx="5647">
                  <c:v>1714.589965820312</c:v>
                </c:pt>
                <c:pt idx="5648">
                  <c:v>1707.829956054688</c:v>
                </c:pt>
                <c:pt idx="5649">
                  <c:v>1731.140014648438</c:v>
                </c:pt>
                <c:pt idx="5650">
                  <c:v>1649.839965820312</c:v>
                </c:pt>
                <c:pt idx="5651">
                  <c:v>1665.68994140625</c:v>
                </c:pt>
                <c:pt idx="5652">
                  <c:v>1694.030029296875</c:v>
                </c:pt>
                <c:pt idx="5653">
                  <c:v>1690.280029296875</c:v>
                </c:pt>
                <c:pt idx="5654">
                  <c:v>1711.670043945312</c:v>
                </c:pt>
                <c:pt idx="5655">
                  <c:v>1765.739990234375</c:v>
                </c:pt>
                <c:pt idx="5656">
                  <c:v>1771.739990234375</c:v>
                </c:pt>
                <c:pt idx="5657">
                  <c:v>1738.839965820312</c:v>
                </c:pt>
                <c:pt idx="5658">
                  <c:v>1719.369995117188</c:v>
                </c:pt>
                <c:pt idx="5659">
                  <c:v>1707.989990234375</c:v>
                </c:pt>
                <c:pt idx="5660">
                  <c:v>1727.760009765625</c:v>
                </c:pt>
                <c:pt idx="5661">
                  <c:v>1741.329956054688</c:v>
                </c:pt>
                <c:pt idx="5662">
                  <c:v>1727.550048828125</c:v>
                </c:pt>
                <c:pt idx="5663">
                  <c:v>1769.599975585938</c:v>
                </c:pt>
                <c:pt idx="5664">
                  <c:v>1769.359985351562</c:v>
                </c:pt>
                <c:pt idx="5665">
                  <c:v>1732.010009765625</c:v>
                </c:pt>
                <c:pt idx="5666">
                  <c:v>1728.180053710938</c:v>
                </c:pt>
                <c:pt idx="5667">
                  <c:v>1726.0400390625</c:v>
                </c:pt>
                <c:pt idx="5668">
                  <c:v>1707.510009765625</c:v>
                </c:pt>
                <c:pt idx="5669">
                  <c:v>1744.369995117188</c:v>
                </c:pt>
                <c:pt idx="5670">
                  <c:v>1738.420043945312</c:v>
                </c:pt>
                <c:pt idx="5671">
                  <c:v>1799.319946289062</c:v>
                </c:pt>
                <c:pt idx="5672">
                  <c:v>1827.949951171875</c:v>
                </c:pt>
                <c:pt idx="5673">
                  <c:v>1836.68994140625</c:v>
                </c:pt>
                <c:pt idx="5674">
                  <c:v>1806.880004882812</c:v>
                </c:pt>
                <c:pt idx="5675">
                  <c:v>1817.77001953125</c:v>
                </c:pt>
                <c:pt idx="5676">
                  <c:v>1805.25</c:v>
                </c:pt>
                <c:pt idx="5677">
                  <c:v>1848.339965820312</c:v>
                </c:pt>
                <c:pt idx="5678">
                  <c:v>1873.030029296875</c:v>
                </c:pt>
                <c:pt idx="5679">
                  <c:v>1885.22998046875</c:v>
                </c:pt>
                <c:pt idx="5680">
                  <c:v>1883.31005859375</c:v>
                </c:pt>
                <c:pt idx="5681">
                  <c:v>1882.449951171875</c:v>
                </c:pt>
                <c:pt idx="5682">
                  <c:v>1908.930053710938</c:v>
                </c:pt>
                <c:pt idx="5683">
                  <c:v>1906.4599609375</c:v>
                </c:pt>
                <c:pt idx="5684">
                  <c:v>1921.819946289062</c:v>
                </c:pt>
                <c:pt idx="5685">
                  <c:v>1941.2099609375</c:v>
                </c:pt>
                <c:pt idx="5686">
                  <c:v>1912.890014648438</c:v>
                </c:pt>
                <c:pt idx="5687">
                  <c:v>1969.25</c:v>
                </c:pt>
                <c:pt idx="5688">
                  <c:v>1975.260009765625</c:v>
                </c:pt>
                <c:pt idx="5689">
                  <c:v>2016.619995117188</c:v>
                </c:pt>
                <c:pt idx="5690">
                  <c:v>2021.349975585938</c:v>
                </c:pt>
                <c:pt idx="5691">
                  <c:v>2020.530029296875</c:v>
                </c:pt>
                <c:pt idx="5692">
                  <c:v>1987.31005859375</c:v>
                </c:pt>
                <c:pt idx="5693">
                  <c:v>2000.72998046875</c:v>
                </c:pt>
                <c:pt idx="5694">
                  <c:v>1957.349975585938</c:v>
                </c:pt>
                <c:pt idx="5695">
                  <c:v>1915.739990234375</c:v>
                </c:pt>
                <c:pt idx="5696">
                  <c:v>1919.140014648438</c:v>
                </c:pt>
                <c:pt idx="5697">
                  <c:v>1935.2900390625</c:v>
                </c:pt>
                <c:pt idx="5698">
                  <c:v>1964.640014648438</c:v>
                </c:pt>
                <c:pt idx="5699">
                  <c:v>1899.829956054688</c:v>
                </c:pt>
                <c:pt idx="5700">
                  <c:v>1882.93994140625</c:v>
                </c:pt>
                <c:pt idx="5701">
                  <c:v>1855.589965820312</c:v>
                </c:pt>
                <c:pt idx="5702">
                  <c:v>1844.119995117188</c:v>
                </c:pt>
                <c:pt idx="5703">
                  <c:v>1822.819946289062</c:v>
                </c:pt>
                <c:pt idx="5704">
                  <c:v>1809.75</c:v>
                </c:pt>
                <c:pt idx="5705">
                  <c:v>1792.319946289062</c:v>
                </c:pt>
                <c:pt idx="5706">
                  <c:v>1832</c:v>
                </c:pt>
                <c:pt idx="5707">
                  <c:v>1846.910034179688</c:v>
                </c:pt>
                <c:pt idx="5708">
                  <c:v>1882.849975585938</c:v>
                </c:pt>
                <c:pt idx="5709">
                  <c:v>1906.089965820312</c:v>
                </c:pt>
                <c:pt idx="5710">
                  <c:v>1831.569946289062</c:v>
                </c:pt>
                <c:pt idx="5711">
                  <c:v>1838.4599609375</c:v>
                </c:pt>
                <c:pt idx="5712">
                  <c:v>1825.22998046875</c:v>
                </c:pt>
                <c:pt idx="5713">
                  <c:v>1798.18994140625</c:v>
                </c:pt>
                <c:pt idx="5714">
                  <c:v>1812.839965820312</c:v>
                </c:pt>
                <c:pt idx="5715">
                  <c:v>1787.5</c:v>
                </c:pt>
                <c:pt idx="5716">
                  <c:v>1762.160034179688</c:v>
                </c:pt>
                <c:pt idx="5717">
                  <c:v>1722.31005859375</c:v>
                </c:pt>
                <c:pt idx="5718">
                  <c:v>1679.589965820312</c:v>
                </c:pt>
                <c:pt idx="5719">
                  <c:v>1655.880004882812</c:v>
                </c:pt>
                <c:pt idx="5720">
                  <c:v>1662.510009765625</c:v>
                </c:pt>
                <c:pt idx="5721">
                  <c:v>1715.239990234375</c:v>
                </c:pt>
                <c:pt idx="5722">
                  <c:v>1674.930053710938</c:v>
                </c:pt>
                <c:pt idx="5723">
                  <c:v>1664.719970703125</c:v>
                </c:pt>
                <c:pt idx="5724">
                  <c:v>1708.869995117188</c:v>
                </c:pt>
                <c:pt idx="5725">
                  <c:v>1775.77001953125</c:v>
                </c:pt>
                <c:pt idx="5726">
                  <c:v>1762.68994140625</c:v>
                </c:pt>
                <c:pt idx="5727">
                  <c:v>1752.510009765625</c:v>
                </c:pt>
                <c:pt idx="5728">
                  <c:v>1702.150024414062</c:v>
                </c:pt>
                <c:pt idx="5729">
                  <c:v>1691.920043945312</c:v>
                </c:pt>
                <c:pt idx="5730">
                  <c:v>1692.920043945312</c:v>
                </c:pt>
                <c:pt idx="5731">
                  <c:v>1687.760009765625</c:v>
                </c:pt>
                <c:pt idx="5732">
                  <c:v>1728.410034179688</c:v>
                </c:pt>
                <c:pt idx="5733">
                  <c:v>1682.400024414062</c:v>
                </c:pt>
                <c:pt idx="5734">
                  <c:v>1735.75</c:v>
                </c:pt>
                <c:pt idx="5735">
                  <c:v>1755.9599609375</c:v>
                </c:pt>
                <c:pt idx="5736">
                  <c:v>1725.760009765625</c:v>
                </c:pt>
                <c:pt idx="5737">
                  <c:v>1704.390014648438</c:v>
                </c:pt>
                <c:pt idx="5738">
                  <c:v>1742.239990234375</c:v>
                </c:pt>
                <c:pt idx="5739">
                  <c:v>1748.400024414062</c:v>
                </c:pt>
                <c:pt idx="5740">
                  <c:v>1796.160034179688</c:v>
                </c:pt>
                <c:pt idx="5741">
                  <c:v>1804.329956054688</c:v>
                </c:pt>
                <c:pt idx="5742">
                  <c:v>1806.319946289062</c:v>
                </c:pt>
                <c:pt idx="5743">
                  <c:v>1846.920043945312</c:v>
                </c:pt>
                <c:pt idx="5744">
                  <c:v>1846.859985351562</c:v>
                </c:pt>
                <c:pt idx="5745">
                  <c:v>1851.390014648438</c:v>
                </c:pt>
                <c:pt idx="5746">
                  <c:v>1789.140014648438</c:v>
                </c:pt>
                <c:pt idx="5747">
                  <c:v>1779.72998046875</c:v>
                </c:pt>
                <c:pt idx="5748">
                  <c:v>1799.869995117188</c:v>
                </c:pt>
                <c:pt idx="5749">
                  <c:v>1809.81005859375</c:v>
                </c:pt>
                <c:pt idx="5750">
                  <c:v>1808.930053710938</c:v>
                </c:pt>
                <c:pt idx="5751">
                  <c:v>1760.400024414062</c:v>
                </c:pt>
                <c:pt idx="5752">
                  <c:v>1867.930053710938</c:v>
                </c:pt>
                <c:pt idx="5753">
                  <c:v>1882.739990234375</c:v>
                </c:pt>
                <c:pt idx="5754">
                  <c:v>1861.25</c:v>
                </c:pt>
                <c:pt idx="5755">
                  <c:v>1889.199951171875</c:v>
                </c:pt>
                <c:pt idx="5756">
                  <c:v>1853.170043945312</c:v>
                </c:pt>
                <c:pt idx="5757">
                  <c:v>1839.119995117188</c:v>
                </c:pt>
                <c:pt idx="5758">
                  <c:v>1849.72998046875</c:v>
                </c:pt>
                <c:pt idx="5759">
                  <c:v>1839.140014648438</c:v>
                </c:pt>
                <c:pt idx="5760">
                  <c:v>1860.43994140625</c:v>
                </c:pt>
                <c:pt idx="5761">
                  <c:v>1863.52001953125</c:v>
                </c:pt>
                <c:pt idx="5762">
                  <c:v>1869.18994140625</c:v>
                </c:pt>
                <c:pt idx="5763">
                  <c:v>1830.9599609375</c:v>
                </c:pt>
                <c:pt idx="5764">
                  <c:v>1836.550048828125</c:v>
                </c:pt>
                <c:pt idx="5765">
                  <c:v>1886.579956054688</c:v>
                </c:pt>
                <c:pt idx="5766">
                  <c:v>1881.680053710938</c:v>
                </c:pt>
                <c:pt idx="5767">
                  <c:v>1892.839965820312</c:v>
                </c:pt>
                <c:pt idx="5768">
                  <c:v>1840.219970703125</c:v>
                </c:pt>
                <c:pt idx="5769">
                  <c:v>1812.579956054688</c:v>
                </c:pt>
                <c:pt idx="5770">
                  <c:v>1806.900024414062</c:v>
                </c:pt>
                <c:pt idx="5771">
                  <c:v>1818.2900390625</c:v>
                </c:pt>
                <c:pt idx="5772">
                  <c:v>1796.660034179688</c:v>
                </c:pt>
                <c:pt idx="5773">
                  <c:v>1818.609985351562</c:v>
                </c:pt>
                <c:pt idx="5774">
                  <c:v>1832.359985351562</c:v>
                </c:pt>
                <c:pt idx="5775">
                  <c:v>1820.449951171875</c:v>
                </c:pt>
                <c:pt idx="5776">
                  <c:v>1774.609985351562</c:v>
                </c:pt>
                <c:pt idx="5777">
                  <c:v>1763.420043945312</c:v>
                </c:pt>
                <c:pt idx="5778">
                  <c:v>1738.579956054688</c:v>
                </c:pt>
                <c:pt idx="5779">
                  <c:v>1748.02001953125</c:v>
                </c:pt>
                <c:pt idx="5780">
                  <c:v>1776.93994140625</c:v>
                </c:pt>
                <c:pt idx="5781">
                  <c:v>1754.089965820312</c:v>
                </c:pt>
                <c:pt idx="5782">
                  <c:v>1760.930053710938</c:v>
                </c:pt>
                <c:pt idx="5783">
                  <c:v>1749.52001953125</c:v>
                </c:pt>
                <c:pt idx="5784">
                  <c:v>1722.02001953125</c:v>
                </c:pt>
                <c:pt idx="5785">
                  <c:v>1766.25</c:v>
                </c:pt>
                <c:pt idx="5786">
                  <c:v>1761.25</c:v>
                </c:pt>
                <c:pt idx="5787">
                  <c:v>1750.72998046875</c:v>
                </c:pt>
                <c:pt idx="5788">
                  <c:v>1772.5400390625</c:v>
                </c:pt>
                <c:pt idx="5789">
                  <c:v>1753.18994140625</c:v>
                </c:pt>
                <c:pt idx="5790">
                  <c:v>1792.800048828125</c:v>
                </c:pt>
                <c:pt idx="5791">
                  <c:v>1795.910034179688</c:v>
                </c:pt>
                <c:pt idx="5792">
                  <c:v>1822.650024414062</c:v>
                </c:pt>
                <c:pt idx="5793">
                  <c:v>1844.050048828125</c:v>
                </c:pt>
                <c:pt idx="5794">
                  <c:v>1876.06005859375</c:v>
                </c:pt>
                <c:pt idx="5795">
                  <c:v>1887.030029296875</c:v>
                </c:pt>
                <c:pt idx="5796">
                  <c:v>1884.2900390625</c:v>
                </c:pt>
                <c:pt idx="5797">
                  <c:v>1854.359985351562</c:v>
                </c:pt>
                <c:pt idx="5798">
                  <c:v>1836.349975585938</c:v>
                </c:pt>
                <c:pt idx="5799">
                  <c:v>1867.339965820312</c:v>
                </c:pt>
                <c:pt idx="5800">
                  <c:v>1890.77001953125</c:v>
                </c:pt>
                <c:pt idx="5801">
                  <c:v>1885.609985351562</c:v>
                </c:pt>
                <c:pt idx="5802">
                  <c:v>1890.319946289062</c:v>
                </c:pt>
                <c:pt idx="5803">
                  <c:v>1903.06005859375</c:v>
                </c:pt>
                <c:pt idx="5804">
                  <c:v>1911.4599609375</c:v>
                </c:pt>
                <c:pt idx="5805">
                  <c:v>1885.719970703125</c:v>
                </c:pt>
                <c:pt idx="5806">
                  <c:v>1931.93994140625</c:v>
                </c:pt>
                <c:pt idx="5807">
                  <c:v>1960.81005859375</c:v>
                </c:pt>
                <c:pt idx="5808">
                  <c:v>2001.219970703125</c:v>
                </c:pt>
                <c:pt idx="5809">
                  <c:v>1985.530029296875</c:v>
                </c:pt>
                <c:pt idx="5810">
                  <c:v>1957.719970703125</c:v>
                </c:pt>
                <c:pt idx="5811">
                  <c:v>1972.609985351562</c:v>
                </c:pt>
                <c:pt idx="5812">
                  <c:v>1942.599975585938</c:v>
                </c:pt>
                <c:pt idx="5813">
                  <c:v>1915.339965820312</c:v>
                </c:pt>
                <c:pt idx="5814">
                  <c:v>1918.81005859375</c:v>
                </c:pt>
                <c:pt idx="5815">
                  <c:v>1941.140014648438</c:v>
                </c:pt>
                <c:pt idx="5816">
                  <c:v>1939.910034179688</c:v>
                </c:pt>
                <c:pt idx="5817">
                  <c:v>1960.969970703125</c:v>
                </c:pt>
                <c:pt idx="5818">
                  <c:v>1942.2099609375</c:v>
                </c:pt>
                <c:pt idx="5819">
                  <c:v>1946.359985351562</c:v>
                </c:pt>
                <c:pt idx="5820">
                  <c:v>1888.2099609375</c:v>
                </c:pt>
                <c:pt idx="5821">
                  <c:v>1894.680053710938</c:v>
                </c:pt>
                <c:pt idx="5822">
                  <c:v>1908.089965820312</c:v>
                </c:pt>
                <c:pt idx="5823">
                  <c:v>1890.489990234375</c:v>
                </c:pt>
                <c:pt idx="5824">
                  <c:v>1896.27001953125</c:v>
                </c:pt>
                <c:pt idx="5825">
                  <c:v>1896.989990234375</c:v>
                </c:pt>
                <c:pt idx="5826">
                  <c:v>1898.430053710938</c:v>
                </c:pt>
                <c:pt idx="5827">
                  <c:v>1902.660034179688</c:v>
                </c:pt>
                <c:pt idx="5828">
                  <c:v>1928.260009765625</c:v>
                </c:pt>
                <c:pt idx="5829">
                  <c:v>1899.760009765625</c:v>
                </c:pt>
                <c:pt idx="5830">
                  <c:v>1878.719970703125</c:v>
                </c:pt>
                <c:pt idx="5831">
                  <c:v>1879.47998046875</c:v>
                </c:pt>
                <c:pt idx="5832">
                  <c:v>1826.589965820312</c:v>
                </c:pt>
                <c:pt idx="5833">
                  <c:v>1772.699951171875</c:v>
                </c:pt>
                <c:pt idx="5834">
                  <c:v>1744.300048828125</c:v>
                </c:pt>
                <c:pt idx="5835">
                  <c:v>1776.890014648438</c:v>
                </c:pt>
                <c:pt idx="5836">
                  <c:v>1745.93994140625</c:v>
                </c:pt>
                <c:pt idx="5837">
                  <c:v>1771.239990234375</c:v>
                </c:pt>
                <c:pt idx="5838">
                  <c:v>1725.890014648438</c:v>
                </c:pt>
                <c:pt idx="5839">
                  <c:v>1744.989990234375</c:v>
                </c:pt>
                <c:pt idx="5840">
                  <c:v>1777.739990234375</c:v>
                </c:pt>
                <c:pt idx="5841">
                  <c:v>1727.359985351562</c:v>
                </c:pt>
                <c:pt idx="5842">
                  <c:v>1720.2900390625</c:v>
                </c:pt>
                <c:pt idx="5843">
                  <c:v>1734.920043945312</c:v>
                </c:pt>
                <c:pt idx="5844">
                  <c:v>1753.670043945312</c:v>
                </c:pt>
                <c:pt idx="5845">
                  <c:v>1752.630004882812</c:v>
                </c:pt>
                <c:pt idx="5846">
                  <c:v>1771.599975585938</c:v>
                </c:pt>
                <c:pt idx="5847">
                  <c:v>1768.380004882812</c:v>
                </c:pt>
                <c:pt idx="5848">
                  <c:v>1802.47998046875</c:v>
                </c:pt>
                <c:pt idx="5849">
                  <c:v>1802.31005859375</c:v>
                </c:pt>
                <c:pt idx="5850">
                  <c:v>1769.650024414062</c:v>
                </c:pt>
                <c:pt idx="5851">
                  <c:v>1752.130004882812</c:v>
                </c:pt>
                <c:pt idx="5852">
                  <c:v>1754.4599609375</c:v>
                </c:pt>
                <c:pt idx="5853">
                  <c:v>1772.43994140625</c:v>
                </c:pt>
                <c:pt idx="5854">
                  <c:v>1786.589965820312</c:v>
                </c:pt>
                <c:pt idx="5855">
                  <c:v>1773.699951171875</c:v>
                </c:pt>
                <c:pt idx="5856">
                  <c:v>1796.680053710938</c:v>
                </c:pt>
                <c:pt idx="5857">
                  <c:v>1781.150024414062</c:v>
                </c:pt>
                <c:pt idx="5858">
                  <c:v>1802.839965820312</c:v>
                </c:pt>
                <c:pt idx="5859">
                  <c:v>1795.550048828125</c:v>
                </c:pt>
                <c:pt idx="5860">
                  <c:v>1799.43994140625</c:v>
                </c:pt>
                <c:pt idx="5861">
                  <c:v>1789.699951171875</c:v>
                </c:pt>
                <c:pt idx="5862">
                  <c:v>1791.510009765625</c:v>
                </c:pt>
                <c:pt idx="5863">
                  <c:v>1788.869995117188</c:v>
                </c:pt>
                <c:pt idx="5864">
                  <c:v>1745.949951171875</c:v>
                </c:pt>
                <c:pt idx="5865">
                  <c:v>1730.410034179688</c:v>
                </c:pt>
                <c:pt idx="5866">
                  <c:v>1751.219970703125</c:v>
                </c:pt>
                <c:pt idx="5867">
                  <c:v>1768.989990234375</c:v>
                </c:pt>
                <c:pt idx="5868">
                  <c:v>1769.2099609375</c:v>
                </c:pt>
                <c:pt idx="5869">
                  <c:v>1732.109985351562</c:v>
                </c:pt>
                <c:pt idx="5870">
                  <c:v>1739.280029296875</c:v>
                </c:pt>
                <c:pt idx="5871">
                  <c:v>1718.81005859375</c:v>
                </c:pt>
                <c:pt idx="5872">
                  <c:v>1759.880004882812</c:v>
                </c:pt>
                <c:pt idx="5873">
                  <c:v>1754.469970703125</c:v>
                </c:pt>
                <c:pt idx="5874">
                  <c:v>1749.680053710938</c:v>
                </c:pt>
                <c:pt idx="5875">
                  <c:v>1759.510009765625</c:v>
                </c:pt>
                <c:pt idx="5876">
                  <c:v>1744.7099609375</c:v>
                </c:pt>
                <c:pt idx="5877">
                  <c:v>1740.849975585938</c:v>
                </c:pt>
                <c:pt idx="5878">
                  <c:v>1761.550048828125</c:v>
                </c:pt>
                <c:pt idx="5879">
                  <c:v>1736.180053710938</c:v>
                </c:pt>
                <c:pt idx="5880">
                  <c:v>1774.5</c:v>
                </c:pt>
                <c:pt idx="5881">
                  <c:v>1784.859985351562</c:v>
                </c:pt>
                <c:pt idx="5882">
                  <c:v>1773.719970703125</c:v>
                </c:pt>
                <c:pt idx="5883">
                  <c:v>1795.380004882812</c:v>
                </c:pt>
                <c:pt idx="5884">
                  <c:v>1787.7099609375</c:v>
                </c:pt>
                <c:pt idx="5885">
                  <c:v>1767</c:v>
                </c:pt>
                <c:pt idx="5886">
                  <c:v>1754.599975585938</c:v>
                </c:pt>
                <c:pt idx="5887">
                  <c:v>1773.02001953125</c:v>
                </c:pt>
                <c:pt idx="5888">
                  <c:v>1767.2900390625</c:v>
                </c:pt>
                <c:pt idx="5889">
                  <c:v>1749.650024414062</c:v>
                </c:pt>
                <c:pt idx="5890">
                  <c:v>1767.93994140625</c:v>
                </c:pt>
                <c:pt idx="5891">
                  <c:v>1830.910034179688</c:v>
                </c:pt>
                <c:pt idx="5892">
                  <c:v>1806.7099609375</c:v>
                </c:pt>
                <c:pt idx="5893">
                  <c:v>1855.400024414062</c:v>
                </c:pt>
                <c:pt idx="5894">
                  <c:v>1888.449951171875</c:v>
                </c:pt>
                <c:pt idx="5895">
                  <c:v>1880.780029296875</c:v>
                </c:pt>
                <c:pt idx="5896">
                  <c:v>1865.7099609375</c:v>
                </c:pt>
                <c:pt idx="5897">
                  <c:v>1873.2099609375</c:v>
                </c:pt>
                <c:pt idx="5898">
                  <c:v>1896.329956054688</c:v>
                </c:pt>
                <c:pt idx="5899">
                  <c:v>1874.099975585938</c:v>
                </c:pt>
                <c:pt idx="5900">
                  <c:v>1889.280029296875</c:v>
                </c:pt>
                <c:pt idx="5901">
                  <c:v>1875.469970703125</c:v>
                </c:pt>
                <c:pt idx="5902">
                  <c:v>1866.699951171875</c:v>
                </c:pt>
                <c:pt idx="5903">
                  <c:v>1863.010009765625</c:v>
                </c:pt>
                <c:pt idx="5904">
                  <c:v>1848.180053710938</c:v>
                </c:pt>
                <c:pt idx="5905">
                  <c:v>1821.630004882812</c:v>
                </c:pt>
                <c:pt idx="5906">
                  <c:v>1823.260009765625</c:v>
                </c:pt>
                <c:pt idx="5907">
                  <c:v>1849.930053710938</c:v>
                </c:pt>
                <c:pt idx="5908">
                  <c:v>1858.7099609375</c:v>
                </c:pt>
                <c:pt idx="5909">
                  <c:v>1881.589965820312</c:v>
                </c:pt>
                <c:pt idx="5910">
                  <c:v>1888.72998046875</c:v>
                </c:pt>
                <c:pt idx="5911">
                  <c:v>1896.780029296875</c:v>
                </c:pt>
                <c:pt idx="5912">
                  <c:v>1872.910034179688</c:v>
                </c:pt>
                <c:pt idx="5913">
                  <c:v>1842.22998046875</c:v>
                </c:pt>
                <c:pt idx="5914">
                  <c:v>1864.660034179688</c:v>
                </c:pt>
                <c:pt idx="5915">
                  <c:v>1895.25</c:v>
                </c:pt>
                <c:pt idx="5916">
                  <c:v>1913.359985351562</c:v>
                </c:pt>
                <c:pt idx="5917">
                  <c:v>1933.380004882812</c:v>
                </c:pt>
                <c:pt idx="5918">
                  <c:v>1950.890014648438</c:v>
                </c:pt>
                <c:pt idx="5919">
                  <c:v>1931.089965820312</c:v>
                </c:pt>
                <c:pt idx="5920">
                  <c:v>1951.27001953125</c:v>
                </c:pt>
                <c:pt idx="5921">
                  <c:v>1976.069946289062</c:v>
                </c:pt>
                <c:pt idx="5922">
                  <c:v>1984.890014648438</c:v>
                </c:pt>
                <c:pt idx="5923">
                  <c:v>1967.160034179688</c:v>
                </c:pt>
                <c:pt idx="5924">
                  <c:v>1960.260009765625</c:v>
                </c:pt>
                <c:pt idx="5925">
                  <c:v>1965.680053710938</c:v>
                </c:pt>
                <c:pt idx="5926">
                  <c:v>1966.109985351562</c:v>
                </c:pt>
                <c:pt idx="5927">
                  <c:v>1980.359985351562</c:v>
                </c:pt>
                <c:pt idx="5928">
                  <c:v>1954.900024414062</c:v>
                </c:pt>
                <c:pt idx="5929">
                  <c:v>1981.5400390625</c:v>
                </c:pt>
                <c:pt idx="5930">
                  <c:v>2003.180053710938</c:v>
                </c:pt>
                <c:pt idx="5931">
                  <c:v>1994.170043945312</c:v>
                </c:pt>
                <c:pt idx="5932">
                  <c:v>1966.829956054688</c:v>
                </c:pt>
                <c:pt idx="5933">
                  <c:v>1961.400024414062</c:v>
                </c:pt>
                <c:pt idx="5934">
                  <c:v>1957.4599609375</c:v>
                </c:pt>
                <c:pt idx="5935">
                  <c:v>1958.93994140625</c:v>
                </c:pt>
                <c:pt idx="5936">
                  <c:v>1947.420043945312</c:v>
                </c:pt>
                <c:pt idx="5937">
                  <c:v>1930.77001953125</c:v>
                </c:pt>
                <c:pt idx="5938">
                  <c:v>1922.619995117188</c:v>
                </c:pt>
                <c:pt idx="5939">
                  <c:v>1925.109985351562</c:v>
                </c:pt>
                <c:pt idx="5940">
                  <c:v>1920.489990234375</c:v>
                </c:pt>
                <c:pt idx="5941">
                  <c:v>1895.75</c:v>
                </c:pt>
                <c:pt idx="5942">
                  <c:v>1871.52001953125</c:v>
                </c:pt>
                <c:pt idx="5943">
                  <c:v>1850.06005859375</c:v>
                </c:pt>
                <c:pt idx="5944">
                  <c:v>1859.420043945312</c:v>
                </c:pt>
                <c:pt idx="5945">
                  <c:v>1856.010009765625</c:v>
                </c:pt>
                <c:pt idx="5946">
                  <c:v>1850.839965820312</c:v>
                </c:pt>
                <c:pt idx="5947">
                  <c:v>1870.030029296875</c:v>
                </c:pt>
                <c:pt idx="5948">
                  <c:v>1846.280029296875</c:v>
                </c:pt>
                <c:pt idx="5949">
                  <c:v>1853.630004882812</c:v>
                </c:pt>
                <c:pt idx="5950">
                  <c:v>1869.010009765625</c:v>
                </c:pt>
                <c:pt idx="5951">
                  <c:v>1895.5400390625</c:v>
                </c:pt>
                <c:pt idx="5952">
                  <c:v>1903.2099609375</c:v>
                </c:pt>
                <c:pt idx="5953">
                  <c:v>1899.680053710938</c:v>
                </c:pt>
                <c:pt idx="5954">
                  <c:v>1920.829956054688</c:v>
                </c:pt>
                <c:pt idx="5955">
                  <c:v>1880.449951171875</c:v>
                </c:pt>
                <c:pt idx="5956">
                  <c:v>1874.280029296875</c:v>
                </c:pt>
                <c:pt idx="5957">
                  <c:v>1855.760009765625</c:v>
                </c:pt>
                <c:pt idx="5958">
                  <c:v>1851.5400390625</c:v>
                </c:pt>
                <c:pt idx="5959">
                  <c:v>1855.140014648438</c:v>
                </c:pt>
                <c:pt idx="5960">
                  <c:v>1855.319946289062</c:v>
                </c:pt>
                <c:pt idx="5961">
                  <c:v>1840.839965820312</c:v>
                </c:pt>
                <c:pt idx="5962">
                  <c:v>1866.630004882812</c:v>
                </c:pt>
                <c:pt idx="5963">
                  <c:v>1847.030029296875</c:v>
                </c:pt>
                <c:pt idx="5964">
                  <c:v>1834.300048828125</c:v>
                </c:pt>
                <c:pt idx="5965">
                  <c:v>1826.530029296875</c:v>
                </c:pt>
                <c:pt idx="5966">
                  <c:v>1810.099975585938</c:v>
                </c:pt>
                <c:pt idx="5967">
                  <c:v>1781.829956054688</c:v>
                </c:pt>
                <c:pt idx="5968">
                  <c:v>1776.5</c:v>
                </c:pt>
                <c:pt idx="5969">
                  <c:v>1784.239990234375</c:v>
                </c:pt>
                <c:pt idx="5970">
                  <c:v>1761.609985351562</c:v>
                </c:pt>
                <c:pt idx="5971">
                  <c:v>1778.900024414062</c:v>
                </c:pt>
                <c:pt idx="5972">
                  <c:v>1794.31005859375</c:v>
                </c:pt>
                <c:pt idx="5973">
                  <c:v>1785.099975585938</c:v>
                </c:pt>
                <c:pt idx="5974">
                  <c:v>1756.819946289062</c:v>
                </c:pt>
                <c:pt idx="5975">
                  <c:v>1727.150024414062</c:v>
                </c:pt>
                <c:pt idx="5976">
                  <c:v>1729.010009765625</c:v>
                </c:pt>
                <c:pt idx="5977">
                  <c:v>1731.510009765625</c:v>
                </c:pt>
                <c:pt idx="5978">
                  <c:v>1745.56005859375</c:v>
                </c:pt>
                <c:pt idx="5979">
                  <c:v>1755.989990234375</c:v>
                </c:pt>
                <c:pt idx="5980">
                  <c:v>1775.949951171875</c:v>
                </c:pt>
                <c:pt idx="5981">
                  <c:v>1773.300048828125</c:v>
                </c:pt>
                <c:pt idx="5982">
                  <c:v>1734.25</c:v>
                </c:pt>
                <c:pt idx="5983">
                  <c:v>1719.7099609375</c:v>
                </c:pt>
                <c:pt idx="5984">
                  <c:v>1747.06005859375</c:v>
                </c:pt>
                <c:pt idx="5985">
                  <c:v>1766.050048828125</c:v>
                </c:pt>
                <c:pt idx="5986">
                  <c:v>1728.81005859375</c:v>
                </c:pt>
                <c:pt idx="5987">
                  <c:v>1702.699951171875</c:v>
                </c:pt>
                <c:pt idx="5988">
                  <c:v>1680.7900390625</c:v>
                </c:pt>
                <c:pt idx="5989">
                  <c:v>1665.880004882812</c:v>
                </c:pt>
                <c:pt idx="5990">
                  <c:v>1679.5</c:v>
                </c:pt>
                <c:pt idx="5991">
                  <c:v>1651.430053710938</c:v>
                </c:pt>
                <c:pt idx="5992">
                  <c:v>1657</c:v>
                </c:pt>
                <c:pt idx="5993">
                  <c:v>1636.93994140625</c:v>
                </c:pt>
                <c:pt idx="5994">
                  <c:v>1647.2900390625</c:v>
                </c:pt>
                <c:pt idx="5995">
                  <c:v>1662.280029296875</c:v>
                </c:pt>
                <c:pt idx="5996">
                  <c:v>1669.699951171875</c:v>
                </c:pt>
                <c:pt idx="5997">
                  <c:v>1714.2099609375</c:v>
                </c:pt>
                <c:pt idx="5998">
                  <c:v>1760.699951171875</c:v>
                </c:pt>
                <c:pt idx="5999">
                  <c:v>1737.93994140625</c:v>
                </c:pt>
                <c:pt idx="6000">
                  <c:v>1733.150024414062</c:v>
                </c:pt>
                <c:pt idx="6001">
                  <c:v>1714.069946289062</c:v>
                </c:pt>
                <c:pt idx="6002">
                  <c:v>1687.239990234375</c:v>
                </c:pt>
                <c:pt idx="6003">
                  <c:v>1705.319946289062</c:v>
                </c:pt>
                <c:pt idx="6004">
                  <c:v>1705.5</c:v>
                </c:pt>
                <c:pt idx="6005">
                  <c:v>1798.319946289062</c:v>
                </c:pt>
                <c:pt idx="6006">
                  <c:v>1801.219970703125</c:v>
                </c:pt>
                <c:pt idx="6007">
                  <c:v>1773.760009765625</c:v>
                </c:pt>
                <c:pt idx="6008">
                  <c:v>1797.77001953125</c:v>
                </c:pt>
                <c:pt idx="6009">
                  <c:v>1807.079956054688</c:v>
                </c:pt>
                <c:pt idx="6010">
                  <c:v>1783.260009765625</c:v>
                </c:pt>
                <c:pt idx="6011">
                  <c:v>1795.5400390625</c:v>
                </c:pt>
                <c:pt idx="6012">
                  <c:v>1807.5</c:v>
                </c:pt>
                <c:pt idx="6013">
                  <c:v>1801.150024414062</c:v>
                </c:pt>
                <c:pt idx="6014">
                  <c:v>1792.81005859375</c:v>
                </c:pt>
                <c:pt idx="6015">
                  <c:v>1803.81005859375</c:v>
                </c:pt>
                <c:pt idx="6016">
                  <c:v>1809.02001953125</c:v>
                </c:pt>
                <c:pt idx="6017">
                  <c:v>1862.640014648438</c:v>
                </c:pt>
                <c:pt idx="6018">
                  <c:v>1882.02001953125</c:v>
                </c:pt>
                <c:pt idx="6019">
                  <c:v>1856.0400390625</c:v>
                </c:pt>
                <c:pt idx="6020">
                  <c:v>1852.050048828125</c:v>
                </c:pt>
                <c:pt idx="6021">
                  <c:v>1868.25</c:v>
                </c:pt>
                <c:pt idx="6022">
                  <c:v>1880.819946289062</c:v>
                </c:pt>
                <c:pt idx="6023">
                  <c:v>1883.680053710938</c:v>
                </c:pt>
                <c:pt idx="6024">
                  <c:v>1881.27001953125</c:v>
                </c:pt>
                <c:pt idx="6025">
                  <c:v>1947.510009765625</c:v>
                </c:pt>
                <c:pt idx="6026">
                  <c:v>2000.510009765625</c:v>
                </c:pt>
                <c:pt idx="6027">
                  <c:v>1985.130004882812</c:v>
                </c:pt>
                <c:pt idx="6028">
                  <c:v>1982.420043945312</c:v>
                </c:pt>
                <c:pt idx="6029">
                  <c:v>2020.949951171875</c:v>
                </c:pt>
                <c:pt idx="6030">
                  <c:v>1982.839965820312</c:v>
                </c:pt>
                <c:pt idx="6031">
                  <c:v>2017.06005859375</c:v>
                </c:pt>
                <c:pt idx="6032">
                  <c:v>2033.9599609375</c:v>
                </c:pt>
                <c:pt idx="6033">
                  <c:v>2059.18994140625</c:v>
                </c:pt>
                <c:pt idx="6034">
                  <c:v>2066.2099609375</c:v>
                </c:pt>
                <c:pt idx="6035">
                  <c:v>2058.340087890625</c:v>
                </c:pt>
                <c:pt idx="6036">
                  <c:v>2027.069946289062</c:v>
                </c:pt>
                <c:pt idx="6037">
                  <c:v>2012.800048828125</c:v>
                </c:pt>
                <c:pt idx="6038">
                  <c:v>1959.199951171875</c:v>
                </c:pt>
                <c:pt idx="6039">
                  <c:v>1957.72998046875</c:v>
                </c:pt>
                <c:pt idx="6040">
                  <c:v>1951.140014648438</c:v>
                </c:pt>
                <c:pt idx="6041">
                  <c:v>1989.010009765625</c:v>
                </c:pt>
                <c:pt idx="6042">
                  <c:v>1968.0400390625</c:v>
                </c:pt>
                <c:pt idx="6043">
                  <c:v>1970.260009765625</c:v>
                </c:pt>
                <c:pt idx="6044">
                  <c:v>1955.4599609375</c:v>
                </c:pt>
                <c:pt idx="6045">
                  <c:v>1950.9599609375</c:v>
                </c:pt>
                <c:pt idx="6046">
                  <c:v>1927.300048828125</c:v>
                </c:pt>
                <c:pt idx="6047">
                  <c:v>1913.170043945312</c:v>
                </c:pt>
                <c:pt idx="6048">
                  <c:v>1923.650024414062</c:v>
                </c:pt>
                <c:pt idx="6049">
                  <c:v>1944.390014648438</c:v>
                </c:pt>
                <c:pt idx="6050">
                  <c:v>1983.380004882812</c:v>
                </c:pt>
                <c:pt idx="6051">
                  <c:v>1976.27001953125</c:v>
                </c:pt>
                <c:pt idx="6052">
                  <c:v>1961.859985351562</c:v>
                </c:pt>
                <c:pt idx="6053">
                  <c:v>1975.880004882812</c:v>
                </c:pt>
                <c:pt idx="6054">
                  <c:v>1978.329956054688</c:v>
                </c:pt>
                <c:pt idx="6055">
                  <c:v>2011.420043945312</c:v>
                </c:pt>
                <c:pt idx="6056">
                  <c:v>1996.239990234375</c:v>
                </c:pt>
                <c:pt idx="6057">
                  <c:v>1947.339965820312</c:v>
                </c:pt>
                <c:pt idx="6058">
                  <c:v>1974.420043945312</c:v>
                </c:pt>
                <c:pt idx="6059">
                  <c:v>1962.72998046875</c:v>
                </c:pt>
                <c:pt idx="6060">
                  <c:v>1937.239990234375</c:v>
                </c:pt>
                <c:pt idx="6061">
                  <c:v>1953.630004882812</c:v>
                </c:pt>
                <c:pt idx="6062">
                  <c:v>1950.359985351562</c:v>
                </c:pt>
                <c:pt idx="6063">
                  <c:v>1979.699951171875</c:v>
                </c:pt>
                <c:pt idx="6064">
                  <c:v>2009.989990234375</c:v>
                </c:pt>
                <c:pt idx="6065">
                  <c:v>2045.260009765625</c:v>
                </c:pt>
                <c:pt idx="6066">
                  <c:v>1964.170043945312</c:v>
                </c:pt>
                <c:pt idx="6067">
                  <c:v>2012.099975585938</c:v>
                </c:pt>
                <c:pt idx="6068">
                  <c:v>2061.47998046875</c:v>
                </c:pt>
                <c:pt idx="6069">
                  <c:v>2045.140014648438</c:v>
                </c:pt>
                <c:pt idx="6070">
                  <c:v>2004.140014648438</c:v>
                </c:pt>
                <c:pt idx="6071">
                  <c:v>1994.739990234375</c:v>
                </c:pt>
                <c:pt idx="6072">
                  <c:v>2013.839965820312</c:v>
                </c:pt>
                <c:pt idx="6073">
                  <c:v>2016.68994140625</c:v>
                </c:pt>
                <c:pt idx="6074">
                  <c:v>2028.969970703125</c:v>
                </c:pt>
                <c:pt idx="6075">
                  <c:v>2056.110107421875</c:v>
                </c:pt>
                <c:pt idx="6076">
                  <c:v>2040.31005859375</c:v>
                </c:pt>
                <c:pt idx="6077">
                  <c:v>2054.840087890625</c:v>
                </c:pt>
                <c:pt idx="6078">
                  <c:v>2076.389892578125</c:v>
                </c:pt>
                <c:pt idx="6079">
                  <c:v>2074.31005859375</c:v>
                </c:pt>
                <c:pt idx="6080">
                  <c:v>2053.7099609375</c:v>
                </c:pt>
                <c:pt idx="6081">
                  <c:v>2068.090087890625</c:v>
                </c:pt>
                <c:pt idx="6082">
                  <c:v>2084.739990234375</c:v>
                </c:pt>
                <c:pt idx="6083">
                  <c:v>2082.7099609375</c:v>
                </c:pt>
                <c:pt idx="6084">
                  <c:v>2065.8798828125</c:v>
                </c:pt>
                <c:pt idx="6085">
                  <c:v>2065.47998046875</c:v>
                </c:pt>
                <c:pt idx="6086">
                  <c:v>2071.7099609375</c:v>
                </c:pt>
                <c:pt idx="6087">
                  <c:v>2031.180053710938</c:v>
                </c:pt>
                <c:pt idx="6088">
                  <c:v>2039.319946289062</c:v>
                </c:pt>
                <c:pt idx="6089">
                  <c:v>2024.739990234375</c:v>
                </c:pt>
                <c:pt idx="6090">
                  <c:v>2035.7099609375</c:v>
                </c:pt>
                <c:pt idx="6091">
                  <c:v>2074.8798828125</c:v>
                </c:pt>
                <c:pt idx="6092">
                  <c:v>2098.56005859375</c:v>
                </c:pt>
                <c:pt idx="6093">
                  <c:v>2072</c:v>
                </c:pt>
                <c:pt idx="6094">
                  <c:v>2074.159912109375</c:v>
                </c:pt>
                <c:pt idx="6095">
                  <c:v>2070.159912109375</c:v>
                </c:pt>
                <c:pt idx="6096">
                  <c:v>2114.35009765625</c:v>
                </c:pt>
                <c:pt idx="6097">
                  <c:v>2124.550048828125</c:v>
                </c:pt>
                <c:pt idx="6098">
                  <c:v>2102.840087890625</c:v>
                </c:pt>
                <c:pt idx="6099">
                  <c:v>2065.0400390625</c:v>
                </c:pt>
                <c:pt idx="6100">
                  <c:v>2076.199951171875</c:v>
                </c:pt>
                <c:pt idx="6101">
                  <c:v>2053.830078125</c:v>
                </c:pt>
                <c:pt idx="6102">
                  <c:v>2063.469970703125</c:v>
                </c:pt>
                <c:pt idx="6103">
                  <c:v>2073.7099609375</c:v>
                </c:pt>
                <c:pt idx="6104">
                  <c:v>2080.800048828125</c:v>
                </c:pt>
                <c:pt idx="6105">
                  <c:v>2028.390014648438</c:v>
                </c:pt>
                <c:pt idx="6106">
                  <c:v>2042.599975585938</c:v>
                </c:pt>
                <c:pt idx="6107">
                  <c:v>2003.170043945312</c:v>
                </c:pt>
                <c:pt idx="6108">
                  <c:v>1975.7099609375</c:v>
                </c:pt>
                <c:pt idx="6109">
                  <c:v>1967.47998046875</c:v>
                </c:pt>
                <c:pt idx="6110">
                  <c:v>1947.949951171875</c:v>
                </c:pt>
                <c:pt idx="6111">
                  <c:v>1942.9599609375</c:v>
                </c:pt>
                <c:pt idx="6112">
                  <c:v>1947.660034179688</c:v>
                </c:pt>
                <c:pt idx="6113">
                  <c:v>1967.469970703125</c:v>
                </c:pt>
                <c:pt idx="6114">
                  <c:v>2002.640014648438</c:v>
                </c:pt>
                <c:pt idx="6115">
                  <c:v>1995.430053710938</c:v>
                </c:pt>
                <c:pt idx="6116">
                  <c:v>1981.119995117188</c:v>
                </c:pt>
                <c:pt idx="6117">
                  <c:v>2002</c:v>
                </c:pt>
                <c:pt idx="6118">
                  <c:v>2016.030029296875</c:v>
                </c:pt>
                <c:pt idx="6119">
                  <c:v>1973.910034179688</c:v>
                </c:pt>
                <c:pt idx="6120">
                  <c:v>1980.22998046875</c:v>
                </c:pt>
                <c:pt idx="6121">
                  <c:v>2016.109985351562</c:v>
                </c:pt>
                <c:pt idx="6122">
                  <c:v>2035.719970703125</c:v>
                </c:pt>
                <c:pt idx="6123">
                  <c:v>2060.669921875</c:v>
                </c:pt>
                <c:pt idx="6124">
                  <c:v>2064.64990234375</c:v>
                </c:pt>
                <c:pt idx="6125">
                  <c:v>2055.139892578125</c:v>
                </c:pt>
                <c:pt idx="6126">
                  <c:v>2073.6298828125</c:v>
                </c:pt>
                <c:pt idx="6127">
                  <c:v>2059.780029296875</c:v>
                </c:pt>
                <c:pt idx="6128">
                  <c:v>2062.1201171875</c:v>
                </c:pt>
                <c:pt idx="6129">
                  <c:v>2085.68994140625</c:v>
                </c:pt>
                <c:pt idx="6130">
                  <c:v>2109.4599609375</c:v>
                </c:pt>
                <c:pt idx="6131">
                  <c:v>2096.25</c:v>
                </c:pt>
                <c:pt idx="6132">
                  <c:v>2095.719970703125</c:v>
                </c:pt>
                <c:pt idx="6133">
                  <c:v>2102.5</c:v>
                </c:pt>
                <c:pt idx="6134">
                  <c:v>2098.360107421875</c:v>
                </c:pt>
                <c:pt idx="6135">
                  <c:v>2081.7099609375</c:v>
                </c:pt>
                <c:pt idx="6136">
                  <c:v>2048.409912109375</c:v>
                </c:pt>
                <c:pt idx="6137">
                  <c:v>2069.669921875</c:v>
                </c:pt>
                <c:pt idx="6138">
                  <c:v>2066.85009765625</c:v>
                </c:pt>
                <c:pt idx="6139">
                  <c:v>2036.18994140625</c:v>
                </c:pt>
                <c:pt idx="6140">
                  <c:v>2056.60009765625</c:v>
                </c:pt>
                <c:pt idx="6141">
                  <c:v>2070.1298828125</c:v>
                </c:pt>
                <c:pt idx="6142">
                  <c:v>2059.679931640625</c:v>
                </c:pt>
                <c:pt idx="6143">
                  <c:v>2033.93994140625</c:v>
                </c:pt>
                <c:pt idx="6144">
                  <c:v>2063.8701171875</c:v>
                </c:pt>
                <c:pt idx="6145">
                  <c:v>2049.43994140625</c:v>
                </c:pt>
                <c:pt idx="6146">
                  <c:v>2026.550048828125</c:v>
                </c:pt>
                <c:pt idx="6147">
                  <c:v>2031.609985351562</c:v>
                </c:pt>
                <c:pt idx="6148">
                  <c:v>2024.349975585938</c:v>
                </c:pt>
                <c:pt idx="6149">
                  <c:v>2057.10009765625</c:v>
                </c:pt>
                <c:pt idx="6150">
                  <c:v>2038.910034179688</c:v>
                </c:pt>
                <c:pt idx="6151">
                  <c:v>2006.160034179688</c:v>
                </c:pt>
                <c:pt idx="6152">
                  <c:v>2022.010009765625</c:v>
                </c:pt>
                <c:pt idx="6153">
                  <c:v>2025.22998046875</c:v>
                </c:pt>
                <c:pt idx="6154">
                  <c:v>2017.390014648438</c:v>
                </c:pt>
                <c:pt idx="6155">
                  <c:v>2022.030029296875</c:v>
                </c:pt>
                <c:pt idx="6156">
                  <c:v>2030.81005859375</c:v>
                </c:pt>
                <c:pt idx="6157">
                  <c:v>2022.349975585938</c:v>
                </c:pt>
                <c:pt idx="6158">
                  <c:v>2018.119995117188</c:v>
                </c:pt>
                <c:pt idx="6159">
                  <c:v>2038.339965820312</c:v>
                </c:pt>
                <c:pt idx="6160">
                  <c:v>2047.68994140625</c:v>
                </c:pt>
                <c:pt idx="6161">
                  <c:v>2030.069946289062</c:v>
                </c:pt>
                <c:pt idx="6162">
                  <c:v>2033.869995117188</c:v>
                </c:pt>
                <c:pt idx="6163">
                  <c:v>2036.619995117188</c:v>
                </c:pt>
                <c:pt idx="6164">
                  <c:v>2026.72998046875</c:v>
                </c:pt>
                <c:pt idx="6165">
                  <c:v>2038.670043945312</c:v>
                </c:pt>
                <c:pt idx="6166">
                  <c:v>2029.469970703125</c:v>
                </c:pt>
                <c:pt idx="6167">
                  <c:v>2051.75</c:v>
                </c:pt>
                <c:pt idx="6168">
                  <c:v>2125.0400390625</c:v>
                </c:pt>
                <c:pt idx="6169">
                  <c:v>2148.27001953125</c:v>
                </c:pt>
                <c:pt idx="6170">
                  <c:v>2187.02001953125</c:v>
                </c:pt>
                <c:pt idx="6171">
                  <c:v>2263.669921875</c:v>
                </c:pt>
                <c:pt idx="6172">
                  <c:v>2239.669921875</c:v>
                </c:pt>
                <c:pt idx="6173">
                  <c:v>2198.2900390625</c:v>
                </c:pt>
                <c:pt idx="6174">
                  <c:v>2184.35009765625</c:v>
                </c:pt>
                <c:pt idx="6175">
                  <c:v>2220.64990234375</c:v>
                </c:pt>
                <c:pt idx="6176">
                  <c:v>2243.27001953125</c:v>
                </c:pt>
                <c:pt idx="6177">
                  <c:v>2195.3701171875</c:v>
                </c:pt>
                <c:pt idx="6178">
                  <c:v>2222.97998046875</c:v>
                </c:pt>
                <c:pt idx="6179">
                  <c:v>2260.070068359375</c:v>
                </c:pt>
                <c:pt idx="6180">
                  <c:v>2235.330078125</c:v>
                </c:pt>
                <c:pt idx="6181">
                  <c:v>2243.139892578125</c:v>
                </c:pt>
                <c:pt idx="6182">
                  <c:v>2254.47998046875</c:v>
                </c:pt>
                <c:pt idx="6183">
                  <c:v>2186.159912109375</c:v>
                </c:pt>
                <c:pt idx="6184">
                  <c:v>2109.31005859375</c:v>
                </c:pt>
                <c:pt idx="6185">
                  <c:v>2039.160034179688</c:v>
                </c:pt>
                <c:pt idx="6186">
                  <c:v>2064.300048828125</c:v>
                </c:pt>
                <c:pt idx="6187">
                  <c:v>2035.109985351562</c:v>
                </c:pt>
                <c:pt idx="6188">
                  <c:v>2084.419921875</c:v>
                </c:pt>
                <c:pt idx="6189">
                  <c:v>2080.919921875</c:v>
                </c:pt>
                <c:pt idx="6190">
                  <c:v>2062.080078125</c:v>
                </c:pt>
                <c:pt idx="6191">
                  <c:v>2095.18994140625</c:v>
                </c:pt>
                <c:pt idx="6192">
                  <c:v>2084.320068359375</c:v>
                </c:pt>
                <c:pt idx="6193">
                  <c:v>2135.469970703125</c:v>
                </c:pt>
                <c:pt idx="6194">
                  <c:v>2141.919921875</c:v>
                </c:pt>
                <c:pt idx="6195">
                  <c:v>2167.5</c:v>
                </c:pt>
                <c:pt idx="6196">
                  <c:v>2142.18994140625</c:v>
                </c:pt>
                <c:pt idx="6197">
                  <c:v>2170.56005859375</c:v>
                </c:pt>
                <c:pt idx="6198">
                  <c:v>2150.030029296875</c:v>
                </c:pt>
                <c:pt idx="6199">
                  <c:v>2218.699951171875</c:v>
                </c:pt>
                <c:pt idx="6200">
                  <c:v>2217.919921875</c:v>
                </c:pt>
                <c:pt idx="6201">
                  <c:v>2203</c:v>
                </c:pt>
                <c:pt idx="6202">
                  <c:v>2188.639892578125</c:v>
                </c:pt>
                <c:pt idx="6203">
                  <c:v>2202.97998046875</c:v>
                </c:pt>
                <c:pt idx="6204">
                  <c:v>2217.6298828125</c:v>
                </c:pt>
                <c:pt idx="6205">
                  <c:v>2149.2099609375</c:v>
                </c:pt>
                <c:pt idx="6206">
                  <c:v>2145.219970703125</c:v>
                </c:pt>
                <c:pt idx="6207">
                  <c:v>2132.050048828125</c:v>
                </c:pt>
                <c:pt idx="6208">
                  <c:v>2091.409912109375</c:v>
                </c:pt>
                <c:pt idx="6209">
                  <c:v>2097.780029296875</c:v>
                </c:pt>
                <c:pt idx="6210">
                  <c:v>2097.43994140625</c:v>
                </c:pt>
                <c:pt idx="6211">
                  <c:v>2103.85009765625</c:v>
                </c:pt>
                <c:pt idx="6212">
                  <c:v>2129.429931640625</c:v>
                </c:pt>
                <c:pt idx="6213">
                  <c:v>2182.489990234375</c:v>
                </c:pt>
                <c:pt idx="6214">
                  <c:v>2189.169921875</c:v>
                </c:pt>
                <c:pt idx="6215">
                  <c:v>2205.47998046875</c:v>
                </c:pt>
                <c:pt idx="6216">
                  <c:v>2206.340087890625</c:v>
                </c:pt>
                <c:pt idx="6217">
                  <c:v>2252.7099609375</c:v>
                </c:pt>
                <c:pt idx="6218">
                  <c:v>2227.889892578125</c:v>
                </c:pt>
                <c:pt idx="6219">
                  <c:v>2220.280029296875</c:v>
                </c:pt>
                <c:pt idx="6220">
                  <c:v>2223.989990234375</c:v>
                </c:pt>
                <c:pt idx="6221">
                  <c:v>2197.449951171875</c:v>
                </c:pt>
                <c:pt idx="6222">
                  <c:v>2209.8701171875</c:v>
                </c:pt>
                <c:pt idx="6223">
                  <c:v>2224.699951171875</c:v>
                </c:pt>
                <c:pt idx="6224">
                  <c:v>2229.969970703125</c:v>
                </c:pt>
                <c:pt idx="6225">
                  <c:v>2197.030029296875</c:v>
                </c:pt>
                <c:pt idx="6226">
                  <c:v>2195.010009765625</c:v>
                </c:pt>
                <c:pt idx="6227">
                  <c:v>2180.14990234375</c:v>
                </c:pt>
                <c:pt idx="6228">
                  <c:v>2212.800048828125</c:v>
                </c:pt>
                <c:pt idx="6229">
                  <c:v>2193.090087890625</c:v>
                </c:pt>
                <c:pt idx="6230">
                  <c:v>2194.97998046875</c:v>
                </c:pt>
                <c:pt idx="6231">
                  <c:v>2200.590087890625</c:v>
                </c:pt>
                <c:pt idx="6232">
                  <c:v>2188.419921875</c:v>
                </c:pt>
                <c:pt idx="6233">
                  <c:v>2234.409912109375</c:v>
                </c:pt>
                <c:pt idx="6234">
                  <c:v>2248.639892578125</c:v>
                </c:pt>
                <c:pt idx="6235">
                  <c:v>2249.820068359375</c:v>
                </c:pt>
                <c:pt idx="6236">
                  <c:v>2286.679931640625</c:v>
                </c:pt>
                <c:pt idx="6237">
                  <c:v>2280.85009765625</c:v>
                </c:pt>
                <c:pt idx="6238">
                  <c:v>2276.090087890625</c:v>
                </c:pt>
                <c:pt idx="6239">
                  <c:v>2239.7099609375</c:v>
                </c:pt>
                <c:pt idx="6240">
                  <c:v>2231.530029296875</c:v>
                </c:pt>
                <c:pt idx="6241">
                  <c:v>2213.840087890625</c:v>
                </c:pt>
                <c:pt idx="6242">
                  <c:v>2218.919921875</c:v>
                </c:pt>
                <c:pt idx="6243">
                  <c:v>2207.989990234375</c:v>
                </c:pt>
                <c:pt idx="6244">
                  <c:v>2244.070068359375</c:v>
                </c:pt>
                <c:pt idx="6245">
                  <c:v>2238.090087890625</c:v>
                </c:pt>
                <c:pt idx="6246">
                  <c:v>2233.0400390625</c:v>
                </c:pt>
                <c:pt idx="6247">
                  <c:v>2196.64990234375</c:v>
                </c:pt>
                <c:pt idx="6248">
                  <c:v>2210.1298828125</c:v>
                </c:pt>
                <c:pt idx="6249">
                  <c:v>2219.030029296875</c:v>
                </c:pt>
                <c:pt idx="6250">
                  <c:v>2260.840087890625</c:v>
                </c:pt>
                <c:pt idx="6251">
                  <c:v>2392.919921875</c:v>
                </c:pt>
                <c:pt idx="6252">
                  <c:v>2382.68994140625</c:v>
                </c:pt>
                <c:pt idx="6253">
                  <c:v>2399.639892578125</c:v>
                </c:pt>
                <c:pt idx="6254">
                  <c:v>2434.97998046875</c:v>
                </c:pt>
                <c:pt idx="6255">
                  <c:v>2391.85009765625</c:v>
                </c:pt>
                <c:pt idx="6256">
                  <c:v>2369.3701171875</c:v>
                </c:pt>
                <c:pt idx="6257">
                  <c:v>2336.93994140625</c:v>
                </c:pt>
                <c:pt idx="6258">
                  <c:v>2303.840087890625</c:v>
                </c:pt>
                <c:pt idx="6259">
                  <c:v>2306.340087890625</c:v>
                </c:pt>
                <c:pt idx="6260">
                  <c:v>2324.830078125</c:v>
                </c:pt>
                <c:pt idx="6261">
                  <c:v>2325.530029296875</c:v>
                </c:pt>
                <c:pt idx="6262">
                  <c:v>2364.02001953125</c:v>
                </c:pt>
                <c:pt idx="6263">
                  <c:v>2406.669921875</c:v>
                </c:pt>
                <c:pt idx="6264">
                  <c:v>2442.030029296875</c:v>
                </c:pt>
                <c:pt idx="6265">
                  <c:v>2424.31005859375</c:v>
                </c:pt>
                <c:pt idx="6266">
                  <c:v>2426.18994140625</c:v>
                </c:pt>
                <c:pt idx="6267">
                  <c:v>2434.72998046875</c:v>
                </c:pt>
                <c:pt idx="6268">
                  <c:v>2434.139892578125</c:v>
                </c:pt>
                <c:pt idx="6269">
                  <c:v>2416.35009765625</c:v>
                </c:pt>
                <c:pt idx="6270">
                  <c:v>2426.56005859375</c:v>
                </c:pt>
                <c:pt idx="6271">
                  <c:v>2396.169921875</c:v>
                </c:pt>
                <c:pt idx="6272">
                  <c:v>2408.989990234375</c:v>
                </c:pt>
                <c:pt idx="6273">
                  <c:v>2392.840087890625</c:v>
                </c:pt>
                <c:pt idx="6274">
                  <c:v>2382.77001953125</c:v>
                </c:pt>
                <c:pt idx="6275">
                  <c:v>2394.159912109375</c:v>
                </c:pt>
                <c:pt idx="6276">
                  <c:v>2361.080078125</c:v>
                </c:pt>
                <c:pt idx="6277">
                  <c:v>2346.89990234375</c:v>
                </c:pt>
                <c:pt idx="6278">
                  <c:v>2361.989990234375</c:v>
                </c:pt>
                <c:pt idx="6279">
                  <c:v>2334.080078125</c:v>
                </c:pt>
                <c:pt idx="6280">
                  <c:v>2231.510009765625</c:v>
                </c:pt>
                <c:pt idx="6281">
                  <c:v>2221.5</c:v>
                </c:pt>
                <c:pt idx="6282">
                  <c:v>2242.3701171875</c:v>
                </c:pt>
                <c:pt idx="6283">
                  <c:v>2237.43994140625</c:v>
                </c:pt>
                <c:pt idx="6284">
                  <c:v>2259.85009765625</c:v>
                </c:pt>
                <c:pt idx="6285">
                  <c:v>2280.18994140625</c:v>
                </c:pt>
                <c:pt idx="6286">
                  <c:v>2244.590087890625</c:v>
                </c:pt>
                <c:pt idx="6287">
                  <c:v>2227.780029296875</c:v>
                </c:pt>
                <c:pt idx="6288">
                  <c:v>2230.159912109375</c:v>
                </c:pt>
                <c:pt idx="6289">
                  <c:v>2231.669921875</c:v>
                </c:pt>
                <c:pt idx="6290">
                  <c:v>2268.469970703125</c:v>
                </c:pt>
                <c:pt idx="6291">
                  <c:v>2266.64990234375</c:v>
                </c:pt>
                <c:pt idx="6292">
                  <c:v>2249.800048828125</c:v>
                </c:pt>
                <c:pt idx="6293">
                  <c:v>2238.9599609375</c:v>
                </c:pt>
                <c:pt idx="6294">
                  <c:v>2189.22998046875</c:v>
                </c:pt>
                <c:pt idx="6295">
                  <c:v>2194.39990234375</c:v>
                </c:pt>
                <c:pt idx="6296">
                  <c:v>2219.239990234375</c:v>
                </c:pt>
                <c:pt idx="6297">
                  <c:v>2263.2900390625</c:v>
                </c:pt>
                <c:pt idx="6298">
                  <c:v>2266.7900390625</c:v>
                </c:pt>
                <c:pt idx="6299">
                  <c:v>2275.8798828125</c:v>
                </c:pt>
                <c:pt idx="6300">
                  <c:v>2317.969970703125</c:v>
                </c:pt>
                <c:pt idx="6301">
                  <c:v>2303.719970703125</c:v>
                </c:pt>
                <c:pt idx="6302">
                  <c:v>2314.60009765625</c:v>
                </c:pt>
                <c:pt idx="6303">
                  <c:v>2307.739990234375</c:v>
                </c:pt>
                <c:pt idx="6304">
                  <c:v>2284.02001953125</c:v>
                </c:pt>
                <c:pt idx="6305">
                  <c:v>2288.860107421875</c:v>
                </c:pt>
                <c:pt idx="6306">
                  <c:v>2283.10009765625</c:v>
                </c:pt>
                <c:pt idx="6307">
                  <c:v>2307.449951171875</c:v>
                </c:pt>
                <c:pt idx="6308">
                  <c:v>2287.68994140625</c:v>
                </c:pt>
                <c:pt idx="6309">
                  <c:v>2258.419921875</c:v>
                </c:pt>
                <c:pt idx="6310">
                  <c:v>2290.2099609375</c:v>
                </c:pt>
                <c:pt idx="6311">
                  <c:v>2316.22998046875</c:v>
                </c:pt>
                <c:pt idx="6312">
                  <c:v>2307.1201171875</c:v>
                </c:pt>
                <c:pt idx="6313">
                  <c:v>2279.7099609375</c:v>
                </c:pt>
                <c:pt idx="6314">
                  <c:v>2287.93994140625</c:v>
                </c:pt>
                <c:pt idx="6315">
                  <c:v>2275.699951171875</c:v>
                </c:pt>
                <c:pt idx="6316">
                  <c:v>2255.889892578125</c:v>
                </c:pt>
                <c:pt idx="6317">
                  <c:v>2282.179931640625</c:v>
                </c:pt>
                <c:pt idx="6318">
                  <c:v>2279.97998046875</c:v>
                </c:pt>
                <c:pt idx="6319">
                  <c:v>2290.35009765625</c:v>
                </c:pt>
                <c:pt idx="6320">
                  <c:v>2282.4599609375</c:v>
                </c:pt>
                <c:pt idx="6321">
                  <c:v>2261.739990234375</c:v>
                </c:pt>
                <c:pt idx="6322">
                  <c:v>2195.35009765625</c:v>
                </c:pt>
                <c:pt idx="6323">
                  <c:v>2178.27001953125</c:v>
                </c:pt>
                <c:pt idx="6324">
                  <c:v>2170.080078125</c:v>
                </c:pt>
                <c:pt idx="6325">
                  <c:v>2174.169921875</c:v>
                </c:pt>
                <c:pt idx="6326">
                  <c:v>2139.659912109375</c:v>
                </c:pt>
                <c:pt idx="6327">
                  <c:v>2163.070068359375</c:v>
                </c:pt>
                <c:pt idx="6328">
                  <c:v>2102.239990234375</c:v>
                </c:pt>
                <c:pt idx="6329">
                  <c:v>2079.530029296875</c:v>
                </c:pt>
                <c:pt idx="6330">
                  <c:v>2100.75</c:v>
                </c:pt>
                <c:pt idx="6331">
                  <c:v>2066.550048828125</c:v>
                </c:pt>
                <c:pt idx="6332">
                  <c:v>2075.47998046875</c:v>
                </c:pt>
                <c:pt idx="6333">
                  <c:v>2019.069946289062</c:v>
                </c:pt>
                <c:pt idx="6334">
                  <c:v>2023.589965820312</c:v>
                </c:pt>
                <c:pt idx="6335">
                  <c:v>2026.469970703125</c:v>
                </c:pt>
                <c:pt idx="6336">
                  <c:v>1993.68994140625</c:v>
                </c:pt>
                <c:pt idx="6337">
                  <c:v>2044.099975585938</c:v>
                </c:pt>
                <c:pt idx="6338">
                  <c:v>2068.330078125</c:v>
                </c:pt>
                <c:pt idx="6339">
                  <c:v>2049.93994140625</c:v>
                </c:pt>
                <c:pt idx="6340">
                  <c:v>2082.080078125</c:v>
                </c:pt>
                <c:pt idx="6341">
                  <c:v>2068.6298828125</c:v>
                </c:pt>
                <c:pt idx="6342">
                  <c:v>2056.97998046875</c:v>
                </c:pt>
                <c:pt idx="6343">
                  <c:v>2109.3798828125</c:v>
                </c:pt>
                <c:pt idx="6344">
                  <c:v>2095.3798828125</c:v>
                </c:pt>
                <c:pt idx="6345">
                  <c:v>2073.830078125</c:v>
                </c:pt>
                <c:pt idx="6346">
                  <c:v>2065.699951171875</c:v>
                </c:pt>
                <c:pt idx="6347">
                  <c:v>2023.27001953125</c:v>
                </c:pt>
                <c:pt idx="6348">
                  <c:v>2011.910034179688</c:v>
                </c:pt>
                <c:pt idx="6349">
                  <c:v>2012.239990234375</c:v>
                </c:pt>
                <c:pt idx="6350">
                  <c:v>2045.359985351562</c:v>
                </c:pt>
                <c:pt idx="6351">
                  <c:v>1910.550048828125</c:v>
                </c:pt>
                <c:pt idx="6352">
                  <c:v>1827.030029296875</c:v>
                </c:pt>
                <c:pt idx="6353">
                  <c:v>1810.140014648438</c:v>
                </c:pt>
                <c:pt idx="6354">
                  <c:v>1760.7099609375</c:v>
                </c:pt>
                <c:pt idx="6355">
                  <c:v>1913.160034179688</c:v>
                </c:pt>
                <c:pt idx="6356">
                  <c:v>1831.390014648438</c:v>
                </c:pt>
                <c:pt idx="6357">
                  <c:v>1860.199951171875</c:v>
                </c:pt>
                <c:pt idx="6358">
                  <c:v>1880.880004882812</c:v>
                </c:pt>
                <c:pt idx="6359">
                  <c:v>1882.920043945312</c:v>
                </c:pt>
                <c:pt idx="6360">
                  <c:v>1863.47998046875</c:v>
                </c:pt>
                <c:pt idx="6361">
                  <c:v>1880.619995117188</c:v>
                </c:pt>
                <c:pt idx="6362">
                  <c:v>1840.319946289062</c:v>
                </c:pt>
                <c:pt idx="6363">
                  <c:v>1890.280029296875</c:v>
                </c:pt>
                <c:pt idx="6364">
                  <c:v>1919.140014648438</c:v>
                </c:pt>
                <c:pt idx="6365">
                  <c:v>1957.589965820312</c:v>
                </c:pt>
                <c:pt idx="6366">
                  <c:v>1957.619995117188</c:v>
                </c:pt>
                <c:pt idx="6367">
                  <c:v>1965.550048828125</c:v>
                </c:pt>
                <c:pt idx="6368">
                  <c:v>1976.52001953125</c:v>
                </c:pt>
                <c:pt idx="6369">
                  <c:v>1964.119995117188</c:v>
                </c:pt>
                <c:pt idx="6370">
                  <c:v>1975.859985351562</c:v>
                </c:pt>
                <c:pt idx="6371">
                  <c:v>2020.739990234375</c:v>
                </c:pt>
                <c:pt idx="6372">
                  <c:v>2004.260009765625</c:v>
                </c:pt>
                <c:pt idx="6373">
                  <c:v>1983.18994140625</c:v>
                </c:pt>
                <c:pt idx="6374">
                  <c:v>1989.660034179688</c:v>
                </c:pt>
                <c:pt idx="6375">
                  <c:v>2026.410034179688</c:v>
                </c:pt>
                <c:pt idx="6376">
                  <c:v>2023.069946289062</c:v>
                </c:pt>
                <c:pt idx="6377">
                  <c:v>2092.199951171875</c:v>
                </c:pt>
                <c:pt idx="6378">
                  <c:v>2102.35009765625</c:v>
                </c:pt>
                <c:pt idx="6379">
                  <c:v>2083.800048828125</c:v>
                </c:pt>
                <c:pt idx="6380">
                  <c:v>2094.68994140625</c:v>
                </c:pt>
                <c:pt idx="6381">
                  <c:v>2113.25</c:v>
                </c:pt>
                <c:pt idx="6382">
                  <c:v>2104.429931640625</c:v>
                </c:pt>
                <c:pt idx="6383">
                  <c:v>2105.580078125</c:v>
                </c:pt>
                <c:pt idx="6384">
                  <c:v>2046.56005859375</c:v>
                </c:pt>
                <c:pt idx="6385">
                  <c:v>2045.56005859375</c:v>
                </c:pt>
                <c:pt idx="6386">
                  <c:v>2039.849975585938</c:v>
                </c:pt>
                <c:pt idx="6387">
                  <c:v>2090.39990234375</c:v>
                </c:pt>
                <c:pt idx="6388">
                  <c:v>2067.800048828125</c:v>
                </c:pt>
                <c:pt idx="6389">
                  <c:v>2074.780029296875</c:v>
                </c:pt>
                <c:pt idx="6390">
                  <c:v>2066.2900390625</c:v>
                </c:pt>
                <c:pt idx="6391">
                  <c:v>2070.159912109375</c:v>
                </c:pt>
                <c:pt idx="6392">
                  <c:v>2102.97998046875</c:v>
                </c:pt>
                <c:pt idx="6393">
                  <c:v>2098.47998046875</c:v>
                </c:pt>
                <c:pt idx="6394">
                  <c:v>2097.35009765625</c:v>
                </c:pt>
                <c:pt idx="6395">
                  <c:v>2132.25</c:v>
                </c:pt>
                <c:pt idx="6396">
                  <c:v>2144.449951171875</c:v>
                </c:pt>
                <c:pt idx="6397">
                  <c:v>2156.409912109375</c:v>
                </c:pt>
                <c:pt idx="6398">
                  <c:v>2148.22998046875</c:v>
                </c:pt>
                <c:pt idx="6399">
                  <c:v>2140.090087890625</c:v>
                </c:pt>
                <c:pt idx="6400">
                  <c:v>2100.510009765625</c:v>
                </c:pt>
                <c:pt idx="6401">
                  <c:v>2124.1298828125</c:v>
                </c:pt>
                <c:pt idx="6402">
                  <c:v>2101.9599609375</c:v>
                </c:pt>
                <c:pt idx="6403">
                  <c:v>2112.9599609375</c:v>
                </c:pt>
                <c:pt idx="6404">
                  <c:v>2109.27001953125</c:v>
                </c:pt>
                <c:pt idx="6405">
                  <c:v>2132.679931640625</c:v>
                </c:pt>
                <c:pt idx="6406">
                  <c:v>2161.2099609375</c:v>
                </c:pt>
                <c:pt idx="6407">
                  <c:v>2136.179931640625</c:v>
                </c:pt>
                <c:pt idx="6408">
                  <c:v>2172.110107421875</c:v>
                </c:pt>
                <c:pt idx="6409">
                  <c:v>2172.530029296875</c:v>
                </c:pt>
                <c:pt idx="6410">
                  <c:v>2175.0400390625</c:v>
                </c:pt>
                <c:pt idx="6411">
                  <c:v>2197.5400390625</c:v>
                </c:pt>
                <c:pt idx="6412">
                  <c:v>2226.3798828125</c:v>
                </c:pt>
                <c:pt idx="6413">
                  <c:v>2249.0400390625</c:v>
                </c:pt>
                <c:pt idx="6414">
                  <c:v>2214.22998046875</c:v>
                </c:pt>
                <c:pt idx="6415">
                  <c:v>2228.739990234375</c:v>
                </c:pt>
                <c:pt idx="6416">
                  <c:v>2252.489990234375</c:v>
                </c:pt>
                <c:pt idx="6417">
                  <c:v>2263.409912109375</c:v>
                </c:pt>
                <c:pt idx="6418">
                  <c:v>2234.830078125</c:v>
                </c:pt>
                <c:pt idx="6419">
                  <c:v>2249.72998046875</c:v>
                </c:pt>
                <c:pt idx="6420">
                  <c:v>2205.050048828125</c:v>
                </c:pt>
                <c:pt idx="6421">
                  <c:v>2226.989990234375</c:v>
                </c:pt>
                <c:pt idx="6422">
                  <c:v>2253.679931640625</c:v>
                </c:pt>
                <c:pt idx="6423">
                  <c:v>2240.010009765625</c:v>
                </c:pt>
                <c:pt idx="6424">
                  <c:v>2231.1298828125</c:v>
                </c:pt>
                <c:pt idx="6425">
                  <c:v>2248.760009765625</c:v>
                </c:pt>
                <c:pt idx="6426">
                  <c:v>2283.1298828125</c:v>
                </c:pt>
                <c:pt idx="6427">
                  <c:v>2252.1298828125</c:v>
                </c:pt>
                <c:pt idx="6428">
                  <c:v>2261.070068359375</c:v>
                </c:pt>
                <c:pt idx="6429">
                  <c:v>2256.72998046875</c:v>
                </c:pt>
                <c:pt idx="6430">
                  <c:v>2242.9599609375</c:v>
                </c:pt>
                <c:pt idx="6431">
                  <c:v>2232.39990234375</c:v>
                </c:pt>
                <c:pt idx="6432">
                  <c:v>2211.64990234375</c:v>
                </c:pt>
                <c:pt idx="6433">
                  <c:v>2166.780029296875</c:v>
                </c:pt>
                <c:pt idx="6434">
                  <c:v>2212.300048828125</c:v>
                </c:pt>
                <c:pt idx="6435">
                  <c:v>2225.669921875</c:v>
                </c:pt>
                <c:pt idx="6436">
                  <c:v>2221.2900390625</c:v>
                </c:pt>
                <c:pt idx="6437">
                  <c:v>2214.719970703125</c:v>
                </c:pt>
                <c:pt idx="6438">
                  <c:v>2218.419921875</c:v>
                </c:pt>
                <c:pt idx="6439">
                  <c:v>2216.510009765625</c:v>
                </c:pt>
                <c:pt idx="6440">
                  <c:v>2282.780029296875</c:v>
                </c:pt>
                <c:pt idx="6441">
                  <c:v>2328.06005859375</c:v>
                </c:pt>
                <c:pt idx="6442">
                  <c:v>2299.080078125</c:v>
                </c:pt>
                <c:pt idx="6443">
                  <c:v>2286.52001953125</c:v>
                </c:pt>
                <c:pt idx="6444">
                  <c:v>2294.469970703125</c:v>
                </c:pt>
                <c:pt idx="6445">
                  <c:v>2276.610107421875</c:v>
                </c:pt>
                <c:pt idx="6446">
                  <c:v>2269.35009765625</c:v>
                </c:pt>
                <c:pt idx="6447">
                  <c:v>2274.10009765625</c:v>
                </c:pt>
                <c:pt idx="6448">
                  <c:v>2361.949951171875</c:v>
                </c:pt>
                <c:pt idx="6449">
                  <c:v>2339.169921875</c:v>
                </c:pt>
                <c:pt idx="6450">
                  <c:v>2358.60009765625</c:v>
                </c:pt>
                <c:pt idx="6451">
                  <c:v>2373.800048828125</c:v>
                </c:pt>
                <c:pt idx="6452">
                  <c:v>2378.409912109375</c:v>
                </c:pt>
                <c:pt idx="6453">
                  <c:v>2366.419921875</c:v>
                </c:pt>
                <c:pt idx="6454">
                  <c:v>2352.2099609375</c:v>
                </c:pt>
                <c:pt idx="6455">
                  <c:v>2349.969970703125</c:v>
                </c:pt>
                <c:pt idx="6456">
                  <c:v>2379.610107421875</c:v>
                </c:pt>
                <c:pt idx="6457">
                  <c:v>2391.050048828125</c:v>
                </c:pt>
                <c:pt idx="6458">
                  <c:v>2394.889892578125</c:v>
                </c:pt>
                <c:pt idx="6459">
                  <c:v>2381.820068359375</c:v>
                </c:pt>
                <c:pt idx="6460">
                  <c:v>2378.010009765625</c:v>
                </c:pt>
                <c:pt idx="6461">
                  <c:v>2421.530029296875</c:v>
                </c:pt>
                <c:pt idx="6462">
                  <c:v>2397.06005859375</c:v>
                </c:pt>
                <c:pt idx="6463">
                  <c:v>2405.1298828125</c:v>
                </c:pt>
                <c:pt idx="6464">
                  <c:v>2403.030029296875</c:v>
                </c:pt>
                <c:pt idx="6465">
                  <c:v>2407.340087890625</c:v>
                </c:pt>
                <c:pt idx="6466">
                  <c:v>2467.699951171875</c:v>
                </c:pt>
                <c:pt idx="6467">
                  <c:v>2448.77001953125</c:v>
                </c:pt>
                <c:pt idx="6468">
                  <c:v>2463.340087890625</c:v>
                </c:pt>
                <c:pt idx="6469">
                  <c:v>2457.510009765625</c:v>
                </c:pt>
                <c:pt idx="6470">
                  <c:v>2434.97998046875</c:v>
                </c:pt>
                <c:pt idx="6471">
                  <c:v>2411.0400390625</c:v>
                </c:pt>
                <c:pt idx="6472">
                  <c:v>2434.320068359375</c:v>
                </c:pt>
                <c:pt idx="6473">
                  <c:v>2435.25</c:v>
                </c:pt>
                <c:pt idx="6474">
                  <c:v>2436.47998046875</c:v>
                </c:pt>
                <c:pt idx="6475">
                  <c:v>2442.35009765625</c:v>
                </c:pt>
                <c:pt idx="6476">
                  <c:v>2458.489990234375</c:v>
                </c:pt>
                <c:pt idx="6477">
                  <c:v>2476.179931640625</c:v>
                </c:pt>
                <c:pt idx="6478">
                  <c:v>2486.35009765625</c:v>
                </c:pt>
                <c:pt idx="6479">
                  <c:v>2458.419921875</c:v>
                </c:pt>
                <c:pt idx="6480">
                  <c:v>2483.989990234375</c:v>
                </c:pt>
                <c:pt idx="6481">
                  <c:v>2468.85009765625</c:v>
                </c:pt>
                <c:pt idx="6482">
                  <c:v>2394.590087890625</c:v>
                </c:pt>
                <c:pt idx="6483">
                  <c:v>2461.419921875</c:v>
                </c:pt>
                <c:pt idx="6484">
                  <c:v>2495.5</c:v>
                </c:pt>
                <c:pt idx="6485">
                  <c:v>2519.75</c:v>
                </c:pt>
                <c:pt idx="6486">
                  <c:v>2467.02001953125</c:v>
                </c:pt>
                <c:pt idx="6487">
                  <c:v>2452.169921875</c:v>
                </c:pt>
                <c:pt idx="6488">
                  <c:v>2499.909912109375</c:v>
                </c:pt>
                <c:pt idx="6489">
                  <c:v>2487.68994140625</c:v>
                </c:pt>
                <c:pt idx="6490">
                  <c:v>2451.550048828125</c:v>
                </c:pt>
                <c:pt idx="6491">
                  <c:v>2482.659912109375</c:v>
                </c:pt>
                <c:pt idx="6492">
                  <c:v>2513.469970703125</c:v>
                </c:pt>
                <c:pt idx="6493">
                  <c:v>2520.43994140625</c:v>
                </c:pt>
                <c:pt idx="6494">
                  <c:v>2506.64990234375</c:v>
                </c:pt>
                <c:pt idx="6495">
                  <c:v>2484.81005859375</c:v>
                </c:pt>
                <c:pt idx="6496">
                  <c:v>2465.949951171875</c:v>
                </c:pt>
                <c:pt idx="6497">
                  <c:v>2479.3798828125</c:v>
                </c:pt>
                <c:pt idx="6498">
                  <c:v>2471.239990234375</c:v>
                </c:pt>
                <c:pt idx="6499">
                  <c:v>2427.340087890625</c:v>
                </c:pt>
                <c:pt idx="6500">
                  <c:v>2464.780029296875</c:v>
                </c:pt>
                <c:pt idx="6501">
                  <c:v>2418.820068359375</c:v>
                </c:pt>
                <c:pt idx="6502">
                  <c:v>2432.820068359375</c:v>
                </c:pt>
                <c:pt idx="6503">
                  <c:v>2455.64990234375</c:v>
                </c:pt>
                <c:pt idx="6504">
                  <c:v>2458.280029296875</c:v>
                </c:pt>
                <c:pt idx="6505">
                  <c:v>2450.800048828125</c:v>
                </c:pt>
                <c:pt idx="6506">
                  <c:v>2382.97998046875</c:v>
                </c:pt>
                <c:pt idx="6507">
                  <c:v>2388.22998046875</c:v>
                </c:pt>
                <c:pt idx="6508">
                  <c:v>2341.3798828125</c:v>
                </c:pt>
                <c:pt idx="6509">
                  <c:v>2348.739990234375</c:v>
                </c:pt>
                <c:pt idx="6510">
                  <c:v>2347.889892578125</c:v>
                </c:pt>
                <c:pt idx="6511">
                  <c:v>2305.110107421875</c:v>
                </c:pt>
                <c:pt idx="6512">
                  <c:v>2369.590087890625</c:v>
                </c:pt>
                <c:pt idx="6513">
                  <c:v>2414.280029296875</c:v>
                </c:pt>
                <c:pt idx="6514">
                  <c:v>2465.97998046875</c:v>
                </c:pt>
                <c:pt idx="6515">
                  <c:v>2486.1201171875</c:v>
                </c:pt>
                <c:pt idx="6516">
                  <c:v>2500.429931640625</c:v>
                </c:pt>
                <c:pt idx="6517">
                  <c:v>2469.1298828125</c:v>
                </c:pt>
                <c:pt idx="6518">
                  <c:v>2464.97998046875</c:v>
                </c:pt>
                <c:pt idx="6519">
                  <c:v>2512.139892578125</c:v>
                </c:pt>
                <c:pt idx="6520">
                  <c:v>2531.159912109375</c:v>
                </c:pt>
                <c:pt idx="6521">
                  <c:v>2526.459472656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EDA-4C37-82CA-B797F073EE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01006847"/>
        <c:axId val="1201007807"/>
      </c:scatterChart>
      <c:valAx>
        <c:axId val="1201006847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1007807"/>
        <c:crosses val="autoZero"/>
        <c:crossBetween val="midCat"/>
      </c:valAx>
      <c:valAx>
        <c:axId val="120100780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100684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000" b="1">
                <a:solidFill>
                  <a:sysClr val="windowText" lastClr="000000"/>
                </a:solidFill>
              </a:rPr>
              <a:t>Russell 2000</a:t>
            </a:r>
            <a:br>
              <a:rPr lang="en-US" sz="1000" b="1">
                <a:solidFill>
                  <a:sysClr val="windowText" lastClr="000000"/>
                </a:solidFill>
              </a:rPr>
            </a:br>
            <a:r>
              <a:rPr lang="en-US" sz="1000" b="1">
                <a:solidFill>
                  <a:sysClr val="windowText" lastClr="000000"/>
                </a:solidFill>
              </a:rPr>
              <a:t>Real</a:t>
            </a:r>
            <a:r>
              <a:rPr lang="en-US" sz="1000" b="1" baseline="0">
                <a:solidFill>
                  <a:sysClr val="windowText" lastClr="000000"/>
                </a:solidFill>
              </a:rPr>
              <a:t> vs Predicted</a:t>
            </a:r>
            <a:endParaRPr lang="en-US" sz="1000" b="1">
              <a:solidFill>
                <a:sysClr val="windowText" lastClr="000000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Real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Russell 2000'!$N$2:$N$269</c:f>
              <c:numCache>
                <c:formatCode>General</c:formatCode>
                <c:ptCount val="268"/>
                <c:pt idx="0">
                  <c:v>9472</c:v>
                </c:pt>
                <c:pt idx="1">
                  <c:v>9473</c:v>
                </c:pt>
                <c:pt idx="2">
                  <c:v>9474</c:v>
                </c:pt>
                <c:pt idx="3">
                  <c:v>9475</c:v>
                </c:pt>
                <c:pt idx="4">
                  <c:v>9476</c:v>
                </c:pt>
                <c:pt idx="5">
                  <c:v>9479</c:v>
                </c:pt>
                <c:pt idx="6">
                  <c:v>9480</c:v>
                </c:pt>
                <c:pt idx="7">
                  <c:v>9481</c:v>
                </c:pt>
                <c:pt idx="8">
                  <c:v>9482</c:v>
                </c:pt>
                <c:pt idx="9">
                  <c:v>9483</c:v>
                </c:pt>
                <c:pt idx="10">
                  <c:v>9486</c:v>
                </c:pt>
                <c:pt idx="11">
                  <c:v>9487</c:v>
                </c:pt>
                <c:pt idx="12">
                  <c:v>9488</c:v>
                </c:pt>
                <c:pt idx="13">
                  <c:v>9490</c:v>
                </c:pt>
                <c:pt idx="14">
                  <c:v>9493</c:v>
                </c:pt>
                <c:pt idx="15">
                  <c:v>9494</c:v>
                </c:pt>
                <c:pt idx="16">
                  <c:v>9495</c:v>
                </c:pt>
                <c:pt idx="17">
                  <c:v>9497</c:v>
                </c:pt>
                <c:pt idx="18">
                  <c:v>9500</c:v>
                </c:pt>
                <c:pt idx="19">
                  <c:v>9501</c:v>
                </c:pt>
                <c:pt idx="20">
                  <c:v>9502</c:v>
                </c:pt>
                <c:pt idx="21">
                  <c:v>9503</c:v>
                </c:pt>
                <c:pt idx="22">
                  <c:v>9504</c:v>
                </c:pt>
                <c:pt idx="23">
                  <c:v>9507</c:v>
                </c:pt>
                <c:pt idx="24">
                  <c:v>9508</c:v>
                </c:pt>
                <c:pt idx="25">
                  <c:v>9509</c:v>
                </c:pt>
                <c:pt idx="26">
                  <c:v>9510</c:v>
                </c:pt>
                <c:pt idx="27">
                  <c:v>9511</c:v>
                </c:pt>
                <c:pt idx="28">
                  <c:v>9515</c:v>
                </c:pt>
                <c:pt idx="29">
                  <c:v>9516</c:v>
                </c:pt>
                <c:pt idx="30">
                  <c:v>9517</c:v>
                </c:pt>
                <c:pt idx="31">
                  <c:v>9518</c:v>
                </c:pt>
                <c:pt idx="32">
                  <c:v>9521</c:v>
                </c:pt>
                <c:pt idx="33">
                  <c:v>9522</c:v>
                </c:pt>
                <c:pt idx="34">
                  <c:v>9523</c:v>
                </c:pt>
                <c:pt idx="35">
                  <c:v>9524</c:v>
                </c:pt>
                <c:pt idx="36">
                  <c:v>9525</c:v>
                </c:pt>
                <c:pt idx="37">
                  <c:v>9528</c:v>
                </c:pt>
                <c:pt idx="38">
                  <c:v>9529</c:v>
                </c:pt>
                <c:pt idx="39">
                  <c:v>9530</c:v>
                </c:pt>
                <c:pt idx="40">
                  <c:v>9531</c:v>
                </c:pt>
                <c:pt idx="41">
                  <c:v>9532</c:v>
                </c:pt>
                <c:pt idx="42">
                  <c:v>9535</c:v>
                </c:pt>
                <c:pt idx="43">
                  <c:v>9536</c:v>
                </c:pt>
                <c:pt idx="44">
                  <c:v>9537</c:v>
                </c:pt>
                <c:pt idx="45">
                  <c:v>9538</c:v>
                </c:pt>
                <c:pt idx="46">
                  <c:v>9539</c:v>
                </c:pt>
                <c:pt idx="47">
                  <c:v>9543</c:v>
                </c:pt>
                <c:pt idx="48">
                  <c:v>9544</c:v>
                </c:pt>
                <c:pt idx="49">
                  <c:v>9545</c:v>
                </c:pt>
                <c:pt idx="50">
                  <c:v>9546</c:v>
                </c:pt>
                <c:pt idx="51">
                  <c:v>9549</c:v>
                </c:pt>
                <c:pt idx="52">
                  <c:v>9550</c:v>
                </c:pt>
                <c:pt idx="53">
                  <c:v>9551</c:v>
                </c:pt>
                <c:pt idx="54">
                  <c:v>9552</c:v>
                </c:pt>
                <c:pt idx="55">
                  <c:v>9553</c:v>
                </c:pt>
                <c:pt idx="56">
                  <c:v>9556</c:v>
                </c:pt>
                <c:pt idx="57">
                  <c:v>9557</c:v>
                </c:pt>
                <c:pt idx="58">
                  <c:v>9558</c:v>
                </c:pt>
                <c:pt idx="59">
                  <c:v>9559</c:v>
                </c:pt>
                <c:pt idx="60">
                  <c:v>9560</c:v>
                </c:pt>
                <c:pt idx="61">
                  <c:v>9563</c:v>
                </c:pt>
                <c:pt idx="62">
                  <c:v>9564</c:v>
                </c:pt>
                <c:pt idx="63">
                  <c:v>9565</c:v>
                </c:pt>
                <c:pt idx="64">
                  <c:v>9566</c:v>
                </c:pt>
                <c:pt idx="65">
                  <c:v>9567</c:v>
                </c:pt>
                <c:pt idx="66">
                  <c:v>9570</c:v>
                </c:pt>
                <c:pt idx="67">
                  <c:v>9571</c:v>
                </c:pt>
                <c:pt idx="68">
                  <c:v>9572</c:v>
                </c:pt>
                <c:pt idx="69">
                  <c:v>9573</c:v>
                </c:pt>
                <c:pt idx="70">
                  <c:v>9574</c:v>
                </c:pt>
                <c:pt idx="71">
                  <c:v>9577</c:v>
                </c:pt>
                <c:pt idx="72">
                  <c:v>9578</c:v>
                </c:pt>
                <c:pt idx="73">
                  <c:v>9579</c:v>
                </c:pt>
                <c:pt idx="74">
                  <c:v>9580</c:v>
                </c:pt>
                <c:pt idx="75">
                  <c:v>9581</c:v>
                </c:pt>
                <c:pt idx="76">
                  <c:v>9584</c:v>
                </c:pt>
                <c:pt idx="77">
                  <c:v>9585</c:v>
                </c:pt>
                <c:pt idx="78">
                  <c:v>9586</c:v>
                </c:pt>
                <c:pt idx="79">
                  <c:v>9587</c:v>
                </c:pt>
                <c:pt idx="80">
                  <c:v>9591</c:v>
                </c:pt>
                <c:pt idx="81">
                  <c:v>9592</c:v>
                </c:pt>
                <c:pt idx="82">
                  <c:v>9593</c:v>
                </c:pt>
                <c:pt idx="83">
                  <c:v>9594</c:v>
                </c:pt>
                <c:pt idx="84">
                  <c:v>9595</c:v>
                </c:pt>
                <c:pt idx="85">
                  <c:v>9598</c:v>
                </c:pt>
                <c:pt idx="86">
                  <c:v>9599</c:v>
                </c:pt>
                <c:pt idx="87">
                  <c:v>9600</c:v>
                </c:pt>
                <c:pt idx="88">
                  <c:v>9601</c:v>
                </c:pt>
                <c:pt idx="89">
                  <c:v>9602</c:v>
                </c:pt>
                <c:pt idx="90">
                  <c:v>9605</c:v>
                </c:pt>
                <c:pt idx="91">
                  <c:v>9606</c:v>
                </c:pt>
                <c:pt idx="92">
                  <c:v>9607</c:v>
                </c:pt>
                <c:pt idx="93">
                  <c:v>9608</c:v>
                </c:pt>
                <c:pt idx="94">
                  <c:v>9609</c:v>
                </c:pt>
                <c:pt idx="95">
                  <c:v>9612</c:v>
                </c:pt>
                <c:pt idx="96">
                  <c:v>9613</c:v>
                </c:pt>
                <c:pt idx="97">
                  <c:v>9614</c:v>
                </c:pt>
                <c:pt idx="98">
                  <c:v>9615</c:v>
                </c:pt>
                <c:pt idx="99">
                  <c:v>9616</c:v>
                </c:pt>
                <c:pt idx="100">
                  <c:v>9619</c:v>
                </c:pt>
                <c:pt idx="101">
                  <c:v>9620</c:v>
                </c:pt>
                <c:pt idx="102">
                  <c:v>9621</c:v>
                </c:pt>
                <c:pt idx="103">
                  <c:v>9622</c:v>
                </c:pt>
                <c:pt idx="104">
                  <c:v>9623</c:v>
                </c:pt>
                <c:pt idx="105">
                  <c:v>9626</c:v>
                </c:pt>
                <c:pt idx="106">
                  <c:v>9627</c:v>
                </c:pt>
                <c:pt idx="107">
                  <c:v>9628</c:v>
                </c:pt>
                <c:pt idx="108">
                  <c:v>9629</c:v>
                </c:pt>
                <c:pt idx="109">
                  <c:v>9630</c:v>
                </c:pt>
                <c:pt idx="110">
                  <c:v>9633</c:v>
                </c:pt>
                <c:pt idx="111">
                  <c:v>9634</c:v>
                </c:pt>
                <c:pt idx="112">
                  <c:v>9635</c:v>
                </c:pt>
                <c:pt idx="113">
                  <c:v>9636</c:v>
                </c:pt>
                <c:pt idx="114">
                  <c:v>9637</c:v>
                </c:pt>
                <c:pt idx="115">
                  <c:v>9641</c:v>
                </c:pt>
                <c:pt idx="116">
                  <c:v>9642</c:v>
                </c:pt>
                <c:pt idx="117">
                  <c:v>9643</c:v>
                </c:pt>
                <c:pt idx="118">
                  <c:v>9644</c:v>
                </c:pt>
                <c:pt idx="119">
                  <c:v>9647</c:v>
                </c:pt>
                <c:pt idx="120">
                  <c:v>9648</c:v>
                </c:pt>
                <c:pt idx="121">
                  <c:v>9649</c:v>
                </c:pt>
                <c:pt idx="122">
                  <c:v>9650</c:v>
                </c:pt>
                <c:pt idx="123">
                  <c:v>9651</c:v>
                </c:pt>
                <c:pt idx="124">
                  <c:v>9654</c:v>
                </c:pt>
                <c:pt idx="125">
                  <c:v>9655</c:v>
                </c:pt>
                <c:pt idx="126">
                  <c:v>9656</c:v>
                </c:pt>
                <c:pt idx="127">
                  <c:v>9657</c:v>
                </c:pt>
                <c:pt idx="128">
                  <c:v>9658</c:v>
                </c:pt>
                <c:pt idx="129">
                  <c:v>9661</c:v>
                </c:pt>
                <c:pt idx="130">
                  <c:v>9662</c:v>
                </c:pt>
                <c:pt idx="131">
                  <c:v>9663</c:v>
                </c:pt>
                <c:pt idx="132">
                  <c:v>9664</c:v>
                </c:pt>
                <c:pt idx="133">
                  <c:v>9668</c:v>
                </c:pt>
                <c:pt idx="134">
                  <c:v>9669</c:v>
                </c:pt>
                <c:pt idx="135">
                  <c:v>9670</c:v>
                </c:pt>
                <c:pt idx="136">
                  <c:v>9671</c:v>
                </c:pt>
                <c:pt idx="137">
                  <c:v>9672</c:v>
                </c:pt>
                <c:pt idx="138">
                  <c:v>9675</c:v>
                </c:pt>
                <c:pt idx="139">
                  <c:v>9676</c:v>
                </c:pt>
                <c:pt idx="140">
                  <c:v>9677</c:v>
                </c:pt>
                <c:pt idx="141">
                  <c:v>9678</c:v>
                </c:pt>
                <c:pt idx="142">
                  <c:v>9682</c:v>
                </c:pt>
                <c:pt idx="143">
                  <c:v>9683</c:v>
                </c:pt>
                <c:pt idx="144">
                  <c:v>9684</c:v>
                </c:pt>
                <c:pt idx="145">
                  <c:v>9685</c:v>
                </c:pt>
                <c:pt idx="146">
                  <c:v>9686</c:v>
                </c:pt>
                <c:pt idx="147">
                  <c:v>9689</c:v>
                </c:pt>
                <c:pt idx="148">
                  <c:v>9690</c:v>
                </c:pt>
                <c:pt idx="149">
                  <c:v>9691</c:v>
                </c:pt>
                <c:pt idx="150">
                  <c:v>9692</c:v>
                </c:pt>
                <c:pt idx="151">
                  <c:v>9693</c:v>
                </c:pt>
                <c:pt idx="152">
                  <c:v>9696</c:v>
                </c:pt>
                <c:pt idx="153">
                  <c:v>9697</c:v>
                </c:pt>
                <c:pt idx="154">
                  <c:v>9698</c:v>
                </c:pt>
                <c:pt idx="155">
                  <c:v>9699</c:v>
                </c:pt>
                <c:pt idx="156">
                  <c:v>9700</c:v>
                </c:pt>
                <c:pt idx="157">
                  <c:v>9703</c:v>
                </c:pt>
                <c:pt idx="158">
                  <c:v>9704</c:v>
                </c:pt>
                <c:pt idx="159">
                  <c:v>9705</c:v>
                </c:pt>
                <c:pt idx="160">
                  <c:v>9706</c:v>
                </c:pt>
                <c:pt idx="161">
                  <c:v>9707</c:v>
                </c:pt>
                <c:pt idx="162">
                  <c:v>9710</c:v>
                </c:pt>
                <c:pt idx="163">
                  <c:v>9711</c:v>
                </c:pt>
                <c:pt idx="164">
                  <c:v>9712</c:v>
                </c:pt>
                <c:pt idx="165">
                  <c:v>9713</c:v>
                </c:pt>
                <c:pt idx="166">
                  <c:v>9714</c:v>
                </c:pt>
                <c:pt idx="167">
                  <c:v>9717</c:v>
                </c:pt>
                <c:pt idx="168">
                  <c:v>9718</c:v>
                </c:pt>
                <c:pt idx="169">
                  <c:v>9719</c:v>
                </c:pt>
                <c:pt idx="170">
                  <c:v>9720</c:v>
                </c:pt>
                <c:pt idx="171">
                  <c:v>9721</c:v>
                </c:pt>
                <c:pt idx="172">
                  <c:v>9724</c:v>
                </c:pt>
                <c:pt idx="173">
                  <c:v>9725</c:v>
                </c:pt>
                <c:pt idx="174">
                  <c:v>9726</c:v>
                </c:pt>
                <c:pt idx="175">
                  <c:v>9727</c:v>
                </c:pt>
                <c:pt idx="176">
                  <c:v>9728</c:v>
                </c:pt>
                <c:pt idx="177">
                  <c:v>9731</c:v>
                </c:pt>
                <c:pt idx="178">
                  <c:v>9732</c:v>
                </c:pt>
                <c:pt idx="179">
                  <c:v>9733</c:v>
                </c:pt>
                <c:pt idx="180">
                  <c:v>9734</c:v>
                </c:pt>
                <c:pt idx="181">
                  <c:v>9735</c:v>
                </c:pt>
                <c:pt idx="182">
                  <c:v>9738</c:v>
                </c:pt>
                <c:pt idx="183">
                  <c:v>9739</c:v>
                </c:pt>
                <c:pt idx="184">
                  <c:v>9740</c:v>
                </c:pt>
                <c:pt idx="185">
                  <c:v>9741</c:v>
                </c:pt>
                <c:pt idx="186">
                  <c:v>9742</c:v>
                </c:pt>
                <c:pt idx="187">
                  <c:v>9746</c:v>
                </c:pt>
                <c:pt idx="188">
                  <c:v>9747</c:v>
                </c:pt>
                <c:pt idx="189">
                  <c:v>9748</c:v>
                </c:pt>
                <c:pt idx="190">
                  <c:v>9749</c:v>
                </c:pt>
                <c:pt idx="191">
                  <c:v>9752</c:v>
                </c:pt>
                <c:pt idx="192">
                  <c:v>9753</c:v>
                </c:pt>
                <c:pt idx="193">
                  <c:v>9754</c:v>
                </c:pt>
                <c:pt idx="194">
                  <c:v>9755</c:v>
                </c:pt>
                <c:pt idx="195">
                  <c:v>9756</c:v>
                </c:pt>
                <c:pt idx="196">
                  <c:v>9759</c:v>
                </c:pt>
                <c:pt idx="197">
                  <c:v>9760</c:v>
                </c:pt>
                <c:pt idx="198">
                  <c:v>9761</c:v>
                </c:pt>
                <c:pt idx="199">
                  <c:v>9762</c:v>
                </c:pt>
                <c:pt idx="200">
                  <c:v>9763</c:v>
                </c:pt>
                <c:pt idx="201">
                  <c:v>9766</c:v>
                </c:pt>
                <c:pt idx="202">
                  <c:v>9767</c:v>
                </c:pt>
                <c:pt idx="203">
                  <c:v>9768</c:v>
                </c:pt>
                <c:pt idx="204">
                  <c:v>9769</c:v>
                </c:pt>
                <c:pt idx="205">
                  <c:v>9770</c:v>
                </c:pt>
                <c:pt idx="206">
                  <c:v>9773</c:v>
                </c:pt>
                <c:pt idx="207">
                  <c:v>9774</c:v>
                </c:pt>
                <c:pt idx="208">
                  <c:v>9775</c:v>
                </c:pt>
                <c:pt idx="209">
                  <c:v>9776</c:v>
                </c:pt>
                <c:pt idx="210">
                  <c:v>9777</c:v>
                </c:pt>
                <c:pt idx="211">
                  <c:v>9780</c:v>
                </c:pt>
                <c:pt idx="212">
                  <c:v>9781</c:v>
                </c:pt>
                <c:pt idx="213">
                  <c:v>9782</c:v>
                </c:pt>
                <c:pt idx="214">
                  <c:v>9783</c:v>
                </c:pt>
                <c:pt idx="215">
                  <c:v>9784</c:v>
                </c:pt>
                <c:pt idx="216">
                  <c:v>9787</c:v>
                </c:pt>
                <c:pt idx="217">
                  <c:v>9788</c:v>
                </c:pt>
                <c:pt idx="218">
                  <c:v>9789</c:v>
                </c:pt>
                <c:pt idx="219">
                  <c:v>9790</c:v>
                </c:pt>
                <c:pt idx="220">
                  <c:v>9791</c:v>
                </c:pt>
                <c:pt idx="221">
                  <c:v>9794</c:v>
                </c:pt>
                <c:pt idx="222">
                  <c:v>9795</c:v>
                </c:pt>
                <c:pt idx="223">
                  <c:v>9796</c:v>
                </c:pt>
                <c:pt idx="224">
                  <c:v>9797</c:v>
                </c:pt>
                <c:pt idx="225">
                  <c:v>9798</c:v>
                </c:pt>
                <c:pt idx="226">
                  <c:v>9801</c:v>
                </c:pt>
                <c:pt idx="227">
                  <c:v>9802</c:v>
                </c:pt>
                <c:pt idx="228">
                  <c:v>9803</c:v>
                </c:pt>
                <c:pt idx="229">
                  <c:v>9804</c:v>
                </c:pt>
                <c:pt idx="230">
                  <c:v>9805</c:v>
                </c:pt>
                <c:pt idx="231">
                  <c:v>9808</c:v>
                </c:pt>
                <c:pt idx="232">
                  <c:v>9809</c:v>
                </c:pt>
                <c:pt idx="233">
                  <c:v>9810</c:v>
                </c:pt>
                <c:pt idx="234">
                  <c:v>9811</c:v>
                </c:pt>
                <c:pt idx="235">
                  <c:v>9812</c:v>
                </c:pt>
                <c:pt idx="236">
                  <c:v>9815</c:v>
                </c:pt>
                <c:pt idx="237">
                  <c:v>9816</c:v>
                </c:pt>
                <c:pt idx="238">
                  <c:v>9817</c:v>
                </c:pt>
                <c:pt idx="239">
                  <c:v>9818</c:v>
                </c:pt>
                <c:pt idx="240">
                  <c:v>9819</c:v>
                </c:pt>
                <c:pt idx="241">
                  <c:v>9822</c:v>
                </c:pt>
                <c:pt idx="242">
                  <c:v>9823</c:v>
                </c:pt>
                <c:pt idx="243">
                  <c:v>9824</c:v>
                </c:pt>
                <c:pt idx="244">
                  <c:v>9826</c:v>
                </c:pt>
                <c:pt idx="245">
                  <c:v>9829</c:v>
                </c:pt>
                <c:pt idx="246">
                  <c:v>9830</c:v>
                </c:pt>
                <c:pt idx="247">
                  <c:v>9831</c:v>
                </c:pt>
                <c:pt idx="248">
                  <c:v>9832</c:v>
                </c:pt>
                <c:pt idx="249">
                  <c:v>9833</c:v>
                </c:pt>
                <c:pt idx="250">
                  <c:v>9836</c:v>
                </c:pt>
                <c:pt idx="251">
                  <c:v>9837</c:v>
                </c:pt>
                <c:pt idx="252">
                  <c:v>9838</c:v>
                </c:pt>
                <c:pt idx="253">
                  <c:v>9839</c:v>
                </c:pt>
                <c:pt idx="254">
                  <c:v>9840</c:v>
                </c:pt>
                <c:pt idx="255">
                  <c:v>9843</c:v>
                </c:pt>
                <c:pt idx="256">
                  <c:v>9844</c:v>
                </c:pt>
                <c:pt idx="257">
                  <c:v>9845</c:v>
                </c:pt>
                <c:pt idx="258">
                  <c:v>9846</c:v>
                </c:pt>
                <c:pt idx="259">
                  <c:v>9847</c:v>
                </c:pt>
                <c:pt idx="260">
                  <c:v>9850</c:v>
                </c:pt>
                <c:pt idx="261">
                  <c:v>9851</c:v>
                </c:pt>
                <c:pt idx="262">
                  <c:v>9852</c:v>
                </c:pt>
                <c:pt idx="263">
                  <c:v>9853</c:v>
                </c:pt>
                <c:pt idx="264">
                  <c:v>9857</c:v>
                </c:pt>
                <c:pt idx="265">
                  <c:v>9858</c:v>
                </c:pt>
                <c:pt idx="266">
                  <c:v>9859</c:v>
                </c:pt>
                <c:pt idx="267">
                  <c:v>9860</c:v>
                </c:pt>
              </c:numCache>
            </c:numRef>
          </c:cat>
          <c:val>
            <c:numRef>
              <c:f>'Russell 2000'!$E$6524:$E$6791</c:f>
              <c:numCache>
                <c:formatCode>General</c:formatCode>
                <c:ptCount val="26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BA2-44B4-8AD6-396BD32496EC}"/>
            </c:ext>
          </c:extLst>
        </c:ser>
        <c:ser>
          <c:idx val="1"/>
          <c:order val="1"/>
          <c:tx>
            <c:v>Predicted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Russell 2000'!$Q$2:$Q$269</c:f>
              <c:numCache>
                <c:formatCode>General</c:formatCode>
                <c:ptCount val="268"/>
                <c:pt idx="0">
                  <c:v>2299.3335944898122</c:v>
                </c:pt>
                <c:pt idx="1">
                  <c:v>2299.6435801432658</c:v>
                </c:pt>
                <c:pt idx="2">
                  <c:v>2299.9535627069808</c:v>
                </c:pt>
                <c:pt idx="3">
                  <c:v>2300.2635421717059</c:v>
                </c:pt>
                <c:pt idx="4">
                  <c:v>2300.573518528191</c:v>
                </c:pt>
                <c:pt idx="5">
                  <c:v>2301.5034288557104</c:v>
                </c:pt>
                <c:pt idx="6">
                  <c:v>2301.8133926867372</c:v>
                </c:pt>
                <c:pt idx="7">
                  <c:v>2302.1233533632735</c:v>
                </c:pt>
                <c:pt idx="8">
                  <c:v>2302.4333108760702</c:v>
                </c:pt>
                <c:pt idx="9">
                  <c:v>2302.7432652158768</c:v>
                </c:pt>
                <c:pt idx="10">
                  <c:v>2303.6731091048514</c:v>
                </c:pt>
                <c:pt idx="11">
                  <c:v>2303.9830506601957</c:v>
                </c:pt>
                <c:pt idx="12">
                  <c:v>2304.2929889962979</c:v>
                </c:pt>
                <c:pt idx="13">
                  <c:v>2304.9128559737806</c:v>
                </c:pt>
                <c:pt idx="14">
                  <c:v>2305.8426320644453</c:v>
                </c:pt>
                <c:pt idx="15">
                  <c:v>2306.1525508908508</c:v>
                </c:pt>
                <c:pt idx="16">
                  <c:v>2306.4624664332637</c:v>
                </c:pt>
                <c:pt idx="17">
                  <c:v>2307.0822876291149</c:v>
                </c:pt>
                <c:pt idx="18">
                  <c:v>2308.0119945617007</c:v>
                </c:pt>
                <c:pt idx="19">
                  <c:v>2308.3218902059116</c:v>
                </c:pt>
                <c:pt idx="20">
                  <c:v>2308.6317825013793</c:v>
                </c:pt>
                <c:pt idx="21">
                  <c:v>2308.9416714388553</c:v>
                </c:pt>
                <c:pt idx="22">
                  <c:v>2309.2515570090882</c:v>
                </c:pt>
                <c:pt idx="23">
                  <c:v>2310.1811934238285</c:v>
                </c:pt>
                <c:pt idx="24">
                  <c:v>2310.491065432589</c:v>
                </c:pt>
                <c:pt idx="25">
                  <c:v>2310.8009340278563</c:v>
                </c:pt>
                <c:pt idx="26">
                  <c:v>2311.1107992003799</c:v>
                </c:pt>
                <c:pt idx="27">
                  <c:v>2311.4206609409102</c:v>
                </c:pt>
                <c:pt idx="28">
                  <c:v>2312.6600733980922</c:v>
                </c:pt>
                <c:pt idx="29">
                  <c:v>2312.9699178399023</c:v>
                </c:pt>
                <c:pt idx="30">
                  <c:v>2313.2797587942187</c:v>
                </c:pt>
                <c:pt idx="31">
                  <c:v>2313.5895962517898</c:v>
                </c:pt>
                <c:pt idx="32">
                  <c:v>2314.5190875515373</c:v>
                </c:pt>
                <c:pt idx="33">
                  <c:v>2314.8289109296297</c:v>
                </c:pt>
                <c:pt idx="34">
                  <c:v>2315.1387307647283</c:v>
                </c:pt>
                <c:pt idx="35">
                  <c:v>2315.4485470475802</c:v>
                </c:pt>
                <c:pt idx="36">
                  <c:v>2315.7583597689381</c:v>
                </c:pt>
                <c:pt idx="37">
                  <c:v>2316.6877764715377</c:v>
                </c:pt>
                <c:pt idx="38">
                  <c:v>2316.997574854413</c:v>
                </c:pt>
                <c:pt idx="39">
                  <c:v>2317.3073696295423</c:v>
                </c:pt>
                <c:pt idx="40">
                  <c:v>2317.6171607876759</c:v>
                </c:pt>
                <c:pt idx="41">
                  <c:v>2317.9269483195631</c:v>
                </c:pt>
                <c:pt idx="42">
                  <c:v>2318.8562890652483</c:v>
                </c:pt>
                <c:pt idx="43">
                  <c:v>2319.1660619996501</c:v>
                </c:pt>
                <c:pt idx="44">
                  <c:v>2319.4758312615559</c:v>
                </c:pt>
                <c:pt idx="45">
                  <c:v>2319.7855968417143</c:v>
                </c:pt>
                <c:pt idx="46">
                  <c:v>2320.0953587308759</c:v>
                </c:pt>
                <c:pt idx="47">
                  <c:v>2321.334369192552</c:v>
                </c:pt>
                <c:pt idx="48">
                  <c:v>2321.6441124879775</c:v>
                </c:pt>
                <c:pt idx="49">
                  <c:v>2321.9538520369051</c:v>
                </c:pt>
                <c:pt idx="50">
                  <c:v>2322.2635878300853</c:v>
                </c:pt>
                <c:pt idx="51">
                  <c:v>2323.192772582639</c:v>
                </c:pt>
                <c:pt idx="52">
                  <c:v>2323.5024932603269</c:v>
                </c:pt>
                <c:pt idx="53">
                  <c:v>2323.8122101360168</c:v>
                </c:pt>
                <c:pt idx="54">
                  <c:v>2324.1219232004587</c:v>
                </c:pt>
                <c:pt idx="55">
                  <c:v>2324.4316324444017</c:v>
                </c:pt>
                <c:pt idx="56">
                  <c:v>2325.3607371607377</c:v>
                </c:pt>
                <c:pt idx="57">
                  <c:v>2325.6704310301852</c:v>
                </c:pt>
                <c:pt idx="58">
                  <c:v>2325.9801210328842</c:v>
                </c:pt>
                <c:pt idx="59">
                  <c:v>2326.2898071595837</c:v>
                </c:pt>
                <c:pt idx="60">
                  <c:v>2326.5994894010337</c:v>
                </c:pt>
                <c:pt idx="61">
                  <c:v>2327.5285127213861</c:v>
                </c:pt>
                <c:pt idx="62">
                  <c:v>2327.8381793293374</c:v>
                </c:pt>
                <c:pt idx="63">
                  <c:v>2328.1478420057888</c:v>
                </c:pt>
                <c:pt idx="64">
                  <c:v>2328.4575007414901</c:v>
                </c:pt>
                <c:pt idx="65">
                  <c:v>2328.7671555271913</c:v>
                </c:pt>
                <c:pt idx="66">
                  <c:v>2329.6960960917922</c:v>
                </c:pt>
                <c:pt idx="67">
                  <c:v>2330.0057349849922</c:v>
                </c:pt>
                <c:pt idx="68">
                  <c:v>2330.3153698819401</c:v>
                </c:pt>
                <c:pt idx="69">
                  <c:v>2330.6250007733879</c:v>
                </c:pt>
                <c:pt idx="70">
                  <c:v>2330.9346276500842</c:v>
                </c:pt>
                <c:pt idx="71">
                  <c:v>2331.8634840991667</c:v>
                </c:pt>
                <c:pt idx="72">
                  <c:v>2332.1730948243585</c:v>
                </c:pt>
                <c:pt idx="73">
                  <c:v>2332.4827014885477</c:v>
                </c:pt>
                <c:pt idx="74">
                  <c:v>2332.7923040824862</c:v>
                </c:pt>
                <c:pt idx="75">
                  <c:v>2333.1019025969217</c:v>
                </c:pt>
                <c:pt idx="76">
                  <c:v>2334.030673570719</c:v>
                </c:pt>
                <c:pt idx="77">
                  <c:v>2334.3402556746469</c:v>
                </c:pt>
                <c:pt idx="78">
                  <c:v>2334.6498336528221</c:v>
                </c:pt>
                <c:pt idx="79">
                  <c:v>2334.959407495995</c:v>
                </c:pt>
                <c:pt idx="80">
                  <c:v>2336.1976613336583</c:v>
                </c:pt>
                <c:pt idx="81">
                  <c:v>2336.5072143630669</c:v>
                </c:pt>
                <c:pt idx="82">
                  <c:v>2336.8167632019722</c:v>
                </c:pt>
                <c:pt idx="83">
                  <c:v>2337.1263078411234</c:v>
                </c:pt>
                <c:pt idx="84">
                  <c:v>2337.4358482712714</c:v>
                </c:pt>
                <c:pt idx="85">
                  <c:v>2338.3644442151945</c:v>
                </c:pt>
                <c:pt idx="86">
                  <c:v>2338.673967716828</c:v>
                </c:pt>
                <c:pt idx="87">
                  <c:v>2338.9834869632068</c:v>
                </c:pt>
                <c:pt idx="88">
                  <c:v>2339.2930019450814</c:v>
                </c:pt>
                <c:pt idx="89">
                  <c:v>2339.6025126532027</c:v>
                </c:pt>
                <c:pt idx="90">
                  <c:v>2340.5310190425371</c:v>
                </c:pt>
                <c:pt idx="91">
                  <c:v>2340.8405125631398</c:v>
                </c:pt>
                <c:pt idx="92">
                  <c:v>2341.1500017637372</c:v>
                </c:pt>
                <c:pt idx="93">
                  <c:v>2341.4594866350794</c:v>
                </c:pt>
                <c:pt idx="94">
                  <c:v>2341.7689671679173</c:v>
                </c:pt>
                <c:pt idx="95">
                  <c:v>2342.6973826428966</c:v>
                </c:pt>
                <c:pt idx="96">
                  <c:v>2343.0068457292118</c:v>
                </c:pt>
                <c:pt idx="97">
                  <c:v>2343.3163044307721</c:v>
                </c:pt>
                <c:pt idx="98">
                  <c:v>2343.6257587383261</c:v>
                </c:pt>
                <c:pt idx="99">
                  <c:v>2343.9352086426243</c:v>
                </c:pt>
                <c:pt idx="100">
                  <c:v>2344.8635318434817</c:v>
                </c:pt>
                <c:pt idx="101">
                  <c:v>2345.1729640422545</c:v>
                </c:pt>
                <c:pt idx="102">
                  <c:v>2345.482391791521</c:v>
                </c:pt>
                <c:pt idx="103">
                  <c:v>2345.7918150820315</c:v>
                </c:pt>
                <c:pt idx="104">
                  <c:v>2346.1012339045342</c:v>
                </c:pt>
                <c:pt idx="105">
                  <c:v>2347.0294634715019</c:v>
                </c:pt>
                <c:pt idx="106">
                  <c:v>2347.3388643294766</c:v>
                </c:pt>
                <c:pt idx="107">
                  <c:v>2347.6482606731943</c:v>
                </c:pt>
                <c:pt idx="108">
                  <c:v>2347.9576524934041</c:v>
                </c:pt>
                <c:pt idx="109">
                  <c:v>2348.267039780857</c:v>
                </c:pt>
                <c:pt idx="110">
                  <c:v>2349.1951743541676</c:v>
                </c:pt>
                <c:pt idx="111">
                  <c:v>2349.5045434180884</c:v>
                </c:pt>
                <c:pt idx="112">
                  <c:v>2349.8139079030011</c:v>
                </c:pt>
                <c:pt idx="113">
                  <c:v>2350.1232677996559</c:v>
                </c:pt>
                <c:pt idx="114">
                  <c:v>2350.4326230988013</c:v>
                </c:pt>
                <c:pt idx="115">
                  <c:v>2351.6699981352995</c:v>
                </c:pt>
                <c:pt idx="116">
                  <c:v>2351.9793303081506</c:v>
                </c:pt>
                <c:pt idx="117">
                  <c:v>2352.288657827994</c:v>
                </c:pt>
                <c:pt idx="118">
                  <c:v>2352.5979806855776</c:v>
                </c:pt>
                <c:pt idx="119">
                  <c:v>2353.5259211922721</c:v>
                </c:pt>
                <c:pt idx="120">
                  <c:v>2353.8352253083185</c:v>
                </c:pt>
                <c:pt idx="121">
                  <c:v>2354.1445247158535</c:v>
                </c:pt>
                <c:pt idx="122">
                  <c:v>2354.4538194056295</c:v>
                </c:pt>
                <c:pt idx="123">
                  <c:v>2354.7631093683954</c:v>
                </c:pt>
                <c:pt idx="124">
                  <c:v>2355.6909508021308</c:v>
                </c:pt>
                <c:pt idx="125">
                  <c:v>2356.000221764355</c:v>
                </c:pt>
                <c:pt idx="126">
                  <c:v>2356.3094879533187</c:v>
                </c:pt>
                <c:pt idx="127">
                  <c:v>2356.6187493597718</c:v>
                </c:pt>
                <c:pt idx="128">
                  <c:v>2356.9280059744633</c:v>
                </c:pt>
                <c:pt idx="129">
                  <c:v>2357.8557469754728</c:v>
                </c:pt>
                <c:pt idx="130">
                  <c:v>2358.1649843306204</c:v>
                </c:pt>
                <c:pt idx="131">
                  <c:v>2358.474216847756</c:v>
                </c:pt>
                <c:pt idx="132">
                  <c:v>2358.7834445176304</c:v>
                </c:pt>
                <c:pt idx="133">
                  <c:v>2360.0203065395085</c:v>
                </c:pt>
                <c:pt idx="134">
                  <c:v>2360.3295098343228</c:v>
                </c:pt>
                <c:pt idx="135">
                  <c:v>2360.6387082263755</c:v>
                </c:pt>
                <c:pt idx="136">
                  <c:v>2360.947901706415</c:v>
                </c:pt>
                <c:pt idx="137">
                  <c:v>2361.2570902651919</c:v>
                </c:pt>
                <c:pt idx="138">
                  <c:v>2362.1846263214466</c:v>
                </c:pt>
                <c:pt idx="139">
                  <c:v>2362.4937951026732</c:v>
                </c:pt>
                <c:pt idx="140">
                  <c:v>2362.8029589163853</c:v>
                </c:pt>
                <c:pt idx="141">
                  <c:v>2363.112117753335</c:v>
                </c:pt>
                <c:pt idx="142">
                  <c:v>2364.3487031484983</c:v>
                </c:pt>
                <c:pt idx="143">
                  <c:v>2364.6578369628796</c:v>
                </c:pt>
                <c:pt idx="144">
                  <c:v>2364.9669657449972</c:v>
                </c:pt>
                <c:pt idx="145">
                  <c:v>2365.2760894856001</c:v>
                </c:pt>
                <c:pt idx="146">
                  <c:v>2365.5852081754392</c:v>
                </c:pt>
                <c:pt idx="147">
                  <c:v>2366.5125338478711</c:v>
                </c:pt>
                <c:pt idx="148">
                  <c:v>2366.8216322421522</c:v>
                </c:pt>
                <c:pt idx="149">
                  <c:v>2367.1307255394186</c:v>
                </c:pt>
                <c:pt idx="150">
                  <c:v>2367.4398137304202</c:v>
                </c:pt>
                <c:pt idx="151">
                  <c:v>2367.748896805907</c:v>
                </c:pt>
                <c:pt idx="152">
                  <c:v>2368.6761152467761</c:v>
                </c:pt>
                <c:pt idx="153">
                  <c:v>2368.9851777677013</c:v>
                </c:pt>
                <c:pt idx="154">
                  <c:v>2369.2942351268612</c:v>
                </c:pt>
                <c:pt idx="155">
                  <c:v>2369.6032873150052</c:v>
                </c:pt>
                <c:pt idx="156">
                  <c:v>2369.9123343228835</c:v>
                </c:pt>
                <c:pt idx="157">
                  <c:v>2370.8394441724222</c:v>
                </c:pt>
                <c:pt idx="158">
                  <c:v>2371.1484703667356</c:v>
                </c:pt>
                <c:pt idx="159">
                  <c:v>2371.4574913345332</c:v>
                </c:pt>
                <c:pt idx="160">
                  <c:v>2371.7665070665635</c:v>
                </c:pt>
                <c:pt idx="161">
                  <c:v>2372.0755175535778</c:v>
                </c:pt>
                <c:pt idx="162">
                  <c:v>2373.0025174520197</c:v>
                </c:pt>
                <c:pt idx="163">
                  <c:v>2373.3115068664656</c:v>
                </c:pt>
                <c:pt idx="164">
                  <c:v>2373.6204909896446</c:v>
                </c:pt>
                <c:pt idx="165">
                  <c:v>2373.9294698123067</c:v>
                </c:pt>
                <c:pt idx="166">
                  <c:v>2374.2384433252009</c:v>
                </c:pt>
                <c:pt idx="167">
                  <c:v>2375.1653319127777</c:v>
                </c:pt>
                <c:pt idx="168">
                  <c:v>2375.4742840941008</c:v>
                </c:pt>
                <c:pt idx="169">
                  <c:v>2375.7832309194055</c:v>
                </c:pt>
                <c:pt idx="170">
                  <c:v>2376.0921723794427</c:v>
                </c:pt>
                <c:pt idx="171">
                  <c:v>2376.401108464961</c:v>
                </c:pt>
                <c:pt idx="172">
                  <c:v>2377.3278843819062</c:v>
                </c:pt>
                <c:pt idx="173">
                  <c:v>2377.6367988768498</c:v>
                </c:pt>
                <c:pt idx="174">
                  <c:v>2377.9457079510257</c:v>
                </c:pt>
                <c:pt idx="175">
                  <c:v>2378.2546115951818</c:v>
                </c:pt>
                <c:pt idx="176">
                  <c:v>2378.5635098000685</c:v>
                </c:pt>
                <c:pt idx="177">
                  <c:v>2379.4901716866143</c:v>
                </c:pt>
                <c:pt idx="178">
                  <c:v>2379.7990480419239</c:v>
                </c:pt>
                <c:pt idx="179">
                  <c:v>2380.1079189117136</c:v>
                </c:pt>
                <c:pt idx="180">
                  <c:v>2380.4167842867332</c:v>
                </c:pt>
                <c:pt idx="181">
                  <c:v>2380.7256441577329</c:v>
                </c:pt>
                <c:pt idx="182">
                  <c:v>2381.652190654112</c:v>
                </c:pt>
                <c:pt idx="183">
                  <c:v>2381.961028416531</c:v>
                </c:pt>
                <c:pt idx="184">
                  <c:v>2382.2698606286795</c:v>
                </c:pt>
                <c:pt idx="185">
                  <c:v>2382.5786872813073</c:v>
                </c:pt>
                <c:pt idx="186">
                  <c:v>2382.8875083651637</c:v>
                </c:pt>
                <c:pt idx="187">
                  <c:v>2384.1227368278819</c:v>
                </c:pt>
                <c:pt idx="188">
                  <c:v>2384.4315299291329</c:v>
                </c:pt>
                <c:pt idx="189">
                  <c:v>2384.7403174061133</c:v>
                </c:pt>
                <c:pt idx="190">
                  <c:v>2385.0490992495706</c:v>
                </c:pt>
                <c:pt idx="191">
                  <c:v>2385.9754108863153</c:v>
                </c:pt>
                <c:pt idx="192">
                  <c:v>2386.2841701031857</c:v>
                </c:pt>
                <c:pt idx="193">
                  <c:v>2386.5929236402844</c:v>
                </c:pt>
                <c:pt idx="194">
                  <c:v>2386.9016714883605</c:v>
                </c:pt>
                <c:pt idx="195">
                  <c:v>2387.210413638164</c:v>
                </c:pt>
                <c:pt idx="196">
                  <c:v>2388.1366058054396</c:v>
                </c:pt>
                <c:pt idx="197">
                  <c:v>2388.4453250696524</c:v>
                </c:pt>
                <c:pt idx="198">
                  <c:v>2388.7540385893421</c:v>
                </c:pt>
                <c:pt idx="199">
                  <c:v>2389.0627463552592</c:v>
                </c:pt>
                <c:pt idx="200">
                  <c:v>2389.371448358153</c:v>
                </c:pt>
                <c:pt idx="201">
                  <c:v>2390.2975196961925</c:v>
                </c:pt>
                <c:pt idx="202">
                  <c:v>2390.6061985544916</c:v>
                </c:pt>
                <c:pt idx="203">
                  <c:v>2390.914871603517</c:v>
                </c:pt>
                <c:pt idx="204">
                  <c:v>2391.2235388340187</c:v>
                </c:pt>
                <c:pt idx="205">
                  <c:v>2391.5322002367466</c:v>
                </c:pt>
                <c:pt idx="206">
                  <c:v>2392.4581493857831</c:v>
                </c:pt>
                <c:pt idx="207">
                  <c:v>2392.7667873849123</c:v>
                </c:pt>
                <c:pt idx="208">
                  <c:v>2393.075419510018</c:v>
                </c:pt>
                <c:pt idx="209">
                  <c:v>2393.3840457518481</c:v>
                </c:pt>
                <c:pt idx="210">
                  <c:v>2393.6926661011539</c:v>
                </c:pt>
                <c:pt idx="211">
                  <c:v>2394.6184917014202</c:v>
                </c:pt>
                <c:pt idx="212">
                  <c:v>2394.9270883881254</c:v>
                </c:pt>
                <c:pt idx="213">
                  <c:v>2395.2356791360544</c:v>
                </c:pt>
                <c:pt idx="214">
                  <c:v>2395.544263935958</c:v>
                </c:pt>
                <c:pt idx="215">
                  <c:v>2395.8528427785864</c:v>
                </c:pt>
                <c:pt idx="216">
                  <c:v>2396.7785434703155</c:v>
                </c:pt>
                <c:pt idx="217">
                  <c:v>2397.0870983913392</c:v>
                </c:pt>
                <c:pt idx="218">
                  <c:v>2397.3956473088369</c:v>
                </c:pt>
                <c:pt idx="219">
                  <c:v>2397.7041902135584</c:v>
                </c:pt>
                <c:pt idx="220">
                  <c:v>2398.012727096253</c:v>
                </c:pt>
                <c:pt idx="221">
                  <c:v>2398.9383015196768</c:v>
                </c:pt>
                <c:pt idx="222">
                  <c:v>2399.2468142217635</c:v>
                </c:pt>
                <c:pt idx="223">
                  <c:v>2399.5553208555739</c:v>
                </c:pt>
                <c:pt idx="224">
                  <c:v>2399.8638214118573</c:v>
                </c:pt>
                <c:pt idx="225">
                  <c:v>2400.1723158813629</c:v>
                </c:pt>
                <c:pt idx="226">
                  <c:v>2401.0977626767144</c:v>
                </c:pt>
                <c:pt idx="227">
                  <c:v>2401.4062327066085</c:v>
                </c:pt>
                <c:pt idx="228">
                  <c:v>2401.7146966034761</c:v>
                </c:pt>
                <c:pt idx="229">
                  <c:v>2402.0231543580649</c:v>
                </c:pt>
                <c:pt idx="230">
                  <c:v>2402.3316059611257</c:v>
                </c:pt>
                <c:pt idx="231">
                  <c:v>2403.2569237686375</c:v>
                </c:pt>
                <c:pt idx="232">
                  <c:v>2403.5653506730846</c:v>
                </c:pt>
                <c:pt idx="233">
                  <c:v>2403.8737713797527</c:v>
                </c:pt>
                <c:pt idx="234">
                  <c:v>2404.1821858793919</c:v>
                </c:pt>
                <c:pt idx="235">
                  <c:v>2404.4905941627512</c:v>
                </c:pt>
                <c:pt idx="236">
                  <c:v>2405.4157816226571</c:v>
                </c:pt>
                <c:pt idx="237">
                  <c:v>2405.7241649483999</c:v>
                </c:pt>
                <c:pt idx="238">
                  <c:v>2406.0325420116133</c:v>
                </c:pt>
                <c:pt idx="239">
                  <c:v>2406.3409128030466</c:v>
                </c:pt>
                <c:pt idx="240">
                  <c:v>2406.6492773134496</c:v>
                </c:pt>
                <c:pt idx="241">
                  <c:v>2407.5743330659807</c:v>
                </c:pt>
                <c:pt idx="242">
                  <c:v>2407.8826723597645</c:v>
                </c:pt>
                <c:pt idx="243">
                  <c:v>2408.1910053262668</c:v>
                </c:pt>
                <c:pt idx="244">
                  <c:v>2408.8076522404308</c:v>
                </c:pt>
                <c:pt idx="245">
                  <c:v>2409.7325749258202</c:v>
                </c:pt>
                <c:pt idx="246">
                  <c:v>2410.0408697343883</c:v>
                </c:pt>
                <c:pt idx="247">
                  <c:v>2410.3491581509243</c:v>
                </c:pt>
                <c:pt idx="248">
                  <c:v>2410.6574401661792</c:v>
                </c:pt>
                <c:pt idx="249">
                  <c:v>2410.9657157709034</c:v>
                </c:pt>
                <c:pt idx="250">
                  <c:v>2411.8905040293835</c:v>
                </c:pt>
                <c:pt idx="251">
                  <c:v>2412.1987538994799</c:v>
                </c:pt>
                <c:pt idx="252">
                  <c:v>2412.5069973127943</c:v>
                </c:pt>
                <c:pt idx="253">
                  <c:v>2412.815234260077</c:v>
                </c:pt>
                <c:pt idx="254">
                  <c:v>2413.1234647320762</c:v>
                </c:pt>
                <c:pt idx="255">
                  <c:v>2414.0481172038812</c:v>
                </c:pt>
                <c:pt idx="256">
                  <c:v>2414.3563216822504</c:v>
                </c:pt>
                <c:pt idx="257">
                  <c:v>2414.6645196390882</c:v>
                </c:pt>
                <c:pt idx="258">
                  <c:v>2414.9727110651411</c:v>
                </c:pt>
                <c:pt idx="259">
                  <c:v>2415.2808959511613</c:v>
                </c:pt>
                <c:pt idx="260">
                  <c:v>2416.2054112765227</c:v>
                </c:pt>
                <c:pt idx="261">
                  <c:v>2416.5135699099092</c:v>
                </c:pt>
                <c:pt idx="262">
                  <c:v>2416.8217219570124</c:v>
                </c:pt>
                <c:pt idx="263">
                  <c:v>2417.1298674085815</c:v>
                </c:pt>
                <c:pt idx="264">
                  <c:v>2418.3623830745169</c:v>
                </c:pt>
                <c:pt idx="265">
                  <c:v>2418.6704954096649</c:v>
                </c:pt>
                <c:pt idx="266">
                  <c:v>2418.9786010937796</c:v>
                </c:pt>
                <c:pt idx="267">
                  <c:v>2419.28670011760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BA2-44B4-8AD6-396BD32496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00967599"/>
        <c:axId val="1200964239"/>
      </c:lineChart>
      <c:catAx>
        <c:axId val="12009675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0964239"/>
        <c:crosses val="autoZero"/>
        <c:auto val="1"/>
        <c:lblAlgn val="ctr"/>
        <c:lblOffset val="100"/>
        <c:noMultiLvlLbl val="0"/>
      </c:catAx>
      <c:valAx>
        <c:axId val="12009642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096759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000" b="1">
                <a:solidFill>
                  <a:sysClr val="windowText" lastClr="000000"/>
                </a:solidFill>
              </a:rPr>
              <a:t>Nasdaq 100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Nasdaq 100'!$E$1</c:f>
              <c:strCache>
                <c:ptCount val="1"/>
                <c:pt idx="0">
                  <c:v>Nasdaq 100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3"/>
            <c:dispRSqr val="1"/>
            <c:dispEq val="1"/>
            <c:trendlineLbl>
              <c:layout>
                <c:manualLayout>
                  <c:x val="0.11781233595800525"/>
                  <c:y val="-0.1978918780985710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Nasdaq 100'!$B$2:$B$6523</c:f>
              <c:numCache>
                <c:formatCode>General</c:formatCode>
                <c:ptCount val="652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6</c:v>
                </c:pt>
                <c:pt idx="11">
                  <c:v>17</c:v>
                </c:pt>
                <c:pt idx="12">
                  <c:v>18</c:v>
                </c:pt>
                <c:pt idx="13">
                  <c:v>19</c:v>
                </c:pt>
                <c:pt idx="14">
                  <c:v>22</c:v>
                </c:pt>
                <c:pt idx="15">
                  <c:v>23</c:v>
                </c:pt>
                <c:pt idx="16">
                  <c:v>24</c:v>
                </c:pt>
                <c:pt idx="17">
                  <c:v>25</c:v>
                </c:pt>
                <c:pt idx="18">
                  <c:v>26</c:v>
                </c:pt>
                <c:pt idx="19">
                  <c:v>29</c:v>
                </c:pt>
                <c:pt idx="20">
                  <c:v>30</c:v>
                </c:pt>
                <c:pt idx="21">
                  <c:v>31</c:v>
                </c:pt>
                <c:pt idx="22">
                  <c:v>32</c:v>
                </c:pt>
                <c:pt idx="23">
                  <c:v>33</c:v>
                </c:pt>
                <c:pt idx="24">
                  <c:v>36</c:v>
                </c:pt>
                <c:pt idx="25">
                  <c:v>37</c:v>
                </c:pt>
                <c:pt idx="26">
                  <c:v>38</c:v>
                </c:pt>
                <c:pt idx="27">
                  <c:v>39</c:v>
                </c:pt>
                <c:pt idx="28">
                  <c:v>40</c:v>
                </c:pt>
                <c:pt idx="29">
                  <c:v>43</c:v>
                </c:pt>
                <c:pt idx="30">
                  <c:v>44</c:v>
                </c:pt>
                <c:pt idx="31">
                  <c:v>45</c:v>
                </c:pt>
                <c:pt idx="32">
                  <c:v>46</c:v>
                </c:pt>
                <c:pt idx="33">
                  <c:v>47</c:v>
                </c:pt>
                <c:pt idx="34">
                  <c:v>51</c:v>
                </c:pt>
                <c:pt idx="35">
                  <c:v>52</c:v>
                </c:pt>
                <c:pt idx="36">
                  <c:v>53</c:v>
                </c:pt>
                <c:pt idx="37">
                  <c:v>54</c:v>
                </c:pt>
                <c:pt idx="38">
                  <c:v>57</c:v>
                </c:pt>
                <c:pt idx="39">
                  <c:v>58</c:v>
                </c:pt>
                <c:pt idx="40">
                  <c:v>59</c:v>
                </c:pt>
                <c:pt idx="41">
                  <c:v>60</c:v>
                </c:pt>
                <c:pt idx="42">
                  <c:v>61</c:v>
                </c:pt>
                <c:pt idx="43">
                  <c:v>64</c:v>
                </c:pt>
                <c:pt idx="44">
                  <c:v>65</c:v>
                </c:pt>
                <c:pt idx="45">
                  <c:v>66</c:v>
                </c:pt>
                <c:pt idx="46">
                  <c:v>67</c:v>
                </c:pt>
                <c:pt idx="47">
                  <c:v>68</c:v>
                </c:pt>
                <c:pt idx="48">
                  <c:v>71</c:v>
                </c:pt>
                <c:pt idx="49">
                  <c:v>72</c:v>
                </c:pt>
                <c:pt idx="50">
                  <c:v>73</c:v>
                </c:pt>
                <c:pt idx="51">
                  <c:v>74</c:v>
                </c:pt>
                <c:pt idx="52">
                  <c:v>75</c:v>
                </c:pt>
                <c:pt idx="53">
                  <c:v>78</c:v>
                </c:pt>
                <c:pt idx="54">
                  <c:v>79</c:v>
                </c:pt>
                <c:pt idx="55">
                  <c:v>80</c:v>
                </c:pt>
                <c:pt idx="56">
                  <c:v>81</c:v>
                </c:pt>
                <c:pt idx="57">
                  <c:v>82</c:v>
                </c:pt>
                <c:pt idx="58">
                  <c:v>85</c:v>
                </c:pt>
                <c:pt idx="59">
                  <c:v>86</c:v>
                </c:pt>
                <c:pt idx="60">
                  <c:v>87</c:v>
                </c:pt>
                <c:pt idx="61">
                  <c:v>88</c:v>
                </c:pt>
                <c:pt idx="62">
                  <c:v>89</c:v>
                </c:pt>
                <c:pt idx="63">
                  <c:v>92</c:v>
                </c:pt>
                <c:pt idx="64">
                  <c:v>93</c:v>
                </c:pt>
                <c:pt idx="65">
                  <c:v>94</c:v>
                </c:pt>
                <c:pt idx="66">
                  <c:v>95</c:v>
                </c:pt>
                <c:pt idx="67">
                  <c:v>96</c:v>
                </c:pt>
                <c:pt idx="68">
                  <c:v>99</c:v>
                </c:pt>
                <c:pt idx="69">
                  <c:v>100</c:v>
                </c:pt>
                <c:pt idx="70">
                  <c:v>101</c:v>
                </c:pt>
                <c:pt idx="71">
                  <c:v>102</c:v>
                </c:pt>
                <c:pt idx="72">
                  <c:v>103</c:v>
                </c:pt>
                <c:pt idx="73">
                  <c:v>106</c:v>
                </c:pt>
                <c:pt idx="74">
                  <c:v>107</c:v>
                </c:pt>
                <c:pt idx="75">
                  <c:v>108</c:v>
                </c:pt>
                <c:pt idx="76">
                  <c:v>109</c:v>
                </c:pt>
                <c:pt idx="77">
                  <c:v>113</c:v>
                </c:pt>
                <c:pt idx="78">
                  <c:v>114</c:v>
                </c:pt>
                <c:pt idx="79">
                  <c:v>115</c:v>
                </c:pt>
                <c:pt idx="80">
                  <c:v>116</c:v>
                </c:pt>
                <c:pt idx="81">
                  <c:v>117</c:v>
                </c:pt>
                <c:pt idx="82">
                  <c:v>120</c:v>
                </c:pt>
                <c:pt idx="83">
                  <c:v>121</c:v>
                </c:pt>
                <c:pt idx="84">
                  <c:v>122</c:v>
                </c:pt>
                <c:pt idx="85">
                  <c:v>123</c:v>
                </c:pt>
                <c:pt idx="86">
                  <c:v>124</c:v>
                </c:pt>
                <c:pt idx="87">
                  <c:v>127</c:v>
                </c:pt>
                <c:pt idx="88">
                  <c:v>128</c:v>
                </c:pt>
                <c:pt idx="89">
                  <c:v>129</c:v>
                </c:pt>
                <c:pt idx="90">
                  <c:v>130</c:v>
                </c:pt>
                <c:pt idx="91">
                  <c:v>131</c:v>
                </c:pt>
                <c:pt idx="92">
                  <c:v>134</c:v>
                </c:pt>
                <c:pt idx="93">
                  <c:v>135</c:v>
                </c:pt>
                <c:pt idx="94">
                  <c:v>136</c:v>
                </c:pt>
                <c:pt idx="95">
                  <c:v>137</c:v>
                </c:pt>
                <c:pt idx="96">
                  <c:v>138</c:v>
                </c:pt>
                <c:pt idx="97">
                  <c:v>141</c:v>
                </c:pt>
                <c:pt idx="98">
                  <c:v>142</c:v>
                </c:pt>
                <c:pt idx="99">
                  <c:v>143</c:v>
                </c:pt>
                <c:pt idx="100">
                  <c:v>144</c:v>
                </c:pt>
                <c:pt idx="101">
                  <c:v>145</c:v>
                </c:pt>
                <c:pt idx="102">
                  <c:v>149</c:v>
                </c:pt>
                <c:pt idx="103">
                  <c:v>150</c:v>
                </c:pt>
                <c:pt idx="104">
                  <c:v>151</c:v>
                </c:pt>
                <c:pt idx="105">
                  <c:v>152</c:v>
                </c:pt>
                <c:pt idx="106">
                  <c:v>155</c:v>
                </c:pt>
                <c:pt idx="107">
                  <c:v>156</c:v>
                </c:pt>
                <c:pt idx="108">
                  <c:v>157</c:v>
                </c:pt>
                <c:pt idx="109">
                  <c:v>158</c:v>
                </c:pt>
                <c:pt idx="110">
                  <c:v>159</c:v>
                </c:pt>
                <c:pt idx="111">
                  <c:v>162</c:v>
                </c:pt>
                <c:pt idx="112">
                  <c:v>163</c:v>
                </c:pt>
                <c:pt idx="113">
                  <c:v>164</c:v>
                </c:pt>
                <c:pt idx="114">
                  <c:v>165</c:v>
                </c:pt>
                <c:pt idx="115">
                  <c:v>166</c:v>
                </c:pt>
                <c:pt idx="116">
                  <c:v>169</c:v>
                </c:pt>
                <c:pt idx="117">
                  <c:v>170</c:v>
                </c:pt>
                <c:pt idx="118">
                  <c:v>171</c:v>
                </c:pt>
                <c:pt idx="119">
                  <c:v>172</c:v>
                </c:pt>
                <c:pt idx="120">
                  <c:v>173</c:v>
                </c:pt>
                <c:pt idx="121">
                  <c:v>176</c:v>
                </c:pt>
                <c:pt idx="122">
                  <c:v>177</c:v>
                </c:pt>
                <c:pt idx="123">
                  <c:v>178</c:v>
                </c:pt>
                <c:pt idx="124">
                  <c:v>179</c:v>
                </c:pt>
                <c:pt idx="125">
                  <c:v>180</c:v>
                </c:pt>
                <c:pt idx="126">
                  <c:v>183</c:v>
                </c:pt>
                <c:pt idx="127">
                  <c:v>185</c:v>
                </c:pt>
                <c:pt idx="128">
                  <c:v>186</c:v>
                </c:pt>
                <c:pt idx="129">
                  <c:v>187</c:v>
                </c:pt>
                <c:pt idx="130">
                  <c:v>190</c:v>
                </c:pt>
                <c:pt idx="131">
                  <c:v>191</c:v>
                </c:pt>
                <c:pt idx="132">
                  <c:v>192</c:v>
                </c:pt>
                <c:pt idx="133">
                  <c:v>193</c:v>
                </c:pt>
                <c:pt idx="134">
                  <c:v>194</c:v>
                </c:pt>
                <c:pt idx="135">
                  <c:v>197</c:v>
                </c:pt>
                <c:pt idx="136">
                  <c:v>198</c:v>
                </c:pt>
                <c:pt idx="137">
                  <c:v>199</c:v>
                </c:pt>
                <c:pt idx="138">
                  <c:v>200</c:v>
                </c:pt>
                <c:pt idx="139">
                  <c:v>201</c:v>
                </c:pt>
                <c:pt idx="140">
                  <c:v>204</c:v>
                </c:pt>
                <c:pt idx="141">
                  <c:v>205</c:v>
                </c:pt>
                <c:pt idx="142">
                  <c:v>206</c:v>
                </c:pt>
                <c:pt idx="143">
                  <c:v>207</c:v>
                </c:pt>
                <c:pt idx="144">
                  <c:v>208</c:v>
                </c:pt>
                <c:pt idx="145">
                  <c:v>211</c:v>
                </c:pt>
                <c:pt idx="146">
                  <c:v>212</c:v>
                </c:pt>
                <c:pt idx="147">
                  <c:v>213</c:v>
                </c:pt>
                <c:pt idx="148">
                  <c:v>214</c:v>
                </c:pt>
                <c:pt idx="149">
                  <c:v>215</c:v>
                </c:pt>
                <c:pt idx="150">
                  <c:v>218</c:v>
                </c:pt>
                <c:pt idx="151">
                  <c:v>219</c:v>
                </c:pt>
                <c:pt idx="152">
                  <c:v>220</c:v>
                </c:pt>
                <c:pt idx="153">
                  <c:v>221</c:v>
                </c:pt>
                <c:pt idx="154">
                  <c:v>222</c:v>
                </c:pt>
                <c:pt idx="155">
                  <c:v>225</c:v>
                </c:pt>
                <c:pt idx="156">
                  <c:v>226</c:v>
                </c:pt>
                <c:pt idx="157">
                  <c:v>227</c:v>
                </c:pt>
                <c:pt idx="158">
                  <c:v>228</c:v>
                </c:pt>
                <c:pt idx="159">
                  <c:v>229</c:v>
                </c:pt>
                <c:pt idx="160">
                  <c:v>232</c:v>
                </c:pt>
                <c:pt idx="161">
                  <c:v>233</c:v>
                </c:pt>
                <c:pt idx="162">
                  <c:v>234</c:v>
                </c:pt>
                <c:pt idx="163">
                  <c:v>235</c:v>
                </c:pt>
                <c:pt idx="164">
                  <c:v>236</c:v>
                </c:pt>
                <c:pt idx="165">
                  <c:v>239</c:v>
                </c:pt>
                <c:pt idx="166">
                  <c:v>240</c:v>
                </c:pt>
                <c:pt idx="167">
                  <c:v>241</c:v>
                </c:pt>
                <c:pt idx="168">
                  <c:v>242</c:v>
                </c:pt>
                <c:pt idx="169">
                  <c:v>243</c:v>
                </c:pt>
                <c:pt idx="170">
                  <c:v>247</c:v>
                </c:pt>
                <c:pt idx="171">
                  <c:v>248</c:v>
                </c:pt>
                <c:pt idx="172">
                  <c:v>249</c:v>
                </c:pt>
                <c:pt idx="173">
                  <c:v>250</c:v>
                </c:pt>
                <c:pt idx="174">
                  <c:v>253</c:v>
                </c:pt>
                <c:pt idx="175">
                  <c:v>254</c:v>
                </c:pt>
                <c:pt idx="176">
                  <c:v>255</c:v>
                </c:pt>
                <c:pt idx="177">
                  <c:v>256</c:v>
                </c:pt>
                <c:pt idx="178">
                  <c:v>257</c:v>
                </c:pt>
                <c:pt idx="179">
                  <c:v>260</c:v>
                </c:pt>
                <c:pt idx="180">
                  <c:v>261</c:v>
                </c:pt>
                <c:pt idx="181">
                  <c:v>262</c:v>
                </c:pt>
                <c:pt idx="182">
                  <c:v>263</c:v>
                </c:pt>
                <c:pt idx="183">
                  <c:v>264</c:v>
                </c:pt>
                <c:pt idx="184">
                  <c:v>267</c:v>
                </c:pt>
                <c:pt idx="185">
                  <c:v>268</c:v>
                </c:pt>
                <c:pt idx="186">
                  <c:v>269</c:v>
                </c:pt>
                <c:pt idx="187">
                  <c:v>270</c:v>
                </c:pt>
                <c:pt idx="188">
                  <c:v>271</c:v>
                </c:pt>
                <c:pt idx="189">
                  <c:v>274</c:v>
                </c:pt>
                <c:pt idx="190">
                  <c:v>275</c:v>
                </c:pt>
                <c:pt idx="191">
                  <c:v>276</c:v>
                </c:pt>
                <c:pt idx="192">
                  <c:v>277</c:v>
                </c:pt>
                <c:pt idx="193">
                  <c:v>278</c:v>
                </c:pt>
                <c:pt idx="194">
                  <c:v>281</c:v>
                </c:pt>
                <c:pt idx="195">
                  <c:v>282</c:v>
                </c:pt>
                <c:pt idx="196">
                  <c:v>283</c:v>
                </c:pt>
                <c:pt idx="197">
                  <c:v>284</c:v>
                </c:pt>
                <c:pt idx="198">
                  <c:v>285</c:v>
                </c:pt>
                <c:pt idx="199">
                  <c:v>288</c:v>
                </c:pt>
                <c:pt idx="200">
                  <c:v>289</c:v>
                </c:pt>
                <c:pt idx="201">
                  <c:v>290</c:v>
                </c:pt>
                <c:pt idx="202">
                  <c:v>291</c:v>
                </c:pt>
                <c:pt idx="203">
                  <c:v>292</c:v>
                </c:pt>
                <c:pt idx="204">
                  <c:v>295</c:v>
                </c:pt>
                <c:pt idx="205">
                  <c:v>296</c:v>
                </c:pt>
                <c:pt idx="206">
                  <c:v>297</c:v>
                </c:pt>
                <c:pt idx="207">
                  <c:v>298</c:v>
                </c:pt>
                <c:pt idx="208">
                  <c:v>299</c:v>
                </c:pt>
                <c:pt idx="209">
                  <c:v>302</c:v>
                </c:pt>
                <c:pt idx="210">
                  <c:v>303</c:v>
                </c:pt>
                <c:pt idx="211">
                  <c:v>304</c:v>
                </c:pt>
                <c:pt idx="212">
                  <c:v>305</c:v>
                </c:pt>
                <c:pt idx="213">
                  <c:v>306</c:v>
                </c:pt>
                <c:pt idx="214">
                  <c:v>309</c:v>
                </c:pt>
                <c:pt idx="215">
                  <c:v>310</c:v>
                </c:pt>
                <c:pt idx="216">
                  <c:v>311</c:v>
                </c:pt>
                <c:pt idx="217">
                  <c:v>312</c:v>
                </c:pt>
                <c:pt idx="218">
                  <c:v>313</c:v>
                </c:pt>
                <c:pt idx="219">
                  <c:v>316</c:v>
                </c:pt>
                <c:pt idx="220">
                  <c:v>317</c:v>
                </c:pt>
                <c:pt idx="221">
                  <c:v>318</c:v>
                </c:pt>
                <c:pt idx="222">
                  <c:v>319</c:v>
                </c:pt>
                <c:pt idx="223">
                  <c:v>320</c:v>
                </c:pt>
                <c:pt idx="224">
                  <c:v>323</c:v>
                </c:pt>
                <c:pt idx="225">
                  <c:v>324</c:v>
                </c:pt>
                <c:pt idx="226">
                  <c:v>325</c:v>
                </c:pt>
                <c:pt idx="227">
                  <c:v>327</c:v>
                </c:pt>
                <c:pt idx="228">
                  <c:v>330</c:v>
                </c:pt>
                <c:pt idx="229">
                  <c:v>331</c:v>
                </c:pt>
                <c:pt idx="230">
                  <c:v>332</c:v>
                </c:pt>
                <c:pt idx="231">
                  <c:v>333</c:v>
                </c:pt>
                <c:pt idx="232">
                  <c:v>334</c:v>
                </c:pt>
                <c:pt idx="233">
                  <c:v>337</c:v>
                </c:pt>
                <c:pt idx="234">
                  <c:v>338</c:v>
                </c:pt>
                <c:pt idx="235">
                  <c:v>339</c:v>
                </c:pt>
                <c:pt idx="236">
                  <c:v>340</c:v>
                </c:pt>
                <c:pt idx="237">
                  <c:v>341</c:v>
                </c:pt>
                <c:pt idx="238">
                  <c:v>344</c:v>
                </c:pt>
                <c:pt idx="239">
                  <c:v>345</c:v>
                </c:pt>
                <c:pt idx="240">
                  <c:v>346</c:v>
                </c:pt>
                <c:pt idx="241">
                  <c:v>347</c:v>
                </c:pt>
                <c:pt idx="242">
                  <c:v>348</c:v>
                </c:pt>
                <c:pt idx="243">
                  <c:v>351</c:v>
                </c:pt>
                <c:pt idx="244">
                  <c:v>352</c:v>
                </c:pt>
                <c:pt idx="245">
                  <c:v>353</c:v>
                </c:pt>
                <c:pt idx="246">
                  <c:v>354</c:v>
                </c:pt>
                <c:pt idx="247">
                  <c:v>355</c:v>
                </c:pt>
                <c:pt idx="248">
                  <c:v>359</c:v>
                </c:pt>
                <c:pt idx="249">
                  <c:v>360</c:v>
                </c:pt>
                <c:pt idx="250">
                  <c:v>361</c:v>
                </c:pt>
                <c:pt idx="251">
                  <c:v>362</c:v>
                </c:pt>
                <c:pt idx="252">
                  <c:v>366</c:v>
                </c:pt>
                <c:pt idx="253">
                  <c:v>367</c:v>
                </c:pt>
                <c:pt idx="254">
                  <c:v>368</c:v>
                </c:pt>
                <c:pt idx="255">
                  <c:v>369</c:v>
                </c:pt>
                <c:pt idx="256">
                  <c:v>372</c:v>
                </c:pt>
                <c:pt idx="257">
                  <c:v>373</c:v>
                </c:pt>
                <c:pt idx="258">
                  <c:v>374</c:v>
                </c:pt>
                <c:pt idx="259">
                  <c:v>375</c:v>
                </c:pt>
                <c:pt idx="260">
                  <c:v>376</c:v>
                </c:pt>
                <c:pt idx="261">
                  <c:v>380</c:v>
                </c:pt>
                <c:pt idx="262">
                  <c:v>381</c:v>
                </c:pt>
                <c:pt idx="263">
                  <c:v>382</c:v>
                </c:pt>
                <c:pt idx="264">
                  <c:v>383</c:v>
                </c:pt>
                <c:pt idx="265">
                  <c:v>386</c:v>
                </c:pt>
                <c:pt idx="266">
                  <c:v>387</c:v>
                </c:pt>
                <c:pt idx="267">
                  <c:v>388</c:v>
                </c:pt>
                <c:pt idx="268">
                  <c:v>389</c:v>
                </c:pt>
                <c:pt idx="269">
                  <c:v>390</c:v>
                </c:pt>
                <c:pt idx="270">
                  <c:v>393</c:v>
                </c:pt>
                <c:pt idx="271">
                  <c:v>394</c:v>
                </c:pt>
                <c:pt idx="272">
                  <c:v>395</c:v>
                </c:pt>
                <c:pt idx="273">
                  <c:v>396</c:v>
                </c:pt>
                <c:pt idx="274">
                  <c:v>397</c:v>
                </c:pt>
                <c:pt idx="275">
                  <c:v>400</c:v>
                </c:pt>
                <c:pt idx="276">
                  <c:v>401</c:v>
                </c:pt>
                <c:pt idx="277">
                  <c:v>402</c:v>
                </c:pt>
                <c:pt idx="278">
                  <c:v>403</c:v>
                </c:pt>
                <c:pt idx="279">
                  <c:v>404</c:v>
                </c:pt>
                <c:pt idx="280">
                  <c:v>407</c:v>
                </c:pt>
                <c:pt idx="281">
                  <c:v>408</c:v>
                </c:pt>
                <c:pt idx="282">
                  <c:v>409</c:v>
                </c:pt>
                <c:pt idx="283">
                  <c:v>410</c:v>
                </c:pt>
                <c:pt idx="284">
                  <c:v>411</c:v>
                </c:pt>
                <c:pt idx="285">
                  <c:v>415</c:v>
                </c:pt>
                <c:pt idx="286">
                  <c:v>416</c:v>
                </c:pt>
                <c:pt idx="287">
                  <c:v>417</c:v>
                </c:pt>
                <c:pt idx="288">
                  <c:v>418</c:v>
                </c:pt>
                <c:pt idx="289">
                  <c:v>421</c:v>
                </c:pt>
                <c:pt idx="290">
                  <c:v>422</c:v>
                </c:pt>
                <c:pt idx="291">
                  <c:v>423</c:v>
                </c:pt>
                <c:pt idx="292">
                  <c:v>424</c:v>
                </c:pt>
                <c:pt idx="293">
                  <c:v>425</c:v>
                </c:pt>
                <c:pt idx="294">
                  <c:v>428</c:v>
                </c:pt>
                <c:pt idx="295">
                  <c:v>429</c:v>
                </c:pt>
                <c:pt idx="296">
                  <c:v>430</c:v>
                </c:pt>
                <c:pt idx="297">
                  <c:v>431</c:v>
                </c:pt>
                <c:pt idx="298">
                  <c:v>432</c:v>
                </c:pt>
                <c:pt idx="299">
                  <c:v>435</c:v>
                </c:pt>
                <c:pt idx="300">
                  <c:v>436</c:v>
                </c:pt>
                <c:pt idx="301">
                  <c:v>437</c:v>
                </c:pt>
                <c:pt idx="302">
                  <c:v>438</c:v>
                </c:pt>
                <c:pt idx="303">
                  <c:v>439</c:v>
                </c:pt>
                <c:pt idx="304">
                  <c:v>442</c:v>
                </c:pt>
                <c:pt idx="305">
                  <c:v>443</c:v>
                </c:pt>
                <c:pt idx="306">
                  <c:v>444</c:v>
                </c:pt>
                <c:pt idx="307">
                  <c:v>445</c:v>
                </c:pt>
                <c:pt idx="308">
                  <c:v>446</c:v>
                </c:pt>
                <c:pt idx="309">
                  <c:v>449</c:v>
                </c:pt>
                <c:pt idx="310">
                  <c:v>450</c:v>
                </c:pt>
                <c:pt idx="311">
                  <c:v>451</c:v>
                </c:pt>
                <c:pt idx="312">
                  <c:v>452</c:v>
                </c:pt>
                <c:pt idx="313">
                  <c:v>453</c:v>
                </c:pt>
                <c:pt idx="314">
                  <c:v>456</c:v>
                </c:pt>
                <c:pt idx="315">
                  <c:v>457</c:v>
                </c:pt>
                <c:pt idx="316">
                  <c:v>458</c:v>
                </c:pt>
                <c:pt idx="317">
                  <c:v>459</c:v>
                </c:pt>
                <c:pt idx="318">
                  <c:v>460</c:v>
                </c:pt>
                <c:pt idx="319">
                  <c:v>463</c:v>
                </c:pt>
                <c:pt idx="320">
                  <c:v>464</c:v>
                </c:pt>
                <c:pt idx="321">
                  <c:v>465</c:v>
                </c:pt>
                <c:pt idx="322">
                  <c:v>466</c:v>
                </c:pt>
                <c:pt idx="323">
                  <c:v>470</c:v>
                </c:pt>
                <c:pt idx="324">
                  <c:v>471</c:v>
                </c:pt>
                <c:pt idx="325">
                  <c:v>472</c:v>
                </c:pt>
                <c:pt idx="326">
                  <c:v>473</c:v>
                </c:pt>
                <c:pt idx="327">
                  <c:v>474</c:v>
                </c:pt>
                <c:pt idx="328">
                  <c:v>477</c:v>
                </c:pt>
                <c:pt idx="329">
                  <c:v>478</c:v>
                </c:pt>
                <c:pt idx="330">
                  <c:v>479</c:v>
                </c:pt>
                <c:pt idx="331">
                  <c:v>480</c:v>
                </c:pt>
                <c:pt idx="332">
                  <c:v>481</c:v>
                </c:pt>
                <c:pt idx="333">
                  <c:v>484</c:v>
                </c:pt>
                <c:pt idx="334">
                  <c:v>485</c:v>
                </c:pt>
                <c:pt idx="335">
                  <c:v>486</c:v>
                </c:pt>
                <c:pt idx="336">
                  <c:v>487</c:v>
                </c:pt>
                <c:pt idx="337">
                  <c:v>488</c:v>
                </c:pt>
                <c:pt idx="338">
                  <c:v>491</c:v>
                </c:pt>
                <c:pt idx="339">
                  <c:v>492</c:v>
                </c:pt>
                <c:pt idx="340">
                  <c:v>493</c:v>
                </c:pt>
                <c:pt idx="341">
                  <c:v>494</c:v>
                </c:pt>
                <c:pt idx="342">
                  <c:v>495</c:v>
                </c:pt>
                <c:pt idx="343">
                  <c:v>498</c:v>
                </c:pt>
                <c:pt idx="344">
                  <c:v>499</c:v>
                </c:pt>
                <c:pt idx="345">
                  <c:v>500</c:v>
                </c:pt>
                <c:pt idx="346">
                  <c:v>501</c:v>
                </c:pt>
                <c:pt idx="347">
                  <c:v>502</c:v>
                </c:pt>
                <c:pt idx="348">
                  <c:v>505</c:v>
                </c:pt>
                <c:pt idx="349">
                  <c:v>506</c:v>
                </c:pt>
                <c:pt idx="350">
                  <c:v>507</c:v>
                </c:pt>
                <c:pt idx="351">
                  <c:v>508</c:v>
                </c:pt>
                <c:pt idx="352">
                  <c:v>509</c:v>
                </c:pt>
                <c:pt idx="353">
                  <c:v>513</c:v>
                </c:pt>
                <c:pt idx="354">
                  <c:v>514</c:v>
                </c:pt>
                <c:pt idx="355">
                  <c:v>515</c:v>
                </c:pt>
                <c:pt idx="356">
                  <c:v>516</c:v>
                </c:pt>
                <c:pt idx="357">
                  <c:v>519</c:v>
                </c:pt>
                <c:pt idx="358">
                  <c:v>520</c:v>
                </c:pt>
                <c:pt idx="359">
                  <c:v>521</c:v>
                </c:pt>
                <c:pt idx="360">
                  <c:v>522</c:v>
                </c:pt>
                <c:pt idx="361">
                  <c:v>523</c:v>
                </c:pt>
                <c:pt idx="362">
                  <c:v>526</c:v>
                </c:pt>
                <c:pt idx="363">
                  <c:v>527</c:v>
                </c:pt>
                <c:pt idx="364">
                  <c:v>528</c:v>
                </c:pt>
                <c:pt idx="365">
                  <c:v>529</c:v>
                </c:pt>
                <c:pt idx="366">
                  <c:v>530</c:v>
                </c:pt>
                <c:pt idx="367">
                  <c:v>533</c:v>
                </c:pt>
                <c:pt idx="368">
                  <c:v>534</c:v>
                </c:pt>
                <c:pt idx="369">
                  <c:v>535</c:v>
                </c:pt>
                <c:pt idx="370">
                  <c:v>536</c:v>
                </c:pt>
                <c:pt idx="371">
                  <c:v>537</c:v>
                </c:pt>
                <c:pt idx="372">
                  <c:v>540</c:v>
                </c:pt>
                <c:pt idx="373">
                  <c:v>541</c:v>
                </c:pt>
                <c:pt idx="374">
                  <c:v>542</c:v>
                </c:pt>
                <c:pt idx="375">
                  <c:v>543</c:v>
                </c:pt>
                <c:pt idx="376">
                  <c:v>544</c:v>
                </c:pt>
                <c:pt idx="377">
                  <c:v>547</c:v>
                </c:pt>
                <c:pt idx="378">
                  <c:v>548</c:v>
                </c:pt>
                <c:pt idx="379">
                  <c:v>550</c:v>
                </c:pt>
                <c:pt idx="380">
                  <c:v>551</c:v>
                </c:pt>
                <c:pt idx="381">
                  <c:v>554</c:v>
                </c:pt>
                <c:pt idx="382">
                  <c:v>555</c:v>
                </c:pt>
                <c:pt idx="383">
                  <c:v>556</c:v>
                </c:pt>
                <c:pt idx="384">
                  <c:v>557</c:v>
                </c:pt>
                <c:pt idx="385">
                  <c:v>558</c:v>
                </c:pt>
                <c:pt idx="386">
                  <c:v>561</c:v>
                </c:pt>
                <c:pt idx="387">
                  <c:v>562</c:v>
                </c:pt>
                <c:pt idx="388">
                  <c:v>563</c:v>
                </c:pt>
                <c:pt idx="389">
                  <c:v>564</c:v>
                </c:pt>
                <c:pt idx="390">
                  <c:v>565</c:v>
                </c:pt>
                <c:pt idx="391">
                  <c:v>568</c:v>
                </c:pt>
                <c:pt idx="392">
                  <c:v>569</c:v>
                </c:pt>
                <c:pt idx="393">
                  <c:v>570</c:v>
                </c:pt>
                <c:pt idx="394">
                  <c:v>571</c:v>
                </c:pt>
                <c:pt idx="395">
                  <c:v>572</c:v>
                </c:pt>
                <c:pt idx="396">
                  <c:v>575</c:v>
                </c:pt>
                <c:pt idx="397">
                  <c:v>576</c:v>
                </c:pt>
                <c:pt idx="398">
                  <c:v>577</c:v>
                </c:pt>
                <c:pt idx="399">
                  <c:v>578</c:v>
                </c:pt>
                <c:pt idx="400">
                  <c:v>579</c:v>
                </c:pt>
                <c:pt idx="401">
                  <c:v>582</c:v>
                </c:pt>
                <c:pt idx="402">
                  <c:v>583</c:v>
                </c:pt>
                <c:pt idx="403">
                  <c:v>584</c:v>
                </c:pt>
                <c:pt idx="404">
                  <c:v>585</c:v>
                </c:pt>
                <c:pt idx="405">
                  <c:v>586</c:v>
                </c:pt>
                <c:pt idx="406">
                  <c:v>589</c:v>
                </c:pt>
                <c:pt idx="407">
                  <c:v>590</c:v>
                </c:pt>
                <c:pt idx="408">
                  <c:v>591</c:v>
                </c:pt>
                <c:pt idx="409">
                  <c:v>592</c:v>
                </c:pt>
                <c:pt idx="410">
                  <c:v>593</c:v>
                </c:pt>
                <c:pt idx="411">
                  <c:v>596</c:v>
                </c:pt>
                <c:pt idx="412">
                  <c:v>597</c:v>
                </c:pt>
                <c:pt idx="413">
                  <c:v>598</c:v>
                </c:pt>
                <c:pt idx="414">
                  <c:v>599</c:v>
                </c:pt>
                <c:pt idx="415">
                  <c:v>600</c:v>
                </c:pt>
                <c:pt idx="416">
                  <c:v>603</c:v>
                </c:pt>
                <c:pt idx="417">
                  <c:v>604</c:v>
                </c:pt>
                <c:pt idx="418">
                  <c:v>605</c:v>
                </c:pt>
                <c:pt idx="419">
                  <c:v>606</c:v>
                </c:pt>
                <c:pt idx="420">
                  <c:v>607</c:v>
                </c:pt>
                <c:pt idx="421">
                  <c:v>611</c:v>
                </c:pt>
                <c:pt idx="422">
                  <c:v>612</c:v>
                </c:pt>
                <c:pt idx="423">
                  <c:v>613</c:v>
                </c:pt>
                <c:pt idx="424">
                  <c:v>614</c:v>
                </c:pt>
                <c:pt idx="425">
                  <c:v>617</c:v>
                </c:pt>
                <c:pt idx="426">
                  <c:v>624</c:v>
                </c:pt>
                <c:pt idx="427">
                  <c:v>625</c:v>
                </c:pt>
                <c:pt idx="428">
                  <c:v>626</c:v>
                </c:pt>
                <c:pt idx="429">
                  <c:v>627</c:v>
                </c:pt>
                <c:pt idx="430">
                  <c:v>628</c:v>
                </c:pt>
                <c:pt idx="431">
                  <c:v>631</c:v>
                </c:pt>
                <c:pt idx="432">
                  <c:v>632</c:v>
                </c:pt>
                <c:pt idx="433">
                  <c:v>633</c:v>
                </c:pt>
                <c:pt idx="434">
                  <c:v>634</c:v>
                </c:pt>
                <c:pt idx="435">
                  <c:v>635</c:v>
                </c:pt>
                <c:pt idx="436">
                  <c:v>638</c:v>
                </c:pt>
                <c:pt idx="437">
                  <c:v>639</c:v>
                </c:pt>
                <c:pt idx="438">
                  <c:v>640</c:v>
                </c:pt>
                <c:pt idx="439">
                  <c:v>641</c:v>
                </c:pt>
                <c:pt idx="440">
                  <c:v>642</c:v>
                </c:pt>
                <c:pt idx="441">
                  <c:v>645</c:v>
                </c:pt>
                <c:pt idx="442">
                  <c:v>646</c:v>
                </c:pt>
                <c:pt idx="443">
                  <c:v>647</c:v>
                </c:pt>
                <c:pt idx="444">
                  <c:v>648</c:v>
                </c:pt>
                <c:pt idx="445">
                  <c:v>649</c:v>
                </c:pt>
                <c:pt idx="446">
                  <c:v>652</c:v>
                </c:pt>
                <c:pt idx="447">
                  <c:v>653</c:v>
                </c:pt>
                <c:pt idx="448">
                  <c:v>654</c:v>
                </c:pt>
                <c:pt idx="449">
                  <c:v>655</c:v>
                </c:pt>
                <c:pt idx="450">
                  <c:v>656</c:v>
                </c:pt>
                <c:pt idx="451">
                  <c:v>659</c:v>
                </c:pt>
                <c:pt idx="452">
                  <c:v>660</c:v>
                </c:pt>
                <c:pt idx="453">
                  <c:v>661</c:v>
                </c:pt>
                <c:pt idx="454">
                  <c:v>662</c:v>
                </c:pt>
                <c:pt idx="455">
                  <c:v>663</c:v>
                </c:pt>
                <c:pt idx="456">
                  <c:v>666</c:v>
                </c:pt>
                <c:pt idx="457">
                  <c:v>667</c:v>
                </c:pt>
                <c:pt idx="458">
                  <c:v>668</c:v>
                </c:pt>
                <c:pt idx="459">
                  <c:v>669</c:v>
                </c:pt>
                <c:pt idx="460">
                  <c:v>670</c:v>
                </c:pt>
                <c:pt idx="461">
                  <c:v>673</c:v>
                </c:pt>
                <c:pt idx="462">
                  <c:v>674</c:v>
                </c:pt>
                <c:pt idx="463">
                  <c:v>675</c:v>
                </c:pt>
                <c:pt idx="464">
                  <c:v>676</c:v>
                </c:pt>
                <c:pt idx="465">
                  <c:v>677</c:v>
                </c:pt>
                <c:pt idx="466">
                  <c:v>680</c:v>
                </c:pt>
                <c:pt idx="467">
                  <c:v>681</c:v>
                </c:pt>
                <c:pt idx="468">
                  <c:v>682</c:v>
                </c:pt>
                <c:pt idx="469">
                  <c:v>683</c:v>
                </c:pt>
                <c:pt idx="470">
                  <c:v>684</c:v>
                </c:pt>
                <c:pt idx="471">
                  <c:v>687</c:v>
                </c:pt>
                <c:pt idx="472">
                  <c:v>688</c:v>
                </c:pt>
                <c:pt idx="473">
                  <c:v>689</c:v>
                </c:pt>
                <c:pt idx="474">
                  <c:v>691</c:v>
                </c:pt>
                <c:pt idx="475">
                  <c:v>694</c:v>
                </c:pt>
                <c:pt idx="476">
                  <c:v>695</c:v>
                </c:pt>
                <c:pt idx="477">
                  <c:v>696</c:v>
                </c:pt>
                <c:pt idx="478">
                  <c:v>697</c:v>
                </c:pt>
                <c:pt idx="479">
                  <c:v>698</c:v>
                </c:pt>
                <c:pt idx="480">
                  <c:v>701</c:v>
                </c:pt>
                <c:pt idx="481">
                  <c:v>702</c:v>
                </c:pt>
                <c:pt idx="482">
                  <c:v>703</c:v>
                </c:pt>
                <c:pt idx="483">
                  <c:v>704</c:v>
                </c:pt>
                <c:pt idx="484">
                  <c:v>705</c:v>
                </c:pt>
                <c:pt idx="485">
                  <c:v>708</c:v>
                </c:pt>
                <c:pt idx="486">
                  <c:v>709</c:v>
                </c:pt>
                <c:pt idx="487">
                  <c:v>710</c:v>
                </c:pt>
                <c:pt idx="488">
                  <c:v>711</c:v>
                </c:pt>
                <c:pt idx="489">
                  <c:v>712</c:v>
                </c:pt>
                <c:pt idx="490">
                  <c:v>715</c:v>
                </c:pt>
                <c:pt idx="491">
                  <c:v>716</c:v>
                </c:pt>
                <c:pt idx="492">
                  <c:v>717</c:v>
                </c:pt>
                <c:pt idx="493">
                  <c:v>718</c:v>
                </c:pt>
                <c:pt idx="494">
                  <c:v>719</c:v>
                </c:pt>
                <c:pt idx="495">
                  <c:v>722</c:v>
                </c:pt>
                <c:pt idx="496">
                  <c:v>724</c:v>
                </c:pt>
                <c:pt idx="497">
                  <c:v>725</c:v>
                </c:pt>
                <c:pt idx="498">
                  <c:v>726</c:v>
                </c:pt>
                <c:pt idx="499">
                  <c:v>729</c:v>
                </c:pt>
                <c:pt idx="500">
                  <c:v>731</c:v>
                </c:pt>
                <c:pt idx="501">
                  <c:v>732</c:v>
                </c:pt>
                <c:pt idx="502">
                  <c:v>733</c:v>
                </c:pt>
                <c:pt idx="503">
                  <c:v>736</c:v>
                </c:pt>
                <c:pt idx="504">
                  <c:v>737</c:v>
                </c:pt>
                <c:pt idx="505">
                  <c:v>738</c:v>
                </c:pt>
                <c:pt idx="506">
                  <c:v>739</c:v>
                </c:pt>
                <c:pt idx="507">
                  <c:v>740</c:v>
                </c:pt>
                <c:pt idx="508">
                  <c:v>743</c:v>
                </c:pt>
                <c:pt idx="509">
                  <c:v>744</c:v>
                </c:pt>
                <c:pt idx="510">
                  <c:v>745</c:v>
                </c:pt>
                <c:pt idx="511">
                  <c:v>746</c:v>
                </c:pt>
                <c:pt idx="512">
                  <c:v>747</c:v>
                </c:pt>
                <c:pt idx="513">
                  <c:v>751</c:v>
                </c:pt>
                <c:pt idx="514">
                  <c:v>752</c:v>
                </c:pt>
                <c:pt idx="515">
                  <c:v>753</c:v>
                </c:pt>
                <c:pt idx="516">
                  <c:v>754</c:v>
                </c:pt>
                <c:pt idx="517">
                  <c:v>757</c:v>
                </c:pt>
                <c:pt idx="518">
                  <c:v>758</c:v>
                </c:pt>
                <c:pt idx="519">
                  <c:v>759</c:v>
                </c:pt>
                <c:pt idx="520">
                  <c:v>760</c:v>
                </c:pt>
                <c:pt idx="521">
                  <c:v>761</c:v>
                </c:pt>
                <c:pt idx="522">
                  <c:v>764</c:v>
                </c:pt>
                <c:pt idx="523">
                  <c:v>765</c:v>
                </c:pt>
                <c:pt idx="524">
                  <c:v>766</c:v>
                </c:pt>
                <c:pt idx="525">
                  <c:v>767</c:v>
                </c:pt>
                <c:pt idx="526">
                  <c:v>768</c:v>
                </c:pt>
                <c:pt idx="527">
                  <c:v>771</c:v>
                </c:pt>
                <c:pt idx="528">
                  <c:v>772</c:v>
                </c:pt>
                <c:pt idx="529">
                  <c:v>773</c:v>
                </c:pt>
                <c:pt idx="530">
                  <c:v>774</c:v>
                </c:pt>
                <c:pt idx="531">
                  <c:v>775</c:v>
                </c:pt>
                <c:pt idx="532">
                  <c:v>779</c:v>
                </c:pt>
                <c:pt idx="533">
                  <c:v>780</c:v>
                </c:pt>
                <c:pt idx="534">
                  <c:v>781</c:v>
                </c:pt>
                <c:pt idx="535">
                  <c:v>782</c:v>
                </c:pt>
                <c:pt idx="536">
                  <c:v>785</c:v>
                </c:pt>
                <c:pt idx="537">
                  <c:v>786</c:v>
                </c:pt>
                <c:pt idx="538">
                  <c:v>787</c:v>
                </c:pt>
                <c:pt idx="539">
                  <c:v>788</c:v>
                </c:pt>
                <c:pt idx="540">
                  <c:v>789</c:v>
                </c:pt>
                <c:pt idx="541">
                  <c:v>792</c:v>
                </c:pt>
                <c:pt idx="542">
                  <c:v>793</c:v>
                </c:pt>
                <c:pt idx="543">
                  <c:v>794</c:v>
                </c:pt>
                <c:pt idx="544">
                  <c:v>795</c:v>
                </c:pt>
                <c:pt idx="545">
                  <c:v>796</c:v>
                </c:pt>
                <c:pt idx="546">
                  <c:v>799</c:v>
                </c:pt>
                <c:pt idx="547">
                  <c:v>800</c:v>
                </c:pt>
                <c:pt idx="548">
                  <c:v>801</c:v>
                </c:pt>
                <c:pt idx="549">
                  <c:v>802</c:v>
                </c:pt>
                <c:pt idx="550">
                  <c:v>803</c:v>
                </c:pt>
                <c:pt idx="551">
                  <c:v>806</c:v>
                </c:pt>
                <c:pt idx="552">
                  <c:v>807</c:v>
                </c:pt>
                <c:pt idx="553">
                  <c:v>808</c:v>
                </c:pt>
                <c:pt idx="554">
                  <c:v>809</c:v>
                </c:pt>
                <c:pt idx="555">
                  <c:v>810</c:v>
                </c:pt>
                <c:pt idx="556">
                  <c:v>813</c:v>
                </c:pt>
                <c:pt idx="557">
                  <c:v>814</c:v>
                </c:pt>
                <c:pt idx="558">
                  <c:v>815</c:v>
                </c:pt>
                <c:pt idx="559">
                  <c:v>816</c:v>
                </c:pt>
                <c:pt idx="560">
                  <c:v>820</c:v>
                </c:pt>
                <c:pt idx="561">
                  <c:v>821</c:v>
                </c:pt>
                <c:pt idx="562">
                  <c:v>822</c:v>
                </c:pt>
                <c:pt idx="563">
                  <c:v>823</c:v>
                </c:pt>
                <c:pt idx="564">
                  <c:v>824</c:v>
                </c:pt>
                <c:pt idx="565">
                  <c:v>827</c:v>
                </c:pt>
                <c:pt idx="566">
                  <c:v>828</c:v>
                </c:pt>
                <c:pt idx="567">
                  <c:v>829</c:v>
                </c:pt>
                <c:pt idx="568">
                  <c:v>830</c:v>
                </c:pt>
                <c:pt idx="569">
                  <c:v>831</c:v>
                </c:pt>
                <c:pt idx="570">
                  <c:v>834</c:v>
                </c:pt>
                <c:pt idx="571">
                  <c:v>835</c:v>
                </c:pt>
                <c:pt idx="572">
                  <c:v>836</c:v>
                </c:pt>
                <c:pt idx="573">
                  <c:v>837</c:v>
                </c:pt>
                <c:pt idx="574">
                  <c:v>838</c:v>
                </c:pt>
                <c:pt idx="575">
                  <c:v>841</c:v>
                </c:pt>
                <c:pt idx="576">
                  <c:v>842</c:v>
                </c:pt>
                <c:pt idx="577">
                  <c:v>843</c:v>
                </c:pt>
                <c:pt idx="578">
                  <c:v>844</c:v>
                </c:pt>
                <c:pt idx="579">
                  <c:v>845</c:v>
                </c:pt>
                <c:pt idx="580">
                  <c:v>848</c:v>
                </c:pt>
                <c:pt idx="581">
                  <c:v>849</c:v>
                </c:pt>
                <c:pt idx="582">
                  <c:v>850</c:v>
                </c:pt>
                <c:pt idx="583">
                  <c:v>851</c:v>
                </c:pt>
                <c:pt idx="584">
                  <c:v>852</c:v>
                </c:pt>
                <c:pt idx="585">
                  <c:v>855</c:v>
                </c:pt>
                <c:pt idx="586">
                  <c:v>856</c:v>
                </c:pt>
                <c:pt idx="587">
                  <c:v>857</c:v>
                </c:pt>
                <c:pt idx="588">
                  <c:v>858</c:v>
                </c:pt>
                <c:pt idx="589">
                  <c:v>859</c:v>
                </c:pt>
                <c:pt idx="590">
                  <c:v>862</c:v>
                </c:pt>
                <c:pt idx="591">
                  <c:v>863</c:v>
                </c:pt>
                <c:pt idx="592">
                  <c:v>864</c:v>
                </c:pt>
                <c:pt idx="593">
                  <c:v>865</c:v>
                </c:pt>
                <c:pt idx="594">
                  <c:v>866</c:v>
                </c:pt>
                <c:pt idx="595">
                  <c:v>869</c:v>
                </c:pt>
                <c:pt idx="596">
                  <c:v>870</c:v>
                </c:pt>
                <c:pt idx="597">
                  <c:v>871</c:v>
                </c:pt>
                <c:pt idx="598">
                  <c:v>872</c:v>
                </c:pt>
                <c:pt idx="599">
                  <c:v>873</c:v>
                </c:pt>
                <c:pt idx="600">
                  <c:v>877</c:v>
                </c:pt>
                <c:pt idx="601">
                  <c:v>878</c:v>
                </c:pt>
                <c:pt idx="602">
                  <c:v>879</c:v>
                </c:pt>
                <c:pt idx="603">
                  <c:v>880</c:v>
                </c:pt>
                <c:pt idx="604">
                  <c:v>883</c:v>
                </c:pt>
                <c:pt idx="605">
                  <c:v>884</c:v>
                </c:pt>
                <c:pt idx="606">
                  <c:v>885</c:v>
                </c:pt>
                <c:pt idx="607">
                  <c:v>886</c:v>
                </c:pt>
                <c:pt idx="608">
                  <c:v>887</c:v>
                </c:pt>
                <c:pt idx="609">
                  <c:v>890</c:v>
                </c:pt>
                <c:pt idx="610">
                  <c:v>891</c:v>
                </c:pt>
                <c:pt idx="611">
                  <c:v>892</c:v>
                </c:pt>
                <c:pt idx="612">
                  <c:v>893</c:v>
                </c:pt>
                <c:pt idx="613">
                  <c:v>894</c:v>
                </c:pt>
                <c:pt idx="614">
                  <c:v>897</c:v>
                </c:pt>
                <c:pt idx="615">
                  <c:v>898</c:v>
                </c:pt>
                <c:pt idx="616">
                  <c:v>899</c:v>
                </c:pt>
                <c:pt idx="617">
                  <c:v>900</c:v>
                </c:pt>
                <c:pt idx="618">
                  <c:v>901</c:v>
                </c:pt>
                <c:pt idx="619">
                  <c:v>904</c:v>
                </c:pt>
                <c:pt idx="620">
                  <c:v>905</c:v>
                </c:pt>
                <c:pt idx="621">
                  <c:v>906</c:v>
                </c:pt>
                <c:pt idx="622">
                  <c:v>907</c:v>
                </c:pt>
                <c:pt idx="623">
                  <c:v>908</c:v>
                </c:pt>
                <c:pt idx="624">
                  <c:v>911</c:v>
                </c:pt>
                <c:pt idx="625">
                  <c:v>912</c:v>
                </c:pt>
                <c:pt idx="626">
                  <c:v>913</c:v>
                </c:pt>
                <c:pt idx="627">
                  <c:v>915</c:v>
                </c:pt>
                <c:pt idx="628">
                  <c:v>918</c:v>
                </c:pt>
                <c:pt idx="629">
                  <c:v>919</c:v>
                </c:pt>
                <c:pt idx="630">
                  <c:v>920</c:v>
                </c:pt>
                <c:pt idx="631">
                  <c:v>921</c:v>
                </c:pt>
                <c:pt idx="632">
                  <c:v>922</c:v>
                </c:pt>
                <c:pt idx="633">
                  <c:v>925</c:v>
                </c:pt>
                <c:pt idx="634">
                  <c:v>926</c:v>
                </c:pt>
                <c:pt idx="635">
                  <c:v>927</c:v>
                </c:pt>
                <c:pt idx="636">
                  <c:v>928</c:v>
                </c:pt>
                <c:pt idx="637">
                  <c:v>929</c:v>
                </c:pt>
                <c:pt idx="638">
                  <c:v>932</c:v>
                </c:pt>
                <c:pt idx="639">
                  <c:v>933</c:v>
                </c:pt>
                <c:pt idx="640">
                  <c:v>934</c:v>
                </c:pt>
                <c:pt idx="641">
                  <c:v>935</c:v>
                </c:pt>
                <c:pt idx="642">
                  <c:v>936</c:v>
                </c:pt>
                <c:pt idx="643">
                  <c:v>939</c:v>
                </c:pt>
                <c:pt idx="644">
                  <c:v>940</c:v>
                </c:pt>
                <c:pt idx="645">
                  <c:v>941</c:v>
                </c:pt>
                <c:pt idx="646">
                  <c:v>942</c:v>
                </c:pt>
                <c:pt idx="647">
                  <c:v>943</c:v>
                </c:pt>
                <c:pt idx="648">
                  <c:v>946</c:v>
                </c:pt>
                <c:pt idx="649">
                  <c:v>947</c:v>
                </c:pt>
                <c:pt idx="650">
                  <c:v>948</c:v>
                </c:pt>
                <c:pt idx="651">
                  <c:v>949</c:v>
                </c:pt>
                <c:pt idx="652">
                  <c:v>950</c:v>
                </c:pt>
                <c:pt idx="653">
                  <c:v>953</c:v>
                </c:pt>
                <c:pt idx="654">
                  <c:v>954</c:v>
                </c:pt>
                <c:pt idx="655">
                  <c:v>955</c:v>
                </c:pt>
                <c:pt idx="656">
                  <c:v>956</c:v>
                </c:pt>
                <c:pt idx="657">
                  <c:v>957</c:v>
                </c:pt>
                <c:pt idx="658">
                  <c:v>960</c:v>
                </c:pt>
                <c:pt idx="659">
                  <c:v>961</c:v>
                </c:pt>
                <c:pt idx="660">
                  <c:v>962</c:v>
                </c:pt>
                <c:pt idx="661">
                  <c:v>963</c:v>
                </c:pt>
                <c:pt idx="662">
                  <c:v>964</c:v>
                </c:pt>
                <c:pt idx="663">
                  <c:v>967</c:v>
                </c:pt>
                <c:pt idx="664">
                  <c:v>968</c:v>
                </c:pt>
                <c:pt idx="665">
                  <c:v>969</c:v>
                </c:pt>
                <c:pt idx="666">
                  <c:v>970</c:v>
                </c:pt>
                <c:pt idx="667">
                  <c:v>971</c:v>
                </c:pt>
                <c:pt idx="668">
                  <c:v>975</c:v>
                </c:pt>
                <c:pt idx="669">
                  <c:v>976</c:v>
                </c:pt>
                <c:pt idx="670">
                  <c:v>977</c:v>
                </c:pt>
                <c:pt idx="671">
                  <c:v>978</c:v>
                </c:pt>
                <c:pt idx="672">
                  <c:v>981</c:v>
                </c:pt>
                <c:pt idx="673">
                  <c:v>982</c:v>
                </c:pt>
                <c:pt idx="674">
                  <c:v>983</c:v>
                </c:pt>
                <c:pt idx="675">
                  <c:v>984</c:v>
                </c:pt>
                <c:pt idx="676">
                  <c:v>985</c:v>
                </c:pt>
                <c:pt idx="677">
                  <c:v>988</c:v>
                </c:pt>
                <c:pt idx="678">
                  <c:v>989</c:v>
                </c:pt>
                <c:pt idx="679">
                  <c:v>990</c:v>
                </c:pt>
                <c:pt idx="680">
                  <c:v>991</c:v>
                </c:pt>
                <c:pt idx="681">
                  <c:v>992</c:v>
                </c:pt>
                <c:pt idx="682">
                  <c:v>995</c:v>
                </c:pt>
                <c:pt idx="683">
                  <c:v>996</c:v>
                </c:pt>
                <c:pt idx="684">
                  <c:v>997</c:v>
                </c:pt>
                <c:pt idx="685">
                  <c:v>998</c:v>
                </c:pt>
                <c:pt idx="686">
                  <c:v>999</c:v>
                </c:pt>
                <c:pt idx="687">
                  <c:v>1002</c:v>
                </c:pt>
                <c:pt idx="688">
                  <c:v>1003</c:v>
                </c:pt>
                <c:pt idx="689">
                  <c:v>1004</c:v>
                </c:pt>
                <c:pt idx="690">
                  <c:v>1005</c:v>
                </c:pt>
                <c:pt idx="691">
                  <c:v>1006</c:v>
                </c:pt>
                <c:pt idx="692">
                  <c:v>1009</c:v>
                </c:pt>
                <c:pt idx="693">
                  <c:v>1010</c:v>
                </c:pt>
                <c:pt idx="694">
                  <c:v>1011</c:v>
                </c:pt>
                <c:pt idx="695">
                  <c:v>1012</c:v>
                </c:pt>
                <c:pt idx="696">
                  <c:v>1013</c:v>
                </c:pt>
                <c:pt idx="697">
                  <c:v>1016</c:v>
                </c:pt>
                <c:pt idx="698">
                  <c:v>1017</c:v>
                </c:pt>
                <c:pt idx="699">
                  <c:v>1018</c:v>
                </c:pt>
                <c:pt idx="700">
                  <c:v>1019</c:v>
                </c:pt>
                <c:pt idx="701">
                  <c:v>1020</c:v>
                </c:pt>
                <c:pt idx="702">
                  <c:v>1023</c:v>
                </c:pt>
                <c:pt idx="703">
                  <c:v>1024</c:v>
                </c:pt>
                <c:pt idx="704">
                  <c:v>1025</c:v>
                </c:pt>
                <c:pt idx="705">
                  <c:v>1026</c:v>
                </c:pt>
                <c:pt idx="706">
                  <c:v>1027</c:v>
                </c:pt>
                <c:pt idx="707">
                  <c:v>1030</c:v>
                </c:pt>
                <c:pt idx="708">
                  <c:v>1031</c:v>
                </c:pt>
                <c:pt idx="709">
                  <c:v>1032</c:v>
                </c:pt>
                <c:pt idx="710">
                  <c:v>1033</c:v>
                </c:pt>
                <c:pt idx="711">
                  <c:v>1034</c:v>
                </c:pt>
                <c:pt idx="712">
                  <c:v>1037</c:v>
                </c:pt>
                <c:pt idx="713">
                  <c:v>1038</c:v>
                </c:pt>
                <c:pt idx="714">
                  <c:v>1039</c:v>
                </c:pt>
                <c:pt idx="715">
                  <c:v>1040</c:v>
                </c:pt>
                <c:pt idx="716">
                  <c:v>1041</c:v>
                </c:pt>
                <c:pt idx="717">
                  <c:v>1044</c:v>
                </c:pt>
                <c:pt idx="718">
                  <c:v>1045</c:v>
                </c:pt>
                <c:pt idx="719">
                  <c:v>1046</c:v>
                </c:pt>
                <c:pt idx="720">
                  <c:v>1047</c:v>
                </c:pt>
                <c:pt idx="721">
                  <c:v>1048</c:v>
                </c:pt>
                <c:pt idx="722">
                  <c:v>1051</c:v>
                </c:pt>
                <c:pt idx="723">
                  <c:v>1052</c:v>
                </c:pt>
                <c:pt idx="724">
                  <c:v>1053</c:v>
                </c:pt>
                <c:pt idx="725">
                  <c:v>1054</c:v>
                </c:pt>
                <c:pt idx="726">
                  <c:v>1055</c:v>
                </c:pt>
                <c:pt idx="727">
                  <c:v>1058</c:v>
                </c:pt>
                <c:pt idx="728">
                  <c:v>1059</c:v>
                </c:pt>
                <c:pt idx="729">
                  <c:v>1060</c:v>
                </c:pt>
                <c:pt idx="730">
                  <c:v>1062</c:v>
                </c:pt>
                <c:pt idx="731">
                  <c:v>1065</c:v>
                </c:pt>
                <c:pt idx="732">
                  <c:v>1066</c:v>
                </c:pt>
                <c:pt idx="733">
                  <c:v>1067</c:v>
                </c:pt>
                <c:pt idx="734">
                  <c:v>1068</c:v>
                </c:pt>
                <c:pt idx="735">
                  <c:v>1069</c:v>
                </c:pt>
                <c:pt idx="736">
                  <c:v>1072</c:v>
                </c:pt>
                <c:pt idx="737">
                  <c:v>1073</c:v>
                </c:pt>
                <c:pt idx="738">
                  <c:v>1074</c:v>
                </c:pt>
                <c:pt idx="739">
                  <c:v>1075</c:v>
                </c:pt>
                <c:pt idx="740">
                  <c:v>1076</c:v>
                </c:pt>
                <c:pt idx="741">
                  <c:v>1079</c:v>
                </c:pt>
                <c:pt idx="742">
                  <c:v>1080</c:v>
                </c:pt>
                <c:pt idx="743">
                  <c:v>1081</c:v>
                </c:pt>
                <c:pt idx="744">
                  <c:v>1082</c:v>
                </c:pt>
                <c:pt idx="745">
                  <c:v>1083</c:v>
                </c:pt>
                <c:pt idx="746">
                  <c:v>1086</c:v>
                </c:pt>
                <c:pt idx="747">
                  <c:v>1087</c:v>
                </c:pt>
                <c:pt idx="748">
                  <c:v>1089</c:v>
                </c:pt>
                <c:pt idx="749">
                  <c:v>1090</c:v>
                </c:pt>
                <c:pt idx="750">
                  <c:v>1093</c:v>
                </c:pt>
                <c:pt idx="751">
                  <c:v>1094</c:v>
                </c:pt>
                <c:pt idx="752">
                  <c:v>1096</c:v>
                </c:pt>
                <c:pt idx="753">
                  <c:v>1097</c:v>
                </c:pt>
                <c:pt idx="754">
                  <c:v>1100</c:v>
                </c:pt>
                <c:pt idx="755">
                  <c:v>1101</c:v>
                </c:pt>
                <c:pt idx="756">
                  <c:v>1102</c:v>
                </c:pt>
                <c:pt idx="757">
                  <c:v>1103</c:v>
                </c:pt>
                <c:pt idx="758">
                  <c:v>1104</c:v>
                </c:pt>
                <c:pt idx="759">
                  <c:v>1107</c:v>
                </c:pt>
                <c:pt idx="760">
                  <c:v>1108</c:v>
                </c:pt>
                <c:pt idx="761">
                  <c:v>1109</c:v>
                </c:pt>
                <c:pt idx="762">
                  <c:v>1110</c:v>
                </c:pt>
                <c:pt idx="763">
                  <c:v>1111</c:v>
                </c:pt>
                <c:pt idx="764">
                  <c:v>1115</c:v>
                </c:pt>
                <c:pt idx="765">
                  <c:v>1116</c:v>
                </c:pt>
                <c:pt idx="766">
                  <c:v>1117</c:v>
                </c:pt>
                <c:pt idx="767">
                  <c:v>1118</c:v>
                </c:pt>
                <c:pt idx="768">
                  <c:v>1121</c:v>
                </c:pt>
                <c:pt idx="769">
                  <c:v>1122</c:v>
                </c:pt>
                <c:pt idx="770">
                  <c:v>1123</c:v>
                </c:pt>
                <c:pt idx="771">
                  <c:v>1124</c:v>
                </c:pt>
                <c:pt idx="772">
                  <c:v>1125</c:v>
                </c:pt>
                <c:pt idx="773">
                  <c:v>1128</c:v>
                </c:pt>
                <c:pt idx="774">
                  <c:v>1129</c:v>
                </c:pt>
                <c:pt idx="775">
                  <c:v>1130</c:v>
                </c:pt>
                <c:pt idx="776">
                  <c:v>1131</c:v>
                </c:pt>
                <c:pt idx="777">
                  <c:v>1132</c:v>
                </c:pt>
                <c:pt idx="778">
                  <c:v>1135</c:v>
                </c:pt>
                <c:pt idx="779">
                  <c:v>1136</c:v>
                </c:pt>
                <c:pt idx="780">
                  <c:v>1137</c:v>
                </c:pt>
                <c:pt idx="781">
                  <c:v>1138</c:v>
                </c:pt>
                <c:pt idx="782">
                  <c:v>1139</c:v>
                </c:pt>
                <c:pt idx="783">
                  <c:v>1143</c:v>
                </c:pt>
                <c:pt idx="784">
                  <c:v>1144</c:v>
                </c:pt>
                <c:pt idx="785">
                  <c:v>1145</c:v>
                </c:pt>
                <c:pt idx="786">
                  <c:v>1146</c:v>
                </c:pt>
                <c:pt idx="787">
                  <c:v>1149</c:v>
                </c:pt>
                <c:pt idx="788">
                  <c:v>1150</c:v>
                </c:pt>
                <c:pt idx="789">
                  <c:v>1151</c:v>
                </c:pt>
                <c:pt idx="790">
                  <c:v>1152</c:v>
                </c:pt>
                <c:pt idx="791">
                  <c:v>1153</c:v>
                </c:pt>
                <c:pt idx="792">
                  <c:v>1156</c:v>
                </c:pt>
                <c:pt idx="793">
                  <c:v>1157</c:v>
                </c:pt>
                <c:pt idx="794">
                  <c:v>1158</c:v>
                </c:pt>
                <c:pt idx="795">
                  <c:v>1159</c:v>
                </c:pt>
                <c:pt idx="796">
                  <c:v>1160</c:v>
                </c:pt>
                <c:pt idx="797">
                  <c:v>1163</c:v>
                </c:pt>
                <c:pt idx="798">
                  <c:v>1164</c:v>
                </c:pt>
                <c:pt idx="799">
                  <c:v>1165</c:v>
                </c:pt>
                <c:pt idx="800">
                  <c:v>1166</c:v>
                </c:pt>
                <c:pt idx="801">
                  <c:v>1167</c:v>
                </c:pt>
                <c:pt idx="802">
                  <c:v>1170</c:v>
                </c:pt>
                <c:pt idx="803">
                  <c:v>1171</c:v>
                </c:pt>
                <c:pt idx="804">
                  <c:v>1172</c:v>
                </c:pt>
                <c:pt idx="805">
                  <c:v>1173</c:v>
                </c:pt>
                <c:pt idx="806">
                  <c:v>1174</c:v>
                </c:pt>
                <c:pt idx="807">
                  <c:v>1177</c:v>
                </c:pt>
                <c:pt idx="808">
                  <c:v>1178</c:v>
                </c:pt>
                <c:pt idx="809">
                  <c:v>1179</c:v>
                </c:pt>
                <c:pt idx="810">
                  <c:v>1180</c:v>
                </c:pt>
                <c:pt idx="811">
                  <c:v>1181</c:v>
                </c:pt>
                <c:pt idx="812">
                  <c:v>1184</c:v>
                </c:pt>
                <c:pt idx="813">
                  <c:v>1185</c:v>
                </c:pt>
                <c:pt idx="814">
                  <c:v>1186</c:v>
                </c:pt>
                <c:pt idx="815">
                  <c:v>1187</c:v>
                </c:pt>
                <c:pt idx="816">
                  <c:v>1188</c:v>
                </c:pt>
                <c:pt idx="817">
                  <c:v>1191</c:v>
                </c:pt>
                <c:pt idx="818">
                  <c:v>1192</c:v>
                </c:pt>
                <c:pt idx="819">
                  <c:v>1193</c:v>
                </c:pt>
                <c:pt idx="820">
                  <c:v>1194</c:v>
                </c:pt>
                <c:pt idx="821">
                  <c:v>1195</c:v>
                </c:pt>
                <c:pt idx="822">
                  <c:v>1198</c:v>
                </c:pt>
                <c:pt idx="823">
                  <c:v>1199</c:v>
                </c:pt>
                <c:pt idx="824">
                  <c:v>1200</c:v>
                </c:pt>
                <c:pt idx="825">
                  <c:v>1201</c:v>
                </c:pt>
                <c:pt idx="826">
                  <c:v>1205</c:v>
                </c:pt>
                <c:pt idx="827">
                  <c:v>1206</c:v>
                </c:pt>
                <c:pt idx="828">
                  <c:v>1207</c:v>
                </c:pt>
                <c:pt idx="829">
                  <c:v>1208</c:v>
                </c:pt>
                <c:pt idx="830">
                  <c:v>1209</c:v>
                </c:pt>
                <c:pt idx="831">
                  <c:v>1212</c:v>
                </c:pt>
                <c:pt idx="832">
                  <c:v>1213</c:v>
                </c:pt>
                <c:pt idx="833">
                  <c:v>1214</c:v>
                </c:pt>
                <c:pt idx="834">
                  <c:v>1215</c:v>
                </c:pt>
                <c:pt idx="835">
                  <c:v>1216</c:v>
                </c:pt>
                <c:pt idx="836">
                  <c:v>1219</c:v>
                </c:pt>
                <c:pt idx="837">
                  <c:v>1220</c:v>
                </c:pt>
                <c:pt idx="838">
                  <c:v>1221</c:v>
                </c:pt>
                <c:pt idx="839">
                  <c:v>1222</c:v>
                </c:pt>
                <c:pt idx="840">
                  <c:v>1223</c:v>
                </c:pt>
                <c:pt idx="841">
                  <c:v>1226</c:v>
                </c:pt>
                <c:pt idx="842">
                  <c:v>1227</c:v>
                </c:pt>
                <c:pt idx="843">
                  <c:v>1228</c:v>
                </c:pt>
                <c:pt idx="844">
                  <c:v>1229</c:v>
                </c:pt>
                <c:pt idx="845">
                  <c:v>1230</c:v>
                </c:pt>
                <c:pt idx="846">
                  <c:v>1233</c:v>
                </c:pt>
                <c:pt idx="847">
                  <c:v>1234</c:v>
                </c:pt>
                <c:pt idx="848">
                  <c:v>1235</c:v>
                </c:pt>
                <c:pt idx="849">
                  <c:v>1236</c:v>
                </c:pt>
                <c:pt idx="850">
                  <c:v>1237</c:v>
                </c:pt>
                <c:pt idx="851">
                  <c:v>1241</c:v>
                </c:pt>
                <c:pt idx="852">
                  <c:v>1242</c:v>
                </c:pt>
                <c:pt idx="853">
                  <c:v>1243</c:v>
                </c:pt>
                <c:pt idx="854">
                  <c:v>1244</c:v>
                </c:pt>
                <c:pt idx="855">
                  <c:v>1247</c:v>
                </c:pt>
                <c:pt idx="856">
                  <c:v>1248</c:v>
                </c:pt>
                <c:pt idx="857">
                  <c:v>1249</c:v>
                </c:pt>
                <c:pt idx="858">
                  <c:v>1250</c:v>
                </c:pt>
                <c:pt idx="859">
                  <c:v>1251</c:v>
                </c:pt>
                <c:pt idx="860">
                  <c:v>1254</c:v>
                </c:pt>
                <c:pt idx="861">
                  <c:v>1255</c:v>
                </c:pt>
                <c:pt idx="862">
                  <c:v>1256</c:v>
                </c:pt>
                <c:pt idx="863">
                  <c:v>1257</c:v>
                </c:pt>
                <c:pt idx="864">
                  <c:v>1258</c:v>
                </c:pt>
                <c:pt idx="865">
                  <c:v>1261</c:v>
                </c:pt>
                <c:pt idx="866">
                  <c:v>1262</c:v>
                </c:pt>
                <c:pt idx="867">
                  <c:v>1263</c:v>
                </c:pt>
                <c:pt idx="868">
                  <c:v>1264</c:v>
                </c:pt>
                <c:pt idx="869">
                  <c:v>1265</c:v>
                </c:pt>
                <c:pt idx="870">
                  <c:v>1268</c:v>
                </c:pt>
                <c:pt idx="871">
                  <c:v>1269</c:v>
                </c:pt>
                <c:pt idx="872">
                  <c:v>1270</c:v>
                </c:pt>
                <c:pt idx="873">
                  <c:v>1271</c:v>
                </c:pt>
                <c:pt idx="874">
                  <c:v>1272</c:v>
                </c:pt>
                <c:pt idx="875">
                  <c:v>1275</c:v>
                </c:pt>
                <c:pt idx="876">
                  <c:v>1276</c:v>
                </c:pt>
                <c:pt idx="877">
                  <c:v>1277</c:v>
                </c:pt>
                <c:pt idx="878">
                  <c:v>1278</c:v>
                </c:pt>
                <c:pt idx="879">
                  <c:v>1282</c:v>
                </c:pt>
                <c:pt idx="880">
                  <c:v>1283</c:v>
                </c:pt>
                <c:pt idx="881">
                  <c:v>1284</c:v>
                </c:pt>
                <c:pt idx="882">
                  <c:v>1285</c:v>
                </c:pt>
                <c:pt idx="883">
                  <c:v>1286</c:v>
                </c:pt>
                <c:pt idx="884">
                  <c:v>1289</c:v>
                </c:pt>
                <c:pt idx="885">
                  <c:v>1290</c:v>
                </c:pt>
                <c:pt idx="886">
                  <c:v>1291</c:v>
                </c:pt>
                <c:pt idx="887">
                  <c:v>1292</c:v>
                </c:pt>
                <c:pt idx="888">
                  <c:v>1293</c:v>
                </c:pt>
                <c:pt idx="889">
                  <c:v>1296</c:v>
                </c:pt>
                <c:pt idx="890">
                  <c:v>1297</c:v>
                </c:pt>
                <c:pt idx="891">
                  <c:v>1298</c:v>
                </c:pt>
                <c:pt idx="892">
                  <c:v>1299</c:v>
                </c:pt>
                <c:pt idx="893">
                  <c:v>1300</c:v>
                </c:pt>
                <c:pt idx="894">
                  <c:v>1303</c:v>
                </c:pt>
                <c:pt idx="895">
                  <c:v>1304</c:v>
                </c:pt>
                <c:pt idx="896">
                  <c:v>1305</c:v>
                </c:pt>
                <c:pt idx="897">
                  <c:v>1306</c:v>
                </c:pt>
                <c:pt idx="898">
                  <c:v>1307</c:v>
                </c:pt>
                <c:pt idx="899">
                  <c:v>1310</c:v>
                </c:pt>
                <c:pt idx="900">
                  <c:v>1311</c:v>
                </c:pt>
                <c:pt idx="901">
                  <c:v>1312</c:v>
                </c:pt>
                <c:pt idx="902">
                  <c:v>1313</c:v>
                </c:pt>
                <c:pt idx="903">
                  <c:v>1314</c:v>
                </c:pt>
                <c:pt idx="904">
                  <c:v>1317</c:v>
                </c:pt>
                <c:pt idx="905">
                  <c:v>1318</c:v>
                </c:pt>
                <c:pt idx="906">
                  <c:v>1319</c:v>
                </c:pt>
                <c:pt idx="907">
                  <c:v>1320</c:v>
                </c:pt>
                <c:pt idx="908">
                  <c:v>1321</c:v>
                </c:pt>
                <c:pt idx="909">
                  <c:v>1324</c:v>
                </c:pt>
                <c:pt idx="910">
                  <c:v>1325</c:v>
                </c:pt>
                <c:pt idx="911">
                  <c:v>1326</c:v>
                </c:pt>
                <c:pt idx="912">
                  <c:v>1327</c:v>
                </c:pt>
                <c:pt idx="913">
                  <c:v>1328</c:v>
                </c:pt>
                <c:pt idx="914">
                  <c:v>1331</c:v>
                </c:pt>
                <c:pt idx="915">
                  <c:v>1332</c:v>
                </c:pt>
                <c:pt idx="916">
                  <c:v>1333</c:v>
                </c:pt>
                <c:pt idx="917">
                  <c:v>1334</c:v>
                </c:pt>
                <c:pt idx="918">
                  <c:v>1335</c:v>
                </c:pt>
                <c:pt idx="919">
                  <c:v>1339</c:v>
                </c:pt>
                <c:pt idx="920">
                  <c:v>1340</c:v>
                </c:pt>
                <c:pt idx="921">
                  <c:v>1341</c:v>
                </c:pt>
                <c:pt idx="922">
                  <c:v>1342</c:v>
                </c:pt>
                <c:pt idx="923">
                  <c:v>1345</c:v>
                </c:pt>
                <c:pt idx="924">
                  <c:v>1346</c:v>
                </c:pt>
                <c:pt idx="925">
                  <c:v>1347</c:v>
                </c:pt>
                <c:pt idx="926">
                  <c:v>1348</c:v>
                </c:pt>
                <c:pt idx="927">
                  <c:v>1349</c:v>
                </c:pt>
                <c:pt idx="928">
                  <c:v>1352</c:v>
                </c:pt>
                <c:pt idx="929">
                  <c:v>1353</c:v>
                </c:pt>
                <c:pt idx="930">
                  <c:v>1354</c:v>
                </c:pt>
                <c:pt idx="931">
                  <c:v>1355</c:v>
                </c:pt>
                <c:pt idx="932">
                  <c:v>1356</c:v>
                </c:pt>
                <c:pt idx="933">
                  <c:v>1359</c:v>
                </c:pt>
                <c:pt idx="934">
                  <c:v>1360</c:v>
                </c:pt>
                <c:pt idx="935">
                  <c:v>1361</c:v>
                </c:pt>
                <c:pt idx="936">
                  <c:v>1362</c:v>
                </c:pt>
                <c:pt idx="937">
                  <c:v>1363</c:v>
                </c:pt>
                <c:pt idx="938">
                  <c:v>1366</c:v>
                </c:pt>
                <c:pt idx="939">
                  <c:v>1367</c:v>
                </c:pt>
                <c:pt idx="940">
                  <c:v>1368</c:v>
                </c:pt>
                <c:pt idx="941">
                  <c:v>1369</c:v>
                </c:pt>
                <c:pt idx="942">
                  <c:v>1370</c:v>
                </c:pt>
                <c:pt idx="943">
                  <c:v>1373</c:v>
                </c:pt>
                <c:pt idx="944">
                  <c:v>1374</c:v>
                </c:pt>
                <c:pt idx="945">
                  <c:v>1375</c:v>
                </c:pt>
                <c:pt idx="946">
                  <c:v>1376</c:v>
                </c:pt>
                <c:pt idx="947">
                  <c:v>1377</c:v>
                </c:pt>
                <c:pt idx="948">
                  <c:v>1380</c:v>
                </c:pt>
                <c:pt idx="949">
                  <c:v>1381</c:v>
                </c:pt>
                <c:pt idx="950">
                  <c:v>1382</c:v>
                </c:pt>
                <c:pt idx="951">
                  <c:v>1383</c:v>
                </c:pt>
                <c:pt idx="952">
                  <c:v>1384</c:v>
                </c:pt>
                <c:pt idx="953">
                  <c:v>1387</c:v>
                </c:pt>
                <c:pt idx="954">
                  <c:v>1388</c:v>
                </c:pt>
                <c:pt idx="955">
                  <c:v>1389</c:v>
                </c:pt>
                <c:pt idx="956">
                  <c:v>1390</c:v>
                </c:pt>
                <c:pt idx="957">
                  <c:v>1391</c:v>
                </c:pt>
                <c:pt idx="958">
                  <c:v>1394</c:v>
                </c:pt>
                <c:pt idx="959">
                  <c:v>1395</c:v>
                </c:pt>
                <c:pt idx="960">
                  <c:v>1396</c:v>
                </c:pt>
                <c:pt idx="961">
                  <c:v>1397</c:v>
                </c:pt>
                <c:pt idx="962">
                  <c:v>1398</c:v>
                </c:pt>
                <c:pt idx="963">
                  <c:v>1401</c:v>
                </c:pt>
                <c:pt idx="964">
                  <c:v>1402</c:v>
                </c:pt>
                <c:pt idx="965">
                  <c:v>1403</c:v>
                </c:pt>
                <c:pt idx="966">
                  <c:v>1404</c:v>
                </c:pt>
                <c:pt idx="967">
                  <c:v>1405</c:v>
                </c:pt>
                <c:pt idx="968">
                  <c:v>1408</c:v>
                </c:pt>
                <c:pt idx="969">
                  <c:v>1409</c:v>
                </c:pt>
                <c:pt idx="970">
                  <c:v>1410</c:v>
                </c:pt>
                <c:pt idx="971">
                  <c:v>1411</c:v>
                </c:pt>
                <c:pt idx="972">
                  <c:v>1412</c:v>
                </c:pt>
                <c:pt idx="973">
                  <c:v>1415</c:v>
                </c:pt>
                <c:pt idx="974">
                  <c:v>1416</c:v>
                </c:pt>
                <c:pt idx="975">
                  <c:v>1417</c:v>
                </c:pt>
                <c:pt idx="976">
                  <c:v>1418</c:v>
                </c:pt>
                <c:pt idx="977">
                  <c:v>1419</c:v>
                </c:pt>
                <c:pt idx="978">
                  <c:v>1422</c:v>
                </c:pt>
                <c:pt idx="979">
                  <c:v>1423</c:v>
                </c:pt>
                <c:pt idx="980">
                  <c:v>1424</c:v>
                </c:pt>
                <c:pt idx="981">
                  <c:v>1426</c:v>
                </c:pt>
                <c:pt idx="982">
                  <c:v>1429</c:v>
                </c:pt>
                <c:pt idx="983">
                  <c:v>1430</c:v>
                </c:pt>
                <c:pt idx="984">
                  <c:v>1431</c:v>
                </c:pt>
                <c:pt idx="985">
                  <c:v>1432</c:v>
                </c:pt>
                <c:pt idx="986">
                  <c:v>1433</c:v>
                </c:pt>
                <c:pt idx="987">
                  <c:v>1436</c:v>
                </c:pt>
                <c:pt idx="988">
                  <c:v>1437</c:v>
                </c:pt>
                <c:pt idx="989">
                  <c:v>1438</c:v>
                </c:pt>
                <c:pt idx="990">
                  <c:v>1439</c:v>
                </c:pt>
                <c:pt idx="991">
                  <c:v>1440</c:v>
                </c:pt>
                <c:pt idx="992">
                  <c:v>1443</c:v>
                </c:pt>
                <c:pt idx="993">
                  <c:v>1444</c:v>
                </c:pt>
                <c:pt idx="994">
                  <c:v>1445</c:v>
                </c:pt>
                <c:pt idx="995">
                  <c:v>1446</c:v>
                </c:pt>
                <c:pt idx="996">
                  <c:v>1447</c:v>
                </c:pt>
                <c:pt idx="997">
                  <c:v>1450</c:v>
                </c:pt>
                <c:pt idx="998">
                  <c:v>1451</c:v>
                </c:pt>
                <c:pt idx="999">
                  <c:v>1452</c:v>
                </c:pt>
                <c:pt idx="1000">
                  <c:v>1454</c:v>
                </c:pt>
                <c:pt idx="1001">
                  <c:v>1457</c:v>
                </c:pt>
                <c:pt idx="1002">
                  <c:v>1458</c:v>
                </c:pt>
                <c:pt idx="1003">
                  <c:v>1459</c:v>
                </c:pt>
                <c:pt idx="1004">
                  <c:v>1461</c:v>
                </c:pt>
                <c:pt idx="1005">
                  <c:v>1464</c:v>
                </c:pt>
                <c:pt idx="1006">
                  <c:v>1465</c:v>
                </c:pt>
                <c:pt idx="1007">
                  <c:v>1466</c:v>
                </c:pt>
                <c:pt idx="1008">
                  <c:v>1467</c:v>
                </c:pt>
                <c:pt idx="1009">
                  <c:v>1468</c:v>
                </c:pt>
                <c:pt idx="1010">
                  <c:v>1471</c:v>
                </c:pt>
                <c:pt idx="1011">
                  <c:v>1472</c:v>
                </c:pt>
                <c:pt idx="1012">
                  <c:v>1473</c:v>
                </c:pt>
                <c:pt idx="1013">
                  <c:v>1474</c:v>
                </c:pt>
                <c:pt idx="1014">
                  <c:v>1475</c:v>
                </c:pt>
                <c:pt idx="1015">
                  <c:v>1479</c:v>
                </c:pt>
                <c:pt idx="1016">
                  <c:v>1480</c:v>
                </c:pt>
                <c:pt idx="1017">
                  <c:v>1481</c:v>
                </c:pt>
                <c:pt idx="1018">
                  <c:v>1482</c:v>
                </c:pt>
                <c:pt idx="1019">
                  <c:v>1485</c:v>
                </c:pt>
                <c:pt idx="1020">
                  <c:v>1486</c:v>
                </c:pt>
                <c:pt idx="1021">
                  <c:v>1487</c:v>
                </c:pt>
                <c:pt idx="1022">
                  <c:v>1488</c:v>
                </c:pt>
                <c:pt idx="1023">
                  <c:v>1489</c:v>
                </c:pt>
                <c:pt idx="1024">
                  <c:v>1492</c:v>
                </c:pt>
                <c:pt idx="1025">
                  <c:v>1493</c:v>
                </c:pt>
                <c:pt idx="1026">
                  <c:v>1494</c:v>
                </c:pt>
                <c:pt idx="1027">
                  <c:v>1495</c:v>
                </c:pt>
                <c:pt idx="1028">
                  <c:v>1496</c:v>
                </c:pt>
                <c:pt idx="1029">
                  <c:v>1499</c:v>
                </c:pt>
                <c:pt idx="1030">
                  <c:v>1500</c:v>
                </c:pt>
                <c:pt idx="1031">
                  <c:v>1501</c:v>
                </c:pt>
                <c:pt idx="1032">
                  <c:v>1502</c:v>
                </c:pt>
                <c:pt idx="1033">
                  <c:v>1503</c:v>
                </c:pt>
                <c:pt idx="1034">
                  <c:v>1507</c:v>
                </c:pt>
                <c:pt idx="1035">
                  <c:v>1508</c:v>
                </c:pt>
                <c:pt idx="1036">
                  <c:v>1509</c:v>
                </c:pt>
                <c:pt idx="1037">
                  <c:v>1510</c:v>
                </c:pt>
                <c:pt idx="1038">
                  <c:v>1513</c:v>
                </c:pt>
                <c:pt idx="1039">
                  <c:v>1514</c:v>
                </c:pt>
                <c:pt idx="1040">
                  <c:v>1515</c:v>
                </c:pt>
                <c:pt idx="1041">
                  <c:v>1516</c:v>
                </c:pt>
                <c:pt idx="1042">
                  <c:v>1517</c:v>
                </c:pt>
                <c:pt idx="1043">
                  <c:v>1520</c:v>
                </c:pt>
                <c:pt idx="1044">
                  <c:v>1521</c:v>
                </c:pt>
                <c:pt idx="1045">
                  <c:v>1522</c:v>
                </c:pt>
                <c:pt idx="1046">
                  <c:v>1523</c:v>
                </c:pt>
                <c:pt idx="1047">
                  <c:v>1524</c:v>
                </c:pt>
                <c:pt idx="1048">
                  <c:v>1527</c:v>
                </c:pt>
                <c:pt idx="1049">
                  <c:v>1528</c:v>
                </c:pt>
                <c:pt idx="1050">
                  <c:v>1529</c:v>
                </c:pt>
                <c:pt idx="1051">
                  <c:v>1530</c:v>
                </c:pt>
                <c:pt idx="1052">
                  <c:v>1531</c:v>
                </c:pt>
                <c:pt idx="1053">
                  <c:v>1534</c:v>
                </c:pt>
                <c:pt idx="1054">
                  <c:v>1535</c:v>
                </c:pt>
                <c:pt idx="1055">
                  <c:v>1536</c:v>
                </c:pt>
                <c:pt idx="1056">
                  <c:v>1537</c:v>
                </c:pt>
                <c:pt idx="1057">
                  <c:v>1538</c:v>
                </c:pt>
                <c:pt idx="1058">
                  <c:v>1541</c:v>
                </c:pt>
                <c:pt idx="1059">
                  <c:v>1542</c:v>
                </c:pt>
                <c:pt idx="1060">
                  <c:v>1543</c:v>
                </c:pt>
                <c:pt idx="1061">
                  <c:v>1544</c:v>
                </c:pt>
                <c:pt idx="1062">
                  <c:v>1545</c:v>
                </c:pt>
                <c:pt idx="1063">
                  <c:v>1548</c:v>
                </c:pt>
                <c:pt idx="1064">
                  <c:v>1549</c:v>
                </c:pt>
                <c:pt idx="1065">
                  <c:v>1550</c:v>
                </c:pt>
                <c:pt idx="1066">
                  <c:v>1551</c:v>
                </c:pt>
                <c:pt idx="1067">
                  <c:v>1552</c:v>
                </c:pt>
                <c:pt idx="1068">
                  <c:v>1555</c:v>
                </c:pt>
                <c:pt idx="1069">
                  <c:v>1556</c:v>
                </c:pt>
                <c:pt idx="1070">
                  <c:v>1557</c:v>
                </c:pt>
                <c:pt idx="1071">
                  <c:v>1558</c:v>
                </c:pt>
                <c:pt idx="1072">
                  <c:v>1562</c:v>
                </c:pt>
                <c:pt idx="1073">
                  <c:v>1563</c:v>
                </c:pt>
                <c:pt idx="1074">
                  <c:v>1564</c:v>
                </c:pt>
                <c:pt idx="1075">
                  <c:v>1565</c:v>
                </c:pt>
                <c:pt idx="1076">
                  <c:v>1566</c:v>
                </c:pt>
                <c:pt idx="1077">
                  <c:v>1569</c:v>
                </c:pt>
                <c:pt idx="1078">
                  <c:v>1570</c:v>
                </c:pt>
                <c:pt idx="1079">
                  <c:v>1571</c:v>
                </c:pt>
                <c:pt idx="1080">
                  <c:v>1572</c:v>
                </c:pt>
                <c:pt idx="1081">
                  <c:v>1573</c:v>
                </c:pt>
                <c:pt idx="1082">
                  <c:v>1576</c:v>
                </c:pt>
                <c:pt idx="1083">
                  <c:v>1577</c:v>
                </c:pt>
                <c:pt idx="1084">
                  <c:v>1578</c:v>
                </c:pt>
                <c:pt idx="1085">
                  <c:v>1579</c:v>
                </c:pt>
                <c:pt idx="1086">
                  <c:v>1580</c:v>
                </c:pt>
                <c:pt idx="1087">
                  <c:v>1583</c:v>
                </c:pt>
                <c:pt idx="1088">
                  <c:v>1584</c:v>
                </c:pt>
                <c:pt idx="1089">
                  <c:v>1585</c:v>
                </c:pt>
                <c:pt idx="1090">
                  <c:v>1586</c:v>
                </c:pt>
                <c:pt idx="1091">
                  <c:v>1587</c:v>
                </c:pt>
                <c:pt idx="1092">
                  <c:v>1590</c:v>
                </c:pt>
                <c:pt idx="1093">
                  <c:v>1591</c:v>
                </c:pt>
                <c:pt idx="1094">
                  <c:v>1592</c:v>
                </c:pt>
                <c:pt idx="1095">
                  <c:v>1593</c:v>
                </c:pt>
                <c:pt idx="1096">
                  <c:v>1594</c:v>
                </c:pt>
                <c:pt idx="1097">
                  <c:v>1597</c:v>
                </c:pt>
                <c:pt idx="1098">
                  <c:v>1598</c:v>
                </c:pt>
                <c:pt idx="1099">
                  <c:v>1599</c:v>
                </c:pt>
                <c:pt idx="1100">
                  <c:v>1600</c:v>
                </c:pt>
                <c:pt idx="1101">
                  <c:v>1601</c:v>
                </c:pt>
                <c:pt idx="1102">
                  <c:v>1604</c:v>
                </c:pt>
                <c:pt idx="1103">
                  <c:v>1605</c:v>
                </c:pt>
                <c:pt idx="1104">
                  <c:v>1606</c:v>
                </c:pt>
                <c:pt idx="1105">
                  <c:v>1607</c:v>
                </c:pt>
                <c:pt idx="1106">
                  <c:v>1608</c:v>
                </c:pt>
                <c:pt idx="1107">
                  <c:v>1612</c:v>
                </c:pt>
                <c:pt idx="1108">
                  <c:v>1613</c:v>
                </c:pt>
                <c:pt idx="1109">
                  <c:v>1614</c:v>
                </c:pt>
                <c:pt idx="1110">
                  <c:v>1615</c:v>
                </c:pt>
                <c:pt idx="1111">
                  <c:v>1618</c:v>
                </c:pt>
                <c:pt idx="1112">
                  <c:v>1619</c:v>
                </c:pt>
                <c:pt idx="1113">
                  <c:v>1620</c:v>
                </c:pt>
                <c:pt idx="1114">
                  <c:v>1621</c:v>
                </c:pt>
                <c:pt idx="1115">
                  <c:v>1625</c:v>
                </c:pt>
                <c:pt idx="1116">
                  <c:v>1626</c:v>
                </c:pt>
                <c:pt idx="1117">
                  <c:v>1627</c:v>
                </c:pt>
                <c:pt idx="1118">
                  <c:v>1628</c:v>
                </c:pt>
                <c:pt idx="1119">
                  <c:v>1629</c:v>
                </c:pt>
                <c:pt idx="1120">
                  <c:v>1632</c:v>
                </c:pt>
                <c:pt idx="1121">
                  <c:v>1633</c:v>
                </c:pt>
                <c:pt idx="1122">
                  <c:v>1634</c:v>
                </c:pt>
                <c:pt idx="1123">
                  <c:v>1635</c:v>
                </c:pt>
                <c:pt idx="1124">
                  <c:v>1636</c:v>
                </c:pt>
                <c:pt idx="1125">
                  <c:v>1639</c:v>
                </c:pt>
                <c:pt idx="1126">
                  <c:v>1640</c:v>
                </c:pt>
                <c:pt idx="1127">
                  <c:v>1641</c:v>
                </c:pt>
                <c:pt idx="1128">
                  <c:v>1642</c:v>
                </c:pt>
                <c:pt idx="1129">
                  <c:v>1643</c:v>
                </c:pt>
                <c:pt idx="1130">
                  <c:v>1647</c:v>
                </c:pt>
                <c:pt idx="1131">
                  <c:v>1648</c:v>
                </c:pt>
                <c:pt idx="1132">
                  <c:v>1649</c:v>
                </c:pt>
                <c:pt idx="1133">
                  <c:v>1650</c:v>
                </c:pt>
                <c:pt idx="1134">
                  <c:v>1653</c:v>
                </c:pt>
                <c:pt idx="1135">
                  <c:v>1654</c:v>
                </c:pt>
                <c:pt idx="1136">
                  <c:v>1655</c:v>
                </c:pt>
                <c:pt idx="1137">
                  <c:v>1656</c:v>
                </c:pt>
                <c:pt idx="1138">
                  <c:v>1657</c:v>
                </c:pt>
                <c:pt idx="1139">
                  <c:v>1660</c:v>
                </c:pt>
                <c:pt idx="1140">
                  <c:v>1661</c:v>
                </c:pt>
                <c:pt idx="1141">
                  <c:v>1662</c:v>
                </c:pt>
                <c:pt idx="1142">
                  <c:v>1663</c:v>
                </c:pt>
                <c:pt idx="1143">
                  <c:v>1664</c:v>
                </c:pt>
                <c:pt idx="1144">
                  <c:v>1667</c:v>
                </c:pt>
                <c:pt idx="1145">
                  <c:v>1668</c:v>
                </c:pt>
                <c:pt idx="1146">
                  <c:v>1669</c:v>
                </c:pt>
                <c:pt idx="1147">
                  <c:v>1670</c:v>
                </c:pt>
                <c:pt idx="1148">
                  <c:v>1671</c:v>
                </c:pt>
                <c:pt idx="1149">
                  <c:v>1674</c:v>
                </c:pt>
                <c:pt idx="1150">
                  <c:v>1675</c:v>
                </c:pt>
                <c:pt idx="1151">
                  <c:v>1676</c:v>
                </c:pt>
                <c:pt idx="1152">
                  <c:v>1677</c:v>
                </c:pt>
                <c:pt idx="1153">
                  <c:v>1678</c:v>
                </c:pt>
                <c:pt idx="1154">
                  <c:v>1681</c:v>
                </c:pt>
                <c:pt idx="1155">
                  <c:v>1682</c:v>
                </c:pt>
                <c:pt idx="1156">
                  <c:v>1683</c:v>
                </c:pt>
                <c:pt idx="1157">
                  <c:v>1684</c:v>
                </c:pt>
                <c:pt idx="1158">
                  <c:v>1685</c:v>
                </c:pt>
                <c:pt idx="1159">
                  <c:v>1688</c:v>
                </c:pt>
                <c:pt idx="1160">
                  <c:v>1689</c:v>
                </c:pt>
                <c:pt idx="1161">
                  <c:v>1690</c:v>
                </c:pt>
                <c:pt idx="1162">
                  <c:v>1691</c:v>
                </c:pt>
                <c:pt idx="1163">
                  <c:v>1692</c:v>
                </c:pt>
                <c:pt idx="1164">
                  <c:v>1695</c:v>
                </c:pt>
                <c:pt idx="1165">
                  <c:v>1696</c:v>
                </c:pt>
                <c:pt idx="1166">
                  <c:v>1697</c:v>
                </c:pt>
                <c:pt idx="1167">
                  <c:v>1698</c:v>
                </c:pt>
                <c:pt idx="1168">
                  <c:v>1699</c:v>
                </c:pt>
                <c:pt idx="1169">
                  <c:v>1702</c:v>
                </c:pt>
                <c:pt idx="1170">
                  <c:v>1703</c:v>
                </c:pt>
                <c:pt idx="1171">
                  <c:v>1704</c:v>
                </c:pt>
                <c:pt idx="1172">
                  <c:v>1705</c:v>
                </c:pt>
                <c:pt idx="1173">
                  <c:v>1706</c:v>
                </c:pt>
                <c:pt idx="1174">
                  <c:v>1710</c:v>
                </c:pt>
                <c:pt idx="1175">
                  <c:v>1711</c:v>
                </c:pt>
                <c:pt idx="1176">
                  <c:v>1712</c:v>
                </c:pt>
                <c:pt idx="1177">
                  <c:v>1713</c:v>
                </c:pt>
                <c:pt idx="1178">
                  <c:v>1716</c:v>
                </c:pt>
                <c:pt idx="1179">
                  <c:v>1717</c:v>
                </c:pt>
                <c:pt idx="1180">
                  <c:v>1718</c:v>
                </c:pt>
                <c:pt idx="1181">
                  <c:v>1719</c:v>
                </c:pt>
                <c:pt idx="1182">
                  <c:v>1720</c:v>
                </c:pt>
                <c:pt idx="1183">
                  <c:v>1723</c:v>
                </c:pt>
                <c:pt idx="1184">
                  <c:v>1724</c:v>
                </c:pt>
                <c:pt idx="1185">
                  <c:v>1725</c:v>
                </c:pt>
                <c:pt idx="1186">
                  <c:v>1726</c:v>
                </c:pt>
                <c:pt idx="1187">
                  <c:v>1727</c:v>
                </c:pt>
                <c:pt idx="1188">
                  <c:v>1730</c:v>
                </c:pt>
                <c:pt idx="1189">
                  <c:v>1731</c:v>
                </c:pt>
                <c:pt idx="1190">
                  <c:v>1732</c:v>
                </c:pt>
                <c:pt idx="1191">
                  <c:v>1733</c:v>
                </c:pt>
                <c:pt idx="1192">
                  <c:v>1734</c:v>
                </c:pt>
                <c:pt idx="1193">
                  <c:v>1737</c:v>
                </c:pt>
                <c:pt idx="1194">
                  <c:v>1738</c:v>
                </c:pt>
                <c:pt idx="1195">
                  <c:v>1739</c:v>
                </c:pt>
                <c:pt idx="1196">
                  <c:v>1740</c:v>
                </c:pt>
                <c:pt idx="1197">
                  <c:v>1741</c:v>
                </c:pt>
                <c:pt idx="1198">
                  <c:v>1744</c:v>
                </c:pt>
                <c:pt idx="1199">
                  <c:v>1745</c:v>
                </c:pt>
                <c:pt idx="1200">
                  <c:v>1746</c:v>
                </c:pt>
                <c:pt idx="1201">
                  <c:v>1747</c:v>
                </c:pt>
                <c:pt idx="1202">
                  <c:v>1748</c:v>
                </c:pt>
                <c:pt idx="1203">
                  <c:v>1751</c:v>
                </c:pt>
                <c:pt idx="1204">
                  <c:v>1752</c:v>
                </c:pt>
                <c:pt idx="1205">
                  <c:v>1753</c:v>
                </c:pt>
                <c:pt idx="1206">
                  <c:v>1754</c:v>
                </c:pt>
                <c:pt idx="1207">
                  <c:v>1755</c:v>
                </c:pt>
                <c:pt idx="1208">
                  <c:v>1758</c:v>
                </c:pt>
                <c:pt idx="1209">
                  <c:v>1759</c:v>
                </c:pt>
                <c:pt idx="1210">
                  <c:v>1760</c:v>
                </c:pt>
                <c:pt idx="1211">
                  <c:v>1761</c:v>
                </c:pt>
                <c:pt idx="1212">
                  <c:v>1762</c:v>
                </c:pt>
                <c:pt idx="1213">
                  <c:v>1765</c:v>
                </c:pt>
                <c:pt idx="1214">
                  <c:v>1766</c:v>
                </c:pt>
                <c:pt idx="1215">
                  <c:v>1767</c:v>
                </c:pt>
                <c:pt idx="1216">
                  <c:v>1768</c:v>
                </c:pt>
                <c:pt idx="1217">
                  <c:v>1769</c:v>
                </c:pt>
                <c:pt idx="1218">
                  <c:v>1772</c:v>
                </c:pt>
                <c:pt idx="1219">
                  <c:v>1773</c:v>
                </c:pt>
                <c:pt idx="1220">
                  <c:v>1774</c:v>
                </c:pt>
                <c:pt idx="1221">
                  <c:v>1775</c:v>
                </c:pt>
                <c:pt idx="1222">
                  <c:v>1776</c:v>
                </c:pt>
                <c:pt idx="1223">
                  <c:v>1779</c:v>
                </c:pt>
                <c:pt idx="1224">
                  <c:v>1780</c:v>
                </c:pt>
                <c:pt idx="1225">
                  <c:v>1781</c:v>
                </c:pt>
                <c:pt idx="1226">
                  <c:v>1782</c:v>
                </c:pt>
                <c:pt idx="1227">
                  <c:v>1783</c:v>
                </c:pt>
                <c:pt idx="1228">
                  <c:v>1786</c:v>
                </c:pt>
                <c:pt idx="1229">
                  <c:v>1787</c:v>
                </c:pt>
                <c:pt idx="1230">
                  <c:v>1788</c:v>
                </c:pt>
                <c:pt idx="1231">
                  <c:v>1790</c:v>
                </c:pt>
                <c:pt idx="1232">
                  <c:v>1793</c:v>
                </c:pt>
                <c:pt idx="1233">
                  <c:v>1794</c:v>
                </c:pt>
                <c:pt idx="1234">
                  <c:v>1795</c:v>
                </c:pt>
                <c:pt idx="1235">
                  <c:v>1796</c:v>
                </c:pt>
                <c:pt idx="1236">
                  <c:v>1797</c:v>
                </c:pt>
                <c:pt idx="1237">
                  <c:v>1800</c:v>
                </c:pt>
                <c:pt idx="1238">
                  <c:v>1801</c:v>
                </c:pt>
                <c:pt idx="1239">
                  <c:v>1802</c:v>
                </c:pt>
                <c:pt idx="1240">
                  <c:v>1803</c:v>
                </c:pt>
                <c:pt idx="1241">
                  <c:v>1804</c:v>
                </c:pt>
                <c:pt idx="1242">
                  <c:v>1807</c:v>
                </c:pt>
                <c:pt idx="1243">
                  <c:v>1808</c:v>
                </c:pt>
                <c:pt idx="1244">
                  <c:v>1809</c:v>
                </c:pt>
                <c:pt idx="1245">
                  <c:v>1810</c:v>
                </c:pt>
                <c:pt idx="1246">
                  <c:v>1811</c:v>
                </c:pt>
                <c:pt idx="1247">
                  <c:v>1814</c:v>
                </c:pt>
                <c:pt idx="1248">
                  <c:v>1815</c:v>
                </c:pt>
                <c:pt idx="1249">
                  <c:v>1816</c:v>
                </c:pt>
                <c:pt idx="1250">
                  <c:v>1817</c:v>
                </c:pt>
                <c:pt idx="1251">
                  <c:v>1821</c:v>
                </c:pt>
                <c:pt idx="1252">
                  <c:v>1822</c:v>
                </c:pt>
                <c:pt idx="1253">
                  <c:v>1823</c:v>
                </c:pt>
                <c:pt idx="1254">
                  <c:v>1824</c:v>
                </c:pt>
                <c:pt idx="1255">
                  <c:v>1825</c:v>
                </c:pt>
                <c:pt idx="1256">
                  <c:v>1828</c:v>
                </c:pt>
                <c:pt idx="1257">
                  <c:v>1829</c:v>
                </c:pt>
                <c:pt idx="1258">
                  <c:v>1830</c:v>
                </c:pt>
                <c:pt idx="1259">
                  <c:v>1831</c:v>
                </c:pt>
                <c:pt idx="1260">
                  <c:v>1832</c:v>
                </c:pt>
                <c:pt idx="1261">
                  <c:v>1835</c:v>
                </c:pt>
                <c:pt idx="1262">
                  <c:v>1836</c:v>
                </c:pt>
                <c:pt idx="1263">
                  <c:v>1837</c:v>
                </c:pt>
                <c:pt idx="1264">
                  <c:v>1838</c:v>
                </c:pt>
                <c:pt idx="1265">
                  <c:v>1839</c:v>
                </c:pt>
                <c:pt idx="1266">
                  <c:v>1843</c:v>
                </c:pt>
                <c:pt idx="1267">
                  <c:v>1844</c:v>
                </c:pt>
                <c:pt idx="1268">
                  <c:v>1845</c:v>
                </c:pt>
                <c:pt idx="1269">
                  <c:v>1846</c:v>
                </c:pt>
                <c:pt idx="1270">
                  <c:v>1849</c:v>
                </c:pt>
                <c:pt idx="1271">
                  <c:v>1850</c:v>
                </c:pt>
                <c:pt idx="1272">
                  <c:v>1851</c:v>
                </c:pt>
                <c:pt idx="1273">
                  <c:v>1852</c:v>
                </c:pt>
                <c:pt idx="1274">
                  <c:v>1853</c:v>
                </c:pt>
                <c:pt idx="1275">
                  <c:v>1856</c:v>
                </c:pt>
                <c:pt idx="1276">
                  <c:v>1857</c:v>
                </c:pt>
                <c:pt idx="1277">
                  <c:v>1858</c:v>
                </c:pt>
                <c:pt idx="1278">
                  <c:v>1859</c:v>
                </c:pt>
                <c:pt idx="1279">
                  <c:v>1860</c:v>
                </c:pt>
                <c:pt idx="1280">
                  <c:v>1863</c:v>
                </c:pt>
                <c:pt idx="1281">
                  <c:v>1864</c:v>
                </c:pt>
                <c:pt idx="1282">
                  <c:v>1865</c:v>
                </c:pt>
                <c:pt idx="1283">
                  <c:v>1866</c:v>
                </c:pt>
                <c:pt idx="1284">
                  <c:v>1867</c:v>
                </c:pt>
                <c:pt idx="1285">
                  <c:v>1870</c:v>
                </c:pt>
                <c:pt idx="1286">
                  <c:v>1871</c:v>
                </c:pt>
                <c:pt idx="1287">
                  <c:v>1872</c:v>
                </c:pt>
                <c:pt idx="1288">
                  <c:v>1873</c:v>
                </c:pt>
                <c:pt idx="1289">
                  <c:v>1874</c:v>
                </c:pt>
                <c:pt idx="1290">
                  <c:v>1878</c:v>
                </c:pt>
                <c:pt idx="1291">
                  <c:v>1879</c:v>
                </c:pt>
                <c:pt idx="1292">
                  <c:v>1880</c:v>
                </c:pt>
                <c:pt idx="1293">
                  <c:v>1881</c:v>
                </c:pt>
                <c:pt idx="1294">
                  <c:v>1884</c:v>
                </c:pt>
                <c:pt idx="1295">
                  <c:v>1885</c:v>
                </c:pt>
                <c:pt idx="1296">
                  <c:v>1886</c:v>
                </c:pt>
                <c:pt idx="1297">
                  <c:v>1887</c:v>
                </c:pt>
                <c:pt idx="1298">
                  <c:v>1888</c:v>
                </c:pt>
                <c:pt idx="1299">
                  <c:v>1891</c:v>
                </c:pt>
                <c:pt idx="1300">
                  <c:v>1892</c:v>
                </c:pt>
                <c:pt idx="1301">
                  <c:v>1893</c:v>
                </c:pt>
                <c:pt idx="1302">
                  <c:v>1894</c:v>
                </c:pt>
                <c:pt idx="1303">
                  <c:v>1895</c:v>
                </c:pt>
                <c:pt idx="1304">
                  <c:v>1898</c:v>
                </c:pt>
                <c:pt idx="1305">
                  <c:v>1899</c:v>
                </c:pt>
                <c:pt idx="1306">
                  <c:v>1900</c:v>
                </c:pt>
                <c:pt idx="1307">
                  <c:v>1901</c:v>
                </c:pt>
                <c:pt idx="1308">
                  <c:v>1902</c:v>
                </c:pt>
                <c:pt idx="1309">
                  <c:v>1905</c:v>
                </c:pt>
                <c:pt idx="1310">
                  <c:v>1906</c:v>
                </c:pt>
                <c:pt idx="1311">
                  <c:v>1907</c:v>
                </c:pt>
                <c:pt idx="1312">
                  <c:v>1908</c:v>
                </c:pt>
                <c:pt idx="1313">
                  <c:v>1912</c:v>
                </c:pt>
                <c:pt idx="1314">
                  <c:v>1913</c:v>
                </c:pt>
                <c:pt idx="1315">
                  <c:v>1914</c:v>
                </c:pt>
                <c:pt idx="1316">
                  <c:v>1915</c:v>
                </c:pt>
                <c:pt idx="1317">
                  <c:v>1916</c:v>
                </c:pt>
                <c:pt idx="1318">
                  <c:v>1919</c:v>
                </c:pt>
                <c:pt idx="1319">
                  <c:v>1920</c:v>
                </c:pt>
                <c:pt idx="1320">
                  <c:v>1921</c:v>
                </c:pt>
                <c:pt idx="1321">
                  <c:v>1922</c:v>
                </c:pt>
                <c:pt idx="1322">
                  <c:v>1923</c:v>
                </c:pt>
                <c:pt idx="1323">
                  <c:v>1926</c:v>
                </c:pt>
                <c:pt idx="1324">
                  <c:v>1927</c:v>
                </c:pt>
                <c:pt idx="1325">
                  <c:v>1928</c:v>
                </c:pt>
                <c:pt idx="1326">
                  <c:v>1929</c:v>
                </c:pt>
                <c:pt idx="1327">
                  <c:v>1930</c:v>
                </c:pt>
                <c:pt idx="1328">
                  <c:v>1933</c:v>
                </c:pt>
                <c:pt idx="1329">
                  <c:v>1934</c:v>
                </c:pt>
                <c:pt idx="1330">
                  <c:v>1935</c:v>
                </c:pt>
                <c:pt idx="1331">
                  <c:v>1936</c:v>
                </c:pt>
                <c:pt idx="1332">
                  <c:v>1937</c:v>
                </c:pt>
                <c:pt idx="1333">
                  <c:v>1940</c:v>
                </c:pt>
                <c:pt idx="1334">
                  <c:v>1941</c:v>
                </c:pt>
                <c:pt idx="1335">
                  <c:v>1942</c:v>
                </c:pt>
                <c:pt idx="1336">
                  <c:v>1943</c:v>
                </c:pt>
                <c:pt idx="1337">
                  <c:v>1944</c:v>
                </c:pt>
                <c:pt idx="1338">
                  <c:v>1947</c:v>
                </c:pt>
                <c:pt idx="1339">
                  <c:v>1948</c:v>
                </c:pt>
                <c:pt idx="1340">
                  <c:v>1949</c:v>
                </c:pt>
                <c:pt idx="1341">
                  <c:v>1950</c:v>
                </c:pt>
                <c:pt idx="1342">
                  <c:v>1951</c:v>
                </c:pt>
                <c:pt idx="1343">
                  <c:v>1954</c:v>
                </c:pt>
                <c:pt idx="1344">
                  <c:v>1955</c:v>
                </c:pt>
                <c:pt idx="1345">
                  <c:v>1956</c:v>
                </c:pt>
                <c:pt idx="1346">
                  <c:v>1957</c:v>
                </c:pt>
                <c:pt idx="1347">
                  <c:v>1958</c:v>
                </c:pt>
                <c:pt idx="1348">
                  <c:v>1961</c:v>
                </c:pt>
                <c:pt idx="1349">
                  <c:v>1962</c:v>
                </c:pt>
                <c:pt idx="1350">
                  <c:v>1963</c:v>
                </c:pt>
                <c:pt idx="1351">
                  <c:v>1964</c:v>
                </c:pt>
                <c:pt idx="1352">
                  <c:v>1965</c:v>
                </c:pt>
                <c:pt idx="1353">
                  <c:v>1968</c:v>
                </c:pt>
                <c:pt idx="1354">
                  <c:v>1969</c:v>
                </c:pt>
                <c:pt idx="1355">
                  <c:v>1970</c:v>
                </c:pt>
                <c:pt idx="1356">
                  <c:v>1971</c:v>
                </c:pt>
                <c:pt idx="1357">
                  <c:v>1972</c:v>
                </c:pt>
                <c:pt idx="1358">
                  <c:v>1976</c:v>
                </c:pt>
                <c:pt idx="1359">
                  <c:v>1977</c:v>
                </c:pt>
                <c:pt idx="1360">
                  <c:v>1978</c:v>
                </c:pt>
                <c:pt idx="1361">
                  <c:v>1979</c:v>
                </c:pt>
                <c:pt idx="1362">
                  <c:v>1982</c:v>
                </c:pt>
                <c:pt idx="1363">
                  <c:v>1983</c:v>
                </c:pt>
                <c:pt idx="1364">
                  <c:v>1984</c:v>
                </c:pt>
                <c:pt idx="1365">
                  <c:v>1985</c:v>
                </c:pt>
                <c:pt idx="1366">
                  <c:v>1986</c:v>
                </c:pt>
                <c:pt idx="1367">
                  <c:v>1989</c:v>
                </c:pt>
                <c:pt idx="1368">
                  <c:v>1990</c:v>
                </c:pt>
                <c:pt idx="1369">
                  <c:v>1991</c:v>
                </c:pt>
                <c:pt idx="1370">
                  <c:v>1992</c:v>
                </c:pt>
                <c:pt idx="1371">
                  <c:v>1993</c:v>
                </c:pt>
                <c:pt idx="1372">
                  <c:v>1996</c:v>
                </c:pt>
                <c:pt idx="1373">
                  <c:v>1997</c:v>
                </c:pt>
                <c:pt idx="1374">
                  <c:v>1998</c:v>
                </c:pt>
                <c:pt idx="1375">
                  <c:v>1999</c:v>
                </c:pt>
                <c:pt idx="1376">
                  <c:v>2000</c:v>
                </c:pt>
                <c:pt idx="1377">
                  <c:v>2003</c:v>
                </c:pt>
                <c:pt idx="1378">
                  <c:v>2004</c:v>
                </c:pt>
                <c:pt idx="1379">
                  <c:v>2005</c:v>
                </c:pt>
                <c:pt idx="1380">
                  <c:v>2006</c:v>
                </c:pt>
                <c:pt idx="1381">
                  <c:v>2007</c:v>
                </c:pt>
                <c:pt idx="1382">
                  <c:v>2011</c:v>
                </c:pt>
                <c:pt idx="1383">
                  <c:v>2012</c:v>
                </c:pt>
                <c:pt idx="1384">
                  <c:v>2013</c:v>
                </c:pt>
                <c:pt idx="1385">
                  <c:v>2014</c:v>
                </c:pt>
                <c:pt idx="1386">
                  <c:v>2017</c:v>
                </c:pt>
                <c:pt idx="1387">
                  <c:v>2018</c:v>
                </c:pt>
                <c:pt idx="1388">
                  <c:v>2019</c:v>
                </c:pt>
                <c:pt idx="1389">
                  <c:v>2020</c:v>
                </c:pt>
                <c:pt idx="1390">
                  <c:v>2021</c:v>
                </c:pt>
                <c:pt idx="1391">
                  <c:v>2024</c:v>
                </c:pt>
                <c:pt idx="1392">
                  <c:v>2025</c:v>
                </c:pt>
                <c:pt idx="1393">
                  <c:v>2026</c:v>
                </c:pt>
                <c:pt idx="1394">
                  <c:v>2027</c:v>
                </c:pt>
                <c:pt idx="1395">
                  <c:v>2028</c:v>
                </c:pt>
                <c:pt idx="1396">
                  <c:v>2031</c:v>
                </c:pt>
                <c:pt idx="1397">
                  <c:v>2032</c:v>
                </c:pt>
                <c:pt idx="1398">
                  <c:v>2033</c:v>
                </c:pt>
                <c:pt idx="1399">
                  <c:v>2034</c:v>
                </c:pt>
                <c:pt idx="1400">
                  <c:v>2035</c:v>
                </c:pt>
                <c:pt idx="1401">
                  <c:v>2038</c:v>
                </c:pt>
                <c:pt idx="1402">
                  <c:v>2039</c:v>
                </c:pt>
                <c:pt idx="1403">
                  <c:v>2040</c:v>
                </c:pt>
                <c:pt idx="1404">
                  <c:v>2041</c:v>
                </c:pt>
                <c:pt idx="1405">
                  <c:v>2042</c:v>
                </c:pt>
                <c:pt idx="1406">
                  <c:v>2045</c:v>
                </c:pt>
                <c:pt idx="1407">
                  <c:v>2046</c:v>
                </c:pt>
                <c:pt idx="1408">
                  <c:v>2047</c:v>
                </c:pt>
                <c:pt idx="1409">
                  <c:v>2048</c:v>
                </c:pt>
                <c:pt idx="1410">
                  <c:v>2049</c:v>
                </c:pt>
                <c:pt idx="1411">
                  <c:v>2052</c:v>
                </c:pt>
                <c:pt idx="1412">
                  <c:v>2053</c:v>
                </c:pt>
                <c:pt idx="1413">
                  <c:v>2054</c:v>
                </c:pt>
                <c:pt idx="1414">
                  <c:v>2055</c:v>
                </c:pt>
                <c:pt idx="1415">
                  <c:v>2056</c:v>
                </c:pt>
                <c:pt idx="1416">
                  <c:v>2059</c:v>
                </c:pt>
                <c:pt idx="1417">
                  <c:v>2060</c:v>
                </c:pt>
                <c:pt idx="1418">
                  <c:v>2061</c:v>
                </c:pt>
                <c:pt idx="1419">
                  <c:v>2062</c:v>
                </c:pt>
                <c:pt idx="1420">
                  <c:v>2063</c:v>
                </c:pt>
                <c:pt idx="1421">
                  <c:v>2066</c:v>
                </c:pt>
                <c:pt idx="1422">
                  <c:v>2067</c:v>
                </c:pt>
                <c:pt idx="1423">
                  <c:v>2068</c:v>
                </c:pt>
                <c:pt idx="1424">
                  <c:v>2069</c:v>
                </c:pt>
                <c:pt idx="1425">
                  <c:v>2070</c:v>
                </c:pt>
                <c:pt idx="1426">
                  <c:v>2074</c:v>
                </c:pt>
                <c:pt idx="1427">
                  <c:v>2075</c:v>
                </c:pt>
                <c:pt idx="1428">
                  <c:v>2076</c:v>
                </c:pt>
                <c:pt idx="1429">
                  <c:v>2077</c:v>
                </c:pt>
                <c:pt idx="1430">
                  <c:v>2080</c:v>
                </c:pt>
                <c:pt idx="1431">
                  <c:v>2081</c:v>
                </c:pt>
                <c:pt idx="1432">
                  <c:v>2082</c:v>
                </c:pt>
                <c:pt idx="1433">
                  <c:v>2083</c:v>
                </c:pt>
                <c:pt idx="1434">
                  <c:v>2084</c:v>
                </c:pt>
                <c:pt idx="1435">
                  <c:v>2087</c:v>
                </c:pt>
                <c:pt idx="1436">
                  <c:v>2088</c:v>
                </c:pt>
                <c:pt idx="1437">
                  <c:v>2089</c:v>
                </c:pt>
                <c:pt idx="1438">
                  <c:v>2090</c:v>
                </c:pt>
                <c:pt idx="1439">
                  <c:v>2091</c:v>
                </c:pt>
                <c:pt idx="1440">
                  <c:v>2094</c:v>
                </c:pt>
                <c:pt idx="1441">
                  <c:v>2095</c:v>
                </c:pt>
                <c:pt idx="1442">
                  <c:v>2096</c:v>
                </c:pt>
                <c:pt idx="1443">
                  <c:v>2097</c:v>
                </c:pt>
                <c:pt idx="1444">
                  <c:v>2098</c:v>
                </c:pt>
                <c:pt idx="1445">
                  <c:v>2101</c:v>
                </c:pt>
                <c:pt idx="1446">
                  <c:v>2102</c:v>
                </c:pt>
                <c:pt idx="1447">
                  <c:v>2103</c:v>
                </c:pt>
                <c:pt idx="1448">
                  <c:v>2104</c:v>
                </c:pt>
                <c:pt idx="1449">
                  <c:v>2105</c:v>
                </c:pt>
                <c:pt idx="1450">
                  <c:v>2108</c:v>
                </c:pt>
                <c:pt idx="1451">
                  <c:v>2109</c:v>
                </c:pt>
                <c:pt idx="1452">
                  <c:v>2110</c:v>
                </c:pt>
                <c:pt idx="1453">
                  <c:v>2111</c:v>
                </c:pt>
                <c:pt idx="1454">
                  <c:v>2112</c:v>
                </c:pt>
                <c:pt idx="1455">
                  <c:v>2115</c:v>
                </c:pt>
                <c:pt idx="1456">
                  <c:v>2116</c:v>
                </c:pt>
                <c:pt idx="1457">
                  <c:v>2117</c:v>
                </c:pt>
                <c:pt idx="1458">
                  <c:v>2118</c:v>
                </c:pt>
                <c:pt idx="1459">
                  <c:v>2119</c:v>
                </c:pt>
                <c:pt idx="1460">
                  <c:v>2122</c:v>
                </c:pt>
                <c:pt idx="1461">
                  <c:v>2123</c:v>
                </c:pt>
                <c:pt idx="1462">
                  <c:v>2124</c:v>
                </c:pt>
                <c:pt idx="1463">
                  <c:v>2125</c:v>
                </c:pt>
                <c:pt idx="1464">
                  <c:v>2126</c:v>
                </c:pt>
                <c:pt idx="1465">
                  <c:v>2129</c:v>
                </c:pt>
                <c:pt idx="1466">
                  <c:v>2130</c:v>
                </c:pt>
                <c:pt idx="1467">
                  <c:v>2131</c:v>
                </c:pt>
                <c:pt idx="1468">
                  <c:v>2132</c:v>
                </c:pt>
                <c:pt idx="1469">
                  <c:v>2133</c:v>
                </c:pt>
                <c:pt idx="1470">
                  <c:v>2136</c:v>
                </c:pt>
                <c:pt idx="1471">
                  <c:v>2137</c:v>
                </c:pt>
                <c:pt idx="1472">
                  <c:v>2138</c:v>
                </c:pt>
                <c:pt idx="1473">
                  <c:v>2139</c:v>
                </c:pt>
                <c:pt idx="1474">
                  <c:v>2140</c:v>
                </c:pt>
                <c:pt idx="1475">
                  <c:v>2143</c:v>
                </c:pt>
                <c:pt idx="1476">
                  <c:v>2144</c:v>
                </c:pt>
                <c:pt idx="1477">
                  <c:v>2145</c:v>
                </c:pt>
                <c:pt idx="1478">
                  <c:v>2146</c:v>
                </c:pt>
                <c:pt idx="1479">
                  <c:v>2147</c:v>
                </c:pt>
                <c:pt idx="1480">
                  <c:v>2150</c:v>
                </c:pt>
                <c:pt idx="1481">
                  <c:v>2151</c:v>
                </c:pt>
                <c:pt idx="1482">
                  <c:v>2152</c:v>
                </c:pt>
                <c:pt idx="1483">
                  <c:v>2154</c:v>
                </c:pt>
                <c:pt idx="1484">
                  <c:v>2157</c:v>
                </c:pt>
                <c:pt idx="1485">
                  <c:v>2158</c:v>
                </c:pt>
                <c:pt idx="1486">
                  <c:v>2159</c:v>
                </c:pt>
                <c:pt idx="1487">
                  <c:v>2160</c:v>
                </c:pt>
                <c:pt idx="1488">
                  <c:v>2161</c:v>
                </c:pt>
                <c:pt idx="1489">
                  <c:v>2164</c:v>
                </c:pt>
                <c:pt idx="1490">
                  <c:v>2165</c:v>
                </c:pt>
                <c:pt idx="1491">
                  <c:v>2166</c:v>
                </c:pt>
                <c:pt idx="1492">
                  <c:v>2167</c:v>
                </c:pt>
                <c:pt idx="1493">
                  <c:v>2168</c:v>
                </c:pt>
                <c:pt idx="1494">
                  <c:v>2171</c:v>
                </c:pt>
                <c:pt idx="1495">
                  <c:v>2172</c:v>
                </c:pt>
                <c:pt idx="1496">
                  <c:v>2173</c:v>
                </c:pt>
                <c:pt idx="1497">
                  <c:v>2174</c:v>
                </c:pt>
                <c:pt idx="1498">
                  <c:v>2175</c:v>
                </c:pt>
                <c:pt idx="1499">
                  <c:v>2178</c:v>
                </c:pt>
                <c:pt idx="1500">
                  <c:v>2179</c:v>
                </c:pt>
                <c:pt idx="1501">
                  <c:v>2180</c:v>
                </c:pt>
                <c:pt idx="1502">
                  <c:v>2181</c:v>
                </c:pt>
                <c:pt idx="1503">
                  <c:v>2182</c:v>
                </c:pt>
                <c:pt idx="1504">
                  <c:v>2186</c:v>
                </c:pt>
                <c:pt idx="1505">
                  <c:v>2187</c:v>
                </c:pt>
                <c:pt idx="1506">
                  <c:v>2188</c:v>
                </c:pt>
                <c:pt idx="1507">
                  <c:v>2189</c:v>
                </c:pt>
                <c:pt idx="1508">
                  <c:v>2193</c:v>
                </c:pt>
                <c:pt idx="1509">
                  <c:v>2194</c:v>
                </c:pt>
                <c:pt idx="1510">
                  <c:v>2195</c:v>
                </c:pt>
                <c:pt idx="1511">
                  <c:v>2196</c:v>
                </c:pt>
                <c:pt idx="1512">
                  <c:v>2199</c:v>
                </c:pt>
                <c:pt idx="1513">
                  <c:v>2200</c:v>
                </c:pt>
                <c:pt idx="1514">
                  <c:v>2201</c:v>
                </c:pt>
                <c:pt idx="1515">
                  <c:v>2202</c:v>
                </c:pt>
                <c:pt idx="1516">
                  <c:v>2203</c:v>
                </c:pt>
                <c:pt idx="1517">
                  <c:v>2207</c:v>
                </c:pt>
                <c:pt idx="1518">
                  <c:v>2208</c:v>
                </c:pt>
                <c:pt idx="1519">
                  <c:v>2209</c:v>
                </c:pt>
                <c:pt idx="1520">
                  <c:v>2210</c:v>
                </c:pt>
                <c:pt idx="1521">
                  <c:v>2213</c:v>
                </c:pt>
                <c:pt idx="1522">
                  <c:v>2214</c:v>
                </c:pt>
                <c:pt idx="1523">
                  <c:v>2215</c:v>
                </c:pt>
                <c:pt idx="1524">
                  <c:v>2216</c:v>
                </c:pt>
                <c:pt idx="1525">
                  <c:v>2217</c:v>
                </c:pt>
                <c:pt idx="1526">
                  <c:v>2220</c:v>
                </c:pt>
                <c:pt idx="1527">
                  <c:v>2221</c:v>
                </c:pt>
                <c:pt idx="1528">
                  <c:v>2222</c:v>
                </c:pt>
                <c:pt idx="1529">
                  <c:v>2223</c:v>
                </c:pt>
                <c:pt idx="1530">
                  <c:v>2224</c:v>
                </c:pt>
                <c:pt idx="1531">
                  <c:v>2227</c:v>
                </c:pt>
                <c:pt idx="1532">
                  <c:v>2228</c:v>
                </c:pt>
                <c:pt idx="1533">
                  <c:v>2229</c:v>
                </c:pt>
                <c:pt idx="1534">
                  <c:v>2230</c:v>
                </c:pt>
                <c:pt idx="1535">
                  <c:v>2231</c:v>
                </c:pt>
                <c:pt idx="1536">
                  <c:v>2234</c:v>
                </c:pt>
                <c:pt idx="1537">
                  <c:v>2235</c:v>
                </c:pt>
                <c:pt idx="1538">
                  <c:v>2236</c:v>
                </c:pt>
                <c:pt idx="1539">
                  <c:v>2237</c:v>
                </c:pt>
                <c:pt idx="1540">
                  <c:v>2238</c:v>
                </c:pt>
                <c:pt idx="1541">
                  <c:v>2242</c:v>
                </c:pt>
                <c:pt idx="1542">
                  <c:v>2243</c:v>
                </c:pt>
                <c:pt idx="1543">
                  <c:v>2244</c:v>
                </c:pt>
                <c:pt idx="1544">
                  <c:v>2245</c:v>
                </c:pt>
                <c:pt idx="1545">
                  <c:v>2248</c:v>
                </c:pt>
                <c:pt idx="1546">
                  <c:v>2249</c:v>
                </c:pt>
                <c:pt idx="1547">
                  <c:v>2250</c:v>
                </c:pt>
                <c:pt idx="1548">
                  <c:v>2251</c:v>
                </c:pt>
                <c:pt idx="1549">
                  <c:v>2252</c:v>
                </c:pt>
                <c:pt idx="1550">
                  <c:v>2255</c:v>
                </c:pt>
                <c:pt idx="1551">
                  <c:v>2256</c:v>
                </c:pt>
                <c:pt idx="1552">
                  <c:v>2257</c:v>
                </c:pt>
                <c:pt idx="1553">
                  <c:v>2258</c:v>
                </c:pt>
                <c:pt idx="1554">
                  <c:v>2259</c:v>
                </c:pt>
                <c:pt idx="1555">
                  <c:v>2262</c:v>
                </c:pt>
                <c:pt idx="1556">
                  <c:v>2263</c:v>
                </c:pt>
                <c:pt idx="1557">
                  <c:v>2264</c:v>
                </c:pt>
                <c:pt idx="1558">
                  <c:v>2265</c:v>
                </c:pt>
                <c:pt idx="1559">
                  <c:v>2266</c:v>
                </c:pt>
                <c:pt idx="1560">
                  <c:v>2269</c:v>
                </c:pt>
                <c:pt idx="1561">
                  <c:v>2270</c:v>
                </c:pt>
                <c:pt idx="1562">
                  <c:v>2271</c:v>
                </c:pt>
                <c:pt idx="1563">
                  <c:v>2272</c:v>
                </c:pt>
                <c:pt idx="1564">
                  <c:v>2273</c:v>
                </c:pt>
                <c:pt idx="1565">
                  <c:v>2276</c:v>
                </c:pt>
                <c:pt idx="1566">
                  <c:v>2277</c:v>
                </c:pt>
                <c:pt idx="1567">
                  <c:v>2278</c:v>
                </c:pt>
                <c:pt idx="1568">
                  <c:v>2279</c:v>
                </c:pt>
                <c:pt idx="1569">
                  <c:v>2280</c:v>
                </c:pt>
                <c:pt idx="1570">
                  <c:v>2283</c:v>
                </c:pt>
                <c:pt idx="1571">
                  <c:v>2284</c:v>
                </c:pt>
                <c:pt idx="1572">
                  <c:v>2285</c:v>
                </c:pt>
                <c:pt idx="1573">
                  <c:v>2286</c:v>
                </c:pt>
                <c:pt idx="1574">
                  <c:v>2287</c:v>
                </c:pt>
                <c:pt idx="1575">
                  <c:v>2290</c:v>
                </c:pt>
                <c:pt idx="1576">
                  <c:v>2291</c:v>
                </c:pt>
                <c:pt idx="1577">
                  <c:v>2292</c:v>
                </c:pt>
                <c:pt idx="1578">
                  <c:v>2293</c:v>
                </c:pt>
                <c:pt idx="1579">
                  <c:v>2297</c:v>
                </c:pt>
                <c:pt idx="1580">
                  <c:v>2298</c:v>
                </c:pt>
                <c:pt idx="1581">
                  <c:v>2299</c:v>
                </c:pt>
                <c:pt idx="1582">
                  <c:v>2300</c:v>
                </c:pt>
                <c:pt idx="1583">
                  <c:v>2301</c:v>
                </c:pt>
                <c:pt idx="1584">
                  <c:v>2304</c:v>
                </c:pt>
                <c:pt idx="1585">
                  <c:v>2305</c:v>
                </c:pt>
                <c:pt idx="1586">
                  <c:v>2306</c:v>
                </c:pt>
                <c:pt idx="1587">
                  <c:v>2307</c:v>
                </c:pt>
                <c:pt idx="1588">
                  <c:v>2308</c:v>
                </c:pt>
                <c:pt idx="1589">
                  <c:v>2311</c:v>
                </c:pt>
                <c:pt idx="1590">
                  <c:v>2312</c:v>
                </c:pt>
                <c:pt idx="1591">
                  <c:v>2313</c:v>
                </c:pt>
                <c:pt idx="1592">
                  <c:v>2314</c:v>
                </c:pt>
                <c:pt idx="1593">
                  <c:v>2315</c:v>
                </c:pt>
                <c:pt idx="1594">
                  <c:v>2318</c:v>
                </c:pt>
                <c:pt idx="1595">
                  <c:v>2319</c:v>
                </c:pt>
                <c:pt idx="1596">
                  <c:v>2320</c:v>
                </c:pt>
                <c:pt idx="1597">
                  <c:v>2321</c:v>
                </c:pt>
                <c:pt idx="1598">
                  <c:v>2322</c:v>
                </c:pt>
                <c:pt idx="1599">
                  <c:v>2325</c:v>
                </c:pt>
                <c:pt idx="1600">
                  <c:v>2326</c:v>
                </c:pt>
                <c:pt idx="1601">
                  <c:v>2327</c:v>
                </c:pt>
                <c:pt idx="1602">
                  <c:v>2328</c:v>
                </c:pt>
                <c:pt idx="1603">
                  <c:v>2329</c:v>
                </c:pt>
                <c:pt idx="1604">
                  <c:v>2332</c:v>
                </c:pt>
                <c:pt idx="1605">
                  <c:v>2333</c:v>
                </c:pt>
                <c:pt idx="1606">
                  <c:v>2334</c:v>
                </c:pt>
                <c:pt idx="1607">
                  <c:v>2335</c:v>
                </c:pt>
                <c:pt idx="1608">
                  <c:v>2336</c:v>
                </c:pt>
                <c:pt idx="1609">
                  <c:v>2340</c:v>
                </c:pt>
                <c:pt idx="1610">
                  <c:v>2341</c:v>
                </c:pt>
                <c:pt idx="1611">
                  <c:v>2342</c:v>
                </c:pt>
                <c:pt idx="1612">
                  <c:v>2343</c:v>
                </c:pt>
                <c:pt idx="1613">
                  <c:v>2346</c:v>
                </c:pt>
                <c:pt idx="1614">
                  <c:v>2347</c:v>
                </c:pt>
                <c:pt idx="1615">
                  <c:v>2348</c:v>
                </c:pt>
                <c:pt idx="1616">
                  <c:v>2349</c:v>
                </c:pt>
                <c:pt idx="1617">
                  <c:v>2350</c:v>
                </c:pt>
                <c:pt idx="1618">
                  <c:v>2353</c:v>
                </c:pt>
                <c:pt idx="1619">
                  <c:v>2354</c:v>
                </c:pt>
                <c:pt idx="1620">
                  <c:v>2355</c:v>
                </c:pt>
                <c:pt idx="1621">
                  <c:v>2356</c:v>
                </c:pt>
                <c:pt idx="1622">
                  <c:v>2357</c:v>
                </c:pt>
                <c:pt idx="1623">
                  <c:v>2360</c:v>
                </c:pt>
                <c:pt idx="1624">
                  <c:v>2361</c:v>
                </c:pt>
                <c:pt idx="1625">
                  <c:v>2362</c:v>
                </c:pt>
                <c:pt idx="1626">
                  <c:v>2363</c:v>
                </c:pt>
                <c:pt idx="1627">
                  <c:v>2364</c:v>
                </c:pt>
                <c:pt idx="1628">
                  <c:v>2367</c:v>
                </c:pt>
                <c:pt idx="1629">
                  <c:v>2368</c:v>
                </c:pt>
                <c:pt idx="1630">
                  <c:v>2369</c:v>
                </c:pt>
                <c:pt idx="1631">
                  <c:v>2370</c:v>
                </c:pt>
                <c:pt idx="1632">
                  <c:v>2371</c:v>
                </c:pt>
                <c:pt idx="1633">
                  <c:v>2374</c:v>
                </c:pt>
                <c:pt idx="1634">
                  <c:v>2376</c:v>
                </c:pt>
                <c:pt idx="1635">
                  <c:v>2377</c:v>
                </c:pt>
                <c:pt idx="1636">
                  <c:v>2378</c:v>
                </c:pt>
                <c:pt idx="1637">
                  <c:v>2381</c:v>
                </c:pt>
                <c:pt idx="1638">
                  <c:v>2382</c:v>
                </c:pt>
                <c:pt idx="1639">
                  <c:v>2383</c:v>
                </c:pt>
                <c:pt idx="1640">
                  <c:v>2384</c:v>
                </c:pt>
                <c:pt idx="1641">
                  <c:v>2385</c:v>
                </c:pt>
                <c:pt idx="1642">
                  <c:v>2388</c:v>
                </c:pt>
                <c:pt idx="1643">
                  <c:v>2389</c:v>
                </c:pt>
                <c:pt idx="1644">
                  <c:v>2390</c:v>
                </c:pt>
                <c:pt idx="1645">
                  <c:v>2391</c:v>
                </c:pt>
                <c:pt idx="1646">
                  <c:v>2392</c:v>
                </c:pt>
                <c:pt idx="1647">
                  <c:v>2395</c:v>
                </c:pt>
                <c:pt idx="1648">
                  <c:v>2396</c:v>
                </c:pt>
                <c:pt idx="1649">
                  <c:v>2397</c:v>
                </c:pt>
                <c:pt idx="1650">
                  <c:v>2398</c:v>
                </c:pt>
                <c:pt idx="1651">
                  <c:v>2399</c:v>
                </c:pt>
                <c:pt idx="1652">
                  <c:v>2402</c:v>
                </c:pt>
                <c:pt idx="1653">
                  <c:v>2403</c:v>
                </c:pt>
                <c:pt idx="1654">
                  <c:v>2404</c:v>
                </c:pt>
                <c:pt idx="1655">
                  <c:v>2405</c:v>
                </c:pt>
                <c:pt idx="1656">
                  <c:v>2406</c:v>
                </c:pt>
                <c:pt idx="1657">
                  <c:v>2409</c:v>
                </c:pt>
                <c:pt idx="1658">
                  <c:v>2410</c:v>
                </c:pt>
                <c:pt idx="1659">
                  <c:v>2411</c:v>
                </c:pt>
                <c:pt idx="1660">
                  <c:v>2412</c:v>
                </c:pt>
                <c:pt idx="1661">
                  <c:v>2413</c:v>
                </c:pt>
                <c:pt idx="1662">
                  <c:v>2416</c:v>
                </c:pt>
                <c:pt idx="1663">
                  <c:v>2417</c:v>
                </c:pt>
                <c:pt idx="1664">
                  <c:v>2418</c:v>
                </c:pt>
                <c:pt idx="1665">
                  <c:v>2419</c:v>
                </c:pt>
                <c:pt idx="1666">
                  <c:v>2420</c:v>
                </c:pt>
                <c:pt idx="1667">
                  <c:v>2423</c:v>
                </c:pt>
                <c:pt idx="1668">
                  <c:v>2424</c:v>
                </c:pt>
                <c:pt idx="1669">
                  <c:v>2425</c:v>
                </c:pt>
                <c:pt idx="1670">
                  <c:v>2426</c:v>
                </c:pt>
                <c:pt idx="1671">
                  <c:v>2427</c:v>
                </c:pt>
                <c:pt idx="1672">
                  <c:v>2430</c:v>
                </c:pt>
                <c:pt idx="1673">
                  <c:v>2431</c:v>
                </c:pt>
                <c:pt idx="1674">
                  <c:v>2432</c:v>
                </c:pt>
                <c:pt idx="1675">
                  <c:v>2433</c:v>
                </c:pt>
                <c:pt idx="1676">
                  <c:v>2434</c:v>
                </c:pt>
                <c:pt idx="1677">
                  <c:v>2438</c:v>
                </c:pt>
                <c:pt idx="1678">
                  <c:v>2439</c:v>
                </c:pt>
                <c:pt idx="1679">
                  <c:v>2440</c:v>
                </c:pt>
                <c:pt idx="1680">
                  <c:v>2441</c:v>
                </c:pt>
                <c:pt idx="1681">
                  <c:v>2444</c:v>
                </c:pt>
                <c:pt idx="1682">
                  <c:v>2445</c:v>
                </c:pt>
                <c:pt idx="1683">
                  <c:v>2446</c:v>
                </c:pt>
                <c:pt idx="1684">
                  <c:v>2447</c:v>
                </c:pt>
                <c:pt idx="1685">
                  <c:v>2448</c:v>
                </c:pt>
                <c:pt idx="1686">
                  <c:v>2451</c:v>
                </c:pt>
                <c:pt idx="1687">
                  <c:v>2452</c:v>
                </c:pt>
                <c:pt idx="1688">
                  <c:v>2453</c:v>
                </c:pt>
                <c:pt idx="1689">
                  <c:v>2454</c:v>
                </c:pt>
                <c:pt idx="1690">
                  <c:v>2455</c:v>
                </c:pt>
                <c:pt idx="1691">
                  <c:v>2458</c:v>
                </c:pt>
                <c:pt idx="1692">
                  <c:v>2459</c:v>
                </c:pt>
                <c:pt idx="1693">
                  <c:v>2460</c:v>
                </c:pt>
                <c:pt idx="1694">
                  <c:v>2461</c:v>
                </c:pt>
                <c:pt idx="1695">
                  <c:v>2462</c:v>
                </c:pt>
                <c:pt idx="1696">
                  <c:v>2465</c:v>
                </c:pt>
                <c:pt idx="1697">
                  <c:v>2466</c:v>
                </c:pt>
                <c:pt idx="1698">
                  <c:v>2467</c:v>
                </c:pt>
                <c:pt idx="1699">
                  <c:v>2468</c:v>
                </c:pt>
                <c:pt idx="1700">
                  <c:v>2469</c:v>
                </c:pt>
                <c:pt idx="1701">
                  <c:v>2472</c:v>
                </c:pt>
                <c:pt idx="1702">
                  <c:v>2473</c:v>
                </c:pt>
                <c:pt idx="1703">
                  <c:v>2474</c:v>
                </c:pt>
                <c:pt idx="1704">
                  <c:v>2475</c:v>
                </c:pt>
                <c:pt idx="1705">
                  <c:v>2476</c:v>
                </c:pt>
                <c:pt idx="1706">
                  <c:v>2479</c:v>
                </c:pt>
                <c:pt idx="1707">
                  <c:v>2480</c:v>
                </c:pt>
                <c:pt idx="1708">
                  <c:v>2481</c:v>
                </c:pt>
                <c:pt idx="1709">
                  <c:v>2482</c:v>
                </c:pt>
                <c:pt idx="1710">
                  <c:v>2483</c:v>
                </c:pt>
                <c:pt idx="1711">
                  <c:v>2486</c:v>
                </c:pt>
                <c:pt idx="1712">
                  <c:v>2487</c:v>
                </c:pt>
                <c:pt idx="1713">
                  <c:v>2488</c:v>
                </c:pt>
                <c:pt idx="1714">
                  <c:v>2489</c:v>
                </c:pt>
                <c:pt idx="1715">
                  <c:v>2490</c:v>
                </c:pt>
                <c:pt idx="1716">
                  <c:v>2493</c:v>
                </c:pt>
                <c:pt idx="1717">
                  <c:v>2494</c:v>
                </c:pt>
                <c:pt idx="1718">
                  <c:v>2495</c:v>
                </c:pt>
                <c:pt idx="1719">
                  <c:v>2496</c:v>
                </c:pt>
                <c:pt idx="1720">
                  <c:v>2497</c:v>
                </c:pt>
                <c:pt idx="1721">
                  <c:v>2500</c:v>
                </c:pt>
                <c:pt idx="1722">
                  <c:v>2501</c:v>
                </c:pt>
                <c:pt idx="1723">
                  <c:v>2502</c:v>
                </c:pt>
                <c:pt idx="1724">
                  <c:v>2503</c:v>
                </c:pt>
                <c:pt idx="1725">
                  <c:v>2504</c:v>
                </c:pt>
                <c:pt idx="1726">
                  <c:v>2507</c:v>
                </c:pt>
                <c:pt idx="1727">
                  <c:v>2508</c:v>
                </c:pt>
                <c:pt idx="1728">
                  <c:v>2509</c:v>
                </c:pt>
                <c:pt idx="1729">
                  <c:v>2510</c:v>
                </c:pt>
                <c:pt idx="1730">
                  <c:v>2511</c:v>
                </c:pt>
                <c:pt idx="1731">
                  <c:v>2514</c:v>
                </c:pt>
                <c:pt idx="1732">
                  <c:v>2515</c:v>
                </c:pt>
                <c:pt idx="1733">
                  <c:v>2516</c:v>
                </c:pt>
                <c:pt idx="1734">
                  <c:v>2518</c:v>
                </c:pt>
                <c:pt idx="1735">
                  <c:v>2521</c:v>
                </c:pt>
                <c:pt idx="1736">
                  <c:v>2522</c:v>
                </c:pt>
                <c:pt idx="1737">
                  <c:v>2523</c:v>
                </c:pt>
                <c:pt idx="1738">
                  <c:v>2524</c:v>
                </c:pt>
                <c:pt idx="1739">
                  <c:v>2525</c:v>
                </c:pt>
                <c:pt idx="1740">
                  <c:v>2528</c:v>
                </c:pt>
                <c:pt idx="1741">
                  <c:v>2529</c:v>
                </c:pt>
                <c:pt idx="1742">
                  <c:v>2530</c:v>
                </c:pt>
                <c:pt idx="1743">
                  <c:v>2531</c:v>
                </c:pt>
                <c:pt idx="1744">
                  <c:v>2532</c:v>
                </c:pt>
                <c:pt idx="1745">
                  <c:v>2535</c:v>
                </c:pt>
                <c:pt idx="1746">
                  <c:v>2536</c:v>
                </c:pt>
                <c:pt idx="1747">
                  <c:v>2537</c:v>
                </c:pt>
                <c:pt idx="1748">
                  <c:v>2538</c:v>
                </c:pt>
                <c:pt idx="1749">
                  <c:v>2539</c:v>
                </c:pt>
                <c:pt idx="1750">
                  <c:v>2542</c:v>
                </c:pt>
                <c:pt idx="1751">
                  <c:v>2543</c:v>
                </c:pt>
                <c:pt idx="1752">
                  <c:v>2544</c:v>
                </c:pt>
                <c:pt idx="1753">
                  <c:v>2545</c:v>
                </c:pt>
                <c:pt idx="1754">
                  <c:v>2546</c:v>
                </c:pt>
                <c:pt idx="1755">
                  <c:v>2550</c:v>
                </c:pt>
                <c:pt idx="1756">
                  <c:v>2551</c:v>
                </c:pt>
                <c:pt idx="1757">
                  <c:v>2552</c:v>
                </c:pt>
                <c:pt idx="1758">
                  <c:v>2553</c:v>
                </c:pt>
                <c:pt idx="1759">
                  <c:v>2558</c:v>
                </c:pt>
                <c:pt idx="1760">
                  <c:v>2559</c:v>
                </c:pt>
                <c:pt idx="1761">
                  <c:v>2560</c:v>
                </c:pt>
                <c:pt idx="1762">
                  <c:v>2563</c:v>
                </c:pt>
                <c:pt idx="1763">
                  <c:v>2564</c:v>
                </c:pt>
                <c:pt idx="1764">
                  <c:v>2565</c:v>
                </c:pt>
                <c:pt idx="1765">
                  <c:v>2566</c:v>
                </c:pt>
                <c:pt idx="1766">
                  <c:v>2567</c:v>
                </c:pt>
                <c:pt idx="1767">
                  <c:v>2571</c:v>
                </c:pt>
                <c:pt idx="1768">
                  <c:v>2572</c:v>
                </c:pt>
                <c:pt idx="1769">
                  <c:v>2573</c:v>
                </c:pt>
                <c:pt idx="1770">
                  <c:v>2574</c:v>
                </c:pt>
                <c:pt idx="1771">
                  <c:v>2577</c:v>
                </c:pt>
                <c:pt idx="1772">
                  <c:v>2578</c:v>
                </c:pt>
                <c:pt idx="1773">
                  <c:v>2579</c:v>
                </c:pt>
                <c:pt idx="1774">
                  <c:v>2580</c:v>
                </c:pt>
                <c:pt idx="1775">
                  <c:v>2581</c:v>
                </c:pt>
                <c:pt idx="1776">
                  <c:v>2584</c:v>
                </c:pt>
                <c:pt idx="1777">
                  <c:v>2585</c:v>
                </c:pt>
                <c:pt idx="1778">
                  <c:v>2586</c:v>
                </c:pt>
                <c:pt idx="1779">
                  <c:v>2587</c:v>
                </c:pt>
                <c:pt idx="1780">
                  <c:v>2588</c:v>
                </c:pt>
                <c:pt idx="1781">
                  <c:v>2591</c:v>
                </c:pt>
                <c:pt idx="1782">
                  <c:v>2592</c:v>
                </c:pt>
                <c:pt idx="1783">
                  <c:v>2593</c:v>
                </c:pt>
                <c:pt idx="1784">
                  <c:v>2594</c:v>
                </c:pt>
                <c:pt idx="1785">
                  <c:v>2595</c:v>
                </c:pt>
                <c:pt idx="1786">
                  <c:v>2598</c:v>
                </c:pt>
                <c:pt idx="1787">
                  <c:v>2599</c:v>
                </c:pt>
                <c:pt idx="1788">
                  <c:v>2600</c:v>
                </c:pt>
                <c:pt idx="1789">
                  <c:v>2601</c:v>
                </c:pt>
                <c:pt idx="1790">
                  <c:v>2602</c:v>
                </c:pt>
                <c:pt idx="1791">
                  <c:v>2606</c:v>
                </c:pt>
                <c:pt idx="1792">
                  <c:v>2607</c:v>
                </c:pt>
                <c:pt idx="1793">
                  <c:v>2608</c:v>
                </c:pt>
                <c:pt idx="1794">
                  <c:v>2609</c:v>
                </c:pt>
                <c:pt idx="1795">
                  <c:v>2612</c:v>
                </c:pt>
                <c:pt idx="1796">
                  <c:v>2613</c:v>
                </c:pt>
                <c:pt idx="1797">
                  <c:v>2614</c:v>
                </c:pt>
                <c:pt idx="1798">
                  <c:v>2615</c:v>
                </c:pt>
                <c:pt idx="1799">
                  <c:v>2616</c:v>
                </c:pt>
                <c:pt idx="1800">
                  <c:v>2619</c:v>
                </c:pt>
                <c:pt idx="1801">
                  <c:v>2620</c:v>
                </c:pt>
                <c:pt idx="1802">
                  <c:v>2621</c:v>
                </c:pt>
                <c:pt idx="1803">
                  <c:v>2622</c:v>
                </c:pt>
                <c:pt idx="1804">
                  <c:v>2623</c:v>
                </c:pt>
                <c:pt idx="1805">
                  <c:v>2626</c:v>
                </c:pt>
                <c:pt idx="1806">
                  <c:v>2627</c:v>
                </c:pt>
                <c:pt idx="1807">
                  <c:v>2628</c:v>
                </c:pt>
                <c:pt idx="1808">
                  <c:v>2629</c:v>
                </c:pt>
                <c:pt idx="1809">
                  <c:v>2630</c:v>
                </c:pt>
                <c:pt idx="1810">
                  <c:v>2633</c:v>
                </c:pt>
                <c:pt idx="1811">
                  <c:v>2634</c:v>
                </c:pt>
                <c:pt idx="1812">
                  <c:v>2635</c:v>
                </c:pt>
                <c:pt idx="1813">
                  <c:v>2636</c:v>
                </c:pt>
                <c:pt idx="1814">
                  <c:v>2637</c:v>
                </c:pt>
                <c:pt idx="1815">
                  <c:v>2640</c:v>
                </c:pt>
                <c:pt idx="1816">
                  <c:v>2641</c:v>
                </c:pt>
                <c:pt idx="1817">
                  <c:v>2642</c:v>
                </c:pt>
                <c:pt idx="1818">
                  <c:v>2643</c:v>
                </c:pt>
                <c:pt idx="1819">
                  <c:v>2644</c:v>
                </c:pt>
                <c:pt idx="1820">
                  <c:v>2647</c:v>
                </c:pt>
                <c:pt idx="1821">
                  <c:v>2648</c:v>
                </c:pt>
                <c:pt idx="1822">
                  <c:v>2649</c:v>
                </c:pt>
                <c:pt idx="1823">
                  <c:v>2650</c:v>
                </c:pt>
                <c:pt idx="1824">
                  <c:v>2654</c:v>
                </c:pt>
                <c:pt idx="1825">
                  <c:v>2655</c:v>
                </c:pt>
                <c:pt idx="1826">
                  <c:v>2656</c:v>
                </c:pt>
                <c:pt idx="1827">
                  <c:v>2657</c:v>
                </c:pt>
                <c:pt idx="1828">
                  <c:v>2658</c:v>
                </c:pt>
                <c:pt idx="1829">
                  <c:v>2661</c:v>
                </c:pt>
                <c:pt idx="1830">
                  <c:v>2662</c:v>
                </c:pt>
                <c:pt idx="1831">
                  <c:v>2663</c:v>
                </c:pt>
                <c:pt idx="1832">
                  <c:v>2664</c:v>
                </c:pt>
                <c:pt idx="1833">
                  <c:v>2665</c:v>
                </c:pt>
                <c:pt idx="1834">
                  <c:v>2668</c:v>
                </c:pt>
                <c:pt idx="1835">
                  <c:v>2669</c:v>
                </c:pt>
                <c:pt idx="1836">
                  <c:v>2670</c:v>
                </c:pt>
                <c:pt idx="1837">
                  <c:v>2671</c:v>
                </c:pt>
                <c:pt idx="1838">
                  <c:v>2672</c:v>
                </c:pt>
                <c:pt idx="1839">
                  <c:v>2675</c:v>
                </c:pt>
                <c:pt idx="1840">
                  <c:v>2676</c:v>
                </c:pt>
                <c:pt idx="1841">
                  <c:v>2677</c:v>
                </c:pt>
                <c:pt idx="1842">
                  <c:v>2678</c:v>
                </c:pt>
                <c:pt idx="1843">
                  <c:v>2679</c:v>
                </c:pt>
                <c:pt idx="1844">
                  <c:v>2682</c:v>
                </c:pt>
                <c:pt idx="1845">
                  <c:v>2683</c:v>
                </c:pt>
                <c:pt idx="1846">
                  <c:v>2684</c:v>
                </c:pt>
                <c:pt idx="1847">
                  <c:v>2685</c:v>
                </c:pt>
                <c:pt idx="1848">
                  <c:v>2686</c:v>
                </c:pt>
                <c:pt idx="1849">
                  <c:v>2689</c:v>
                </c:pt>
                <c:pt idx="1850">
                  <c:v>2690</c:v>
                </c:pt>
                <c:pt idx="1851">
                  <c:v>2691</c:v>
                </c:pt>
                <c:pt idx="1852">
                  <c:v>2692</c:v>
                </c:pt>
                <c:pt idx="1853">
                  <c:v>2693</c:v>
                </c:pt>
                <c:pt idx="1854">
                  <c:v>2696</c:v>
                </c:pt>
                <c:pt idx="1855">
                  <c:v>2697</c:v>
                </c:pt>
                <c:pt idx="1856">
                  <c:v>2698</c:v>
                </c:pt>
                <c:pt idx="1857">
                  <c:v>2699</c:v>
                </c:pt>
                <c:pt idx="1858">
                  <c:v>2700</c:v>
                </c:pt>
                <c:pt idx="1859">
                  <c:v>2704</c:v>
                </c:pt>
                <c:pt idx="1860">
                  <c:v>2705</c:v>
                </c:pt>
                <c:pt idx="1861">
                  <c:v>2706</c:v>
                </c:pt>
                <c:pt idx="1862">
                  <c:v>2707</c:v>
                </c:pt>
                <c:pt idx="1863">
                  <c:v>2710</c:v>
                </c:pt>
                <c:pt idx="1864">
                  <c:v>2711</c:v>
                </c:pt>
                <c:pt idx="1865">
                  <c:v>2712</c:v>
                </c:pt>
                <c:pt idx="1866">
                  <c:v>2713</c:v>
                </c:pt>
                <c:pt idx="1867">
                  <c:v>2714</c:v>
                </c:pt>
                <c:pt idx="1868">
                  <c:v>2717</c:v>
                </c:pt>
                <c:pt idx="1869">
                  <c:v>2718</c:v>
                </c:pt>
                <c:pt idx="1870">
                  <c:v>2719</c:v>
                </c:pt>
                <c:pt idx="1871">
                  <c:v>2720</c:v>
                </c:pt>
                <c:pt idx="1872">
                  <c:v>2721</c:v>
                </c:pt>
                <c:pt idx="1873">
                  <c:v>2724</c:v>
                </c:pt>
                <c:pt idx="1874">
                  <c:v>2725</c:v>
                </c:pt>
                <c:pt idx="1875">
                  <c:v>2726</c:v>
                </c:pt>
                <c:pt idx="1876">
                  <c:v>2727</c:v>
                </c:pt>
                <c:pt idx="1877">
                  <c:v>2728</c:v>
                </c:pt>
                <c:pt idx="1878">
                  <c:v>2731</c:v>
                </c:pt>
                <c:pt idx="1879">
                  <c:v>2732</c:v>
                </c:pt>
                <c:pt idx="1880">
                  <c:v>2733</c:v>
                </c:pt>
                <c:pt idx="1881">
                  <c:v>2734</c:v>
                </c:pt>
                <c:pt idx="1882">
                  <c:v>2735</c:v>
                </c:pt>
                <c:pt idx="1883">
                  <c:v>2738</c:v>
                </c:pt>
                <c:pt idx="1884">
                  <c:v>2739</c:v>
                </c:pt>
                <c:pt idx="1885">
                  <c:v>2741</c:v>
                </c:pt>
                <c:pt idx="1886">
                  <c:v>2742</c:v>
                </c:pt>
                <c:pt idx="1887">
                  <c:v>2745</c:v>
                </c:pt>
                <c:pt idx="1888">
                  <c:v>2746</c:v>
                </c:pt>
                <c:pt idx="1889">
                  <c:v>2747</c:v>
                </c:pt>
                <c:pt idx="1890">
                  <c:v>2748</c:v>
                </c:pt>
                <c:pt idx="1891">
                  <c:v>2749</c:v>
                </c:pt>
                <c:pt idx="1892">
                  <c:v>2752</c:v>
                </c:pt>
                <c:pt idx="1893">
                  <c:v>2753</c:v>
                </c:pt>
                <c:pt idx="1894">
                  <c:v>2754</c:v>
                </c:pt>
                <c:pt idx="1895">
                  <c:v>2755</c:v>
                </c:pt>
                <c:pt idx="1896">
                  <c:v>2756</c:v>
                </c:pt>
                <c:pt idx="1897">
                  <c:v>2759</c:v>
                </c:pt>
                <c:pt idx="1898">
                  <c:v>2760</c:v>
                </c:pt>
                <c:pt idx="1899">
                  <c:v>2761</c:v>
                </c:pt>
                <c:pt idx="1900">
                  <c:v>2762</c:v>
                </c:pt>
                <c:pt idx="1901">
                  <c:v>2763</c:v>
                </c:pt>
                <c:pt idx="1902">
                  <c:v>2766</c:v>
                </c:pt>
                <c:pt idx="1903">
                  <c:v>2767</c:v>
                </c:pt>
                <c:pt idx="1904">
                  <c:v>2768</c:v>
                </c:pt>
                <c:pt idx="1905">
                  <c:v>2769</c:v>
                </c:pt>
                <c:pt idx="1906">
                  <c:v>2770</c:v>
                </c:pt>
                <c:pt idx="1907">
                  <c:v>2773</c:v>
                </c:pt>
                <c:pt idx="1908">
                  <c:v>2774</c:v>
                </c:pt>
                <c:pt idx="1909">
                  <c:v>2775</c:v>
                </c:pt>
                <c:pt idx="1910">
                  <c:v>2776</c:v>
                </c:pt>
                <c:pt idx="1911">
                  <c:v>2777</c:v>
                </c:pt>
                <c:pt idx="1912">
                  <c:v>2780</c:v>
                </c:pt>
                <c:pt idx="1913">
                  <c:v>2781</c:v>
                </c:pt>
                <c:pt idx="1914">
                  <c:v>2782</c:v>
                </c:pt>
                <c:pt idx="1915">
                  <c:v>2783</c:v>
                </c:pt>
                <c:pt idx="1916">
                  <c:v>2784</c:v>
                </c:pt>
                <c:pt idx="1917">
                  <c:v>2787</c:v>
                </c:pt>
                <c:pt idx="1918">
                  <c:v>2788</c:v>
                </c:pt>
                <c:pt idx="1919">
                  <c:v>2789</c:v>
                </c:pt>
                <c:pt idx="1920">
                  <c:v>2790</c:v>
                </c:pt>
                <c:pt idx="1921">
                  <c:v>2791</c:v>
                </c:pt>
                <c:pt idx="1922">
                  <c:v>2794</c:v>
                </c:pt>
                <c:pt idx="1923">
                  <c:v>2795</c:v>
                </c:pt>
                <c:pt idx="1924">
                  <c:v>2796</c:v>
                </c:pt>
                <c:pt idx="1925">
                  <c:v>2797</c:v>
                </c:pt>
                <c:pt idx="1926">
                  <c:v>2798</c:v>
                </c:pt>
                <c:pt idx="1927">
                  <c:v>2802</c:v>
                </c:pt>
                <c:pt idx="1928">
                  <c:v>2803</c:v>
                </c:pt>
                <c:pt idx="1929">
                  <c:v>2804</c:v>
                </c:pt>
                <c:pt idx="1930">
                  <c:v>2805</c:v>
                </c:pt>
                <c:pt idx="1931">
                  <c:v>2808</c:v>
                </c:pt>
                <c:pt idx="1932">
                  <c:v>2809</c:v>
                </c:pt>
                <c:pt idx="1933">
                  <c:v>2810</c:v>
                </c:pt>
                <c:pt idx="1934">
                  <c:v>2811</c:v>
                </c:pt>
                <c:pt idx="1935">
                  <c:v>2812</c:v>
                </c:pt>
                <c:pt idx="1936">
                  <c:v>2815</c:v>
                </c:pt>
                <c:pt idx="1937">
                  <c:v>2816</c:v>
                </c:pt>
                <c:pt idx="1938">
                  <c:v>2817</c:v>
                </c:pt>
                <c:pt idx="1939">
                  <c:v>2818</c:v>
                </c:pt>
                <c:pt idx="1940">
                  <c:v>2819</c:v>
                </c:pt>
                <c:pt idx="1941">
                  <c:v>2822</c:v>
                </c:pt>
                <c:pt idx="1942">
                  <c:v>2823</c:v>
                </c:pt>
                <c:pt idx="1943">
                  <c:v>2824</c:v>
                </c:pt>
                <c:pt idx="1944">
                  <c:v>2825</c:v>
                </c:pt>
                <c:pt idx="1945">
                  <c:v>2826</c:v>
                </c:pt>
                <c:pt idx="1946">
                  <c:v>2829</c:v>
                </c:pt>
                <c:pt idx="1947">
                  <c:v>2830</c:v>
                </c:pt>
                <c:pt idx="1948">
                  <c:v>2831</c:v>
                </c:pt>
                <c:pt idx="1949">
                  <c:v>2832</c:v>
                </c:pt>
                <c:pt idx="1950">
                  <c:v>2833</c:v>
                </c:pt>
                <c:pt idx="1951">
                  <c:v>2836</c:v>
                </c:pt>
                <c:pt idx="1952">
                  <c:v>2837</c:v>
                </c:pt>
                <c:pt idx="1953">
                  <c:v>2838</c:v>
                </c:pt>
                <c:pt idx="1954">
                  <c:v>2839</c:v>
                </c:pt>
                <c:pt idx="1955">
                  <c:v>2840</c:v>
                </c:pt>
                <c:pt idx="1956">
                  <c:v>2843</c:v>
                </c:pt>
                <c:pt idx="1957">
                  <c:v>2844</c:v>
                </c:pt>
                <c:pt idx="1958">
                  <c:v>2845</c:v>
                </c:pt>
                <c:pt idx="1959">
                  <c:v>2846</c:v>
                </c:pt>
                <c:pt idx="1960">
                  <c:v>2847</c:v>
                </c:pt>
                <c:pt idx="1961">
                  <c:v>2850</c:v>
                </c:pt>
                <c:pt idx="1962">
                  <c:v>2851</c:v>
                </c:pt>
                <c:pt idx="1963">
                  <c:v>2852</c:v>
                </c:pt>
                <c:pt idx="1964">
                  <c:v>2853</c:v>
                </c:pt>
                <c:pt idx="1965">
                  <c:v>2854</c:v>
                </c:pt>
                <c:pt idx="1966">
                  <c:v>2857</c:v>
                </c:pt>
                <c:pt idx="1967">
                  <c:v>2858</c:v>
                </c:pt>
                <c:pt idx="1968">
                  <c:v>2859</c:v>
                </c:pt>
                <c:pt idx="1969">
                  <c:v>2860</c:v>
                </c:pt>
                <c:pt idx="1970">
                  <c:v>2861</c:v>
                </c:pt>
                <c:pt idx="1971">
                  <c:v>2864</c:v>
                </c:pt>
                <c:pt idx="1972">
                  <c:v>2865</c:v>
                </c:pt>
                <c:pt idx="1973">
                  <c:v>2866</c:v>
                </c:pt>
                <c:pt idx="1974">
                  <c:v>2867</c:v>
                </c:pt>
                <c:pt idx="1975">
                  <c:v>2868</c:v>
                </c:pt>
                <c:pt idx="1976">
                  <c:v>2871</c:v>
                </c:pt>
                <c:pt idx="1977">
                  <c:v>2872</c:v>
                </c:pt>
                <c:pt idx="1978">
                  <c:v>2873</c:v>
                </c:pt>
                <c:pt idx="1979">
                  <c:v>2874</c:v>
                </c:pt>
                <c:pt idx="1980">
                  <c:v>2875</c:v>
                </c:pt>
                <c:pt idx="1981">
                  <c:v>2878</c:v>
                </c:pt>
                <c:pt idx="1982">
                  <c:v>2879</c:v>
                </c:pt>
                <c:pt idx="1983">
                  <c:v>2880</c:v>
                </c:pt>
                <c:pt idx="1984">
                  <c:v>2882</c:v>
                </c:pt>
                <c:pt idx="1985">
                  <c:v>2885</c:v>
                </c:pt>
                <c:pt idx="1986">
                  <c:v>2886</c:v>
                </c:pt>
                <c:pt idx="1987">
                  <c:v>2887</c:v>
                </c:pt>
                <c:pt idx="1988">
                  <c:v>2888</c:v>
                </c:pt>
                <c:pt idx="1989">
                  <c:v>2889</c:v>
                </c:pt>
                <c:pt idx="1990">
                  <c:v>2892</c:v>
                </c:pt>
                <c:pt idx="1991">
                  <c:v>2893</c:v>
                </c:pt>
                <c:pt idx="1992">
                  <c:v>2894</c:v>
                </c:pt>
                <c:pt idx="1993">
                  <c:v>2895</c:v>
                </c:pt>
                <c:pt idx="1994">
                  <c:v>2896</c:v>
                </c:pt>
                <c:pt idx="1995">
                  <c:v>2899</c:v>
                </c:pt>
                <c:pt idx="1996">
                  <c:v>2900</c:v>
                </c:pt>
                <c:pt idx="1997">
                  <c:v>2901</c:v>
                </c:pt>
                <c:pt idx="1998">
                  <c:v>2902</c:v>
                </c:pt>
                <c:pt idx="1999">
                  <c:v>2903</c:v>
                </c:pt>
                <c:pt idx="2000">
                  <c:v>2906</c:v>
                </c:pt>
                <c:pt idx="2001">
                  <c:v>2907</c:v>
                </c:pt>
                <c:pt idx="2002">
                  <c:v>2908</c:v>
                </c:pt>
                <c:pt idx="2003">
                  <c:v>2909</c:v>
                </c:pt>
                <c:pt idx="2004">
                  <c:v>2910</c:v>
                </c:pt>
                <c:pt idx="2005">
                  <c:v>2913</c:v>
                </c:pt>
                <c:pt idx="2006">
                  <c:v>2915</c:v>
                </c:pt>
                <c:pt idx="2007">
                  <c:v>2916</c:v>
                </c:pt>
                <c:pt idx="2008">
                  <c:v>2917</c:v>
                </c:pt>
                <c:pt idx="2009">
                  <c:v>2920</c:v>
                </c:pt>
                <c:pt idx="2010">
                  <c:v>2922</c:v>
                </c:pt>
                <c:pt idx="2011">
                  <c:v>2923</c:v>
                </c:pt>
                <c:pt idx="2012">
                  <c:v>2924</c:v>
                </c:pt>
                <c:pt idx="2013">
                  <c:v>2927</c:v>
                </c:pt>
                <c:pt idx="2014">
                  <c:v>2928</c:v>
                </c:pt>
                <c:pt idx="2015">
                  <c:v>2929</c:v>
                </c:pt>
                <c:pt idx="2016">
                  <c:v>2930</c:v>
                </c:pt>
                <c:pt idx="2017">
                  <c:v>2931</c:v>
                </c:pt>
                <c:pt idx="2018">
                  <c:v>2934</c:v>
                </c:pt>
                <c:pt idx="2019">
                  <c:v>2935</c:v>
                </c:pt>
                <c:pt idx="2020">
                  <c:v>2936</c:v>
                </c:pt>
                <c:pt idx="2021">
                  <c:v>2937</c:v>
                </c:pt>
                <c:pt idx="2022">
                  <c:v>2938</c:v>
                </c:pt>
                <c:pt idx="2023">
                  <c:v>2942</c:v>
                </c:pt>
                <c:pt idx="2024">
                  <c:v>2943</c:v>
                </c:pt>
                <c:pt idx="2025">
                  <c:v>2944</c:v>
                </c:pt>
                <c:pt idx="2026">
                  <c:v>2945</c:v>
                </c:pt>
                <c:pt idx="2027">
                  <c:v>2948</c:v>
                </c:pt>
                <c:pt idx="2028">
                  <c:v>2949</c:v>
                </c:pt>
                <c:pt idx="2029">
                  <c:v>2950</c:v>
                </c:pt>
                <c:pt idx="2030">
                  <c:v>2951</c:v>
                </c:pt>
                <c:pt idx="2031">
                  <c:v>2952</c:v>
                </c:pt>
                <c:pt idx="2032">
                  <c:v>2955</c:v>
                </c:pt>
                <c:pt idx="2033">
                  <c:v>2956</c:v>
                </c:pt>
                <c:pt idx="2034">
                  <c:v>2957</c:v>
                </c:pt>
                <c:pt idx="2035">
                  <c:v>2958</c:v>
                </c:pt>
                <c:pt idx="2036">
                  <c:v>2959</c:v>
                </c:pt>
                <c:pt idx="2037">
                  <c:v>2962</c:v>
                </c:pt>
                <c:pt idx="2038">
                  <c:v>2963</c:v>
                </c:pt>
                <c:pt idx="2039">
                  <c:v>2964</c:v>
                </c:pt>
                <c:pt idx="2040">
                  <c:v>2965</c:v>
                </c:pt>
                <c:pt idx="2041">
                  <c:v>2966</c:v>
                </c:pt>
                <c:pt idx="2042">
                  <c:v>2970</c:v>
                </c:pt>
                <c:pt idx="2043">
                  <c:v>2971</c:v>
                </c:pt>
                <c:pt idx="2044">
                  <c:v>2972</c:v>
                </c:pt>
                <c:pt idx="2045">
                  <c:v>2973</c:v>
                </c:pt>
                <c:pt idx="2046">
                  <c:v>2976</c:v>
                </c:pt>
                <c:pt idx="2047">
                  <c:v>2977</c:v>
                </c:pt>
                <c:pt idx="2048">
                  <c:v>2978</c:v>
                </c:pt>
                <c:pt idx="2049">
                  <c:v>2979</c:v>
                </c:pt>
                <c:pt idx="2050">
                  <c:v>2980</c:v>
                </c:pt>
                <c:pt idx="2051">
                  <c:v>2983</c:v>
                </c:pt>
                <c:pt idx="2052">
                  <c:v>2984</c:v>
                </c:pt>
                <c:pt idx="2053">
                  <c:v>2985</c:v>
                </c:pt>
                <c:pt idx="2054">
                  <c:v>2986</c:v>
                </c:pt>
                <c:pt idx="2055">
                  <c:v>2987</c:v>
                </c:pt>
                <c:pt idx="2056">
                  <c:v>2990</c:v>
                </c:pt>
                <c:pt idx="2057">
                  <c:v>2991</c:v>
                </c:pt>
                <c:pt idx="2058">
                  <c:v>2992</c:v>
                </c:pt>
                <c:pt idx="2059">
                  <c:v>2993</c:v>
                </c:pt>
                <c:pt idx="2060">
                  <c:v>2994</c:v>
                </c:pt>
                <c:pt idx="2061">
                  <c:v>2997</c:v>
                </c:pt>
                <c:pt idx="2062">
                  <c:v>2998</c:v>
                </c:pt>
                <c:pt idx="2063">
                  <c:v>2999</c:v>
                </c:pt>
                <c:pt idx="2064">
                  <c:v>3000</c:v>
                </c:pt>
                <c:pt idx="2065">
                  <c:v>3004</c:v>
                </c:pt>
                <c:pt idx="2066">
                  <c:v>3005</c:v>
                </c:pt>
                <c:pt idx="2067">
                  <c:v>3006</c:v>
                </c:pt>
                <c:pt idx="2068">
                  <c:v>3007</c:v>
                </c:pt>
                <c:pt idx="2069">
                  <c:v>3008</c:v>
                </c:pt>
                <c:pt idx="2070">
                  <c:v>3011</c:v>
                </c:pt>
                <c:pt idx="2071">
                  <c:v>3012</c:v>
                </c:pt>
                <c:pt idx="2072">
                  <c:v>3013</c:v>
                </c:pt>
                <c:pt idx="2073">
                  <c:v>3014</c:v>
                </c:pt>
                <c:pt idx="2074">
                  <c:v>3015</c:v>
                </c:pt>
                <c:pt idx="2075">
                  <c:v>3018</c:v>
                </c:pt>
                <c:pt idx="2076">
                  <c:v>3019</c:v>
                </c:pt>
                <c:pt idx="2077">
                  <c:v>3020</c:v>
                </c:pt>
                <c:pt idx="2078">
                  <c:v>3021</c:v>
                </c:pt>
                <c:pt idx="2079">
                  <c:v>3022</c:v>
                </c:pt>
                <c:pt idx="2080">
                  <c:v>3025</c:v>
                </c:pt>
                <c:pt idx="2081">
                  <c:v>3026</c:v>
                </c:pt>
                <c:pt idx="2082">
                  <c:v>3027</c:v>
                </c:pt>
                <c:pt idx="2083">
                  <c:v>3028</c:v>
                </c:pt>
                <c:pt idx="2084">
                  <c:v>3029</c:v>
                </c:pt>
                <c:pt idx="2085">
                  <c:v>3032</c:v>
                </c:pt>
                <c:pt idx="2086">
                  <c:v>3033</c:v>
                </c:pt>
                <c:pt idx="2087">
                  <c:v>3034</c:v>
                </c:pt>
                <c:pt idx="2088">
                  <c:v>3035</c:v>
                </c:pt>
                <c:pt idx="2089">
                  <c:v>3036</c:v>
                </c:pt>
                <c:pt idx="2090">
                  <c:v>3039</c:v>
                </c:pt>
                <c:pt idx="2091">
                  <c:v>3040</c:v>
                </c:pt>
                <c:pt idx="2092">
                  <c:v>3041</c:v>
                </c:pt>
                <c:pt idx="2093">
                  <c:v>3042</c:v>
                </c:pt>
                <c:pt idx="2094">
                  <c:v>3043</c:v>
                </c:pt>
                <c:pt idx="2095">
                  <c:v>3046</c:v>
                </c:pt>
                <c:pt idx="2096">
                  <c:v>3047</c:v>
                </c:pt>
                <c:pt idx="2097">
                  <c:v>3048</c:v>
                </c:pt>
                <c:pt idx="2098">
                  <c:v>3049</c:v>
                </c:pt>
                <c:pt idx="2099">
                  <c:v>3050</c:v>
                </c:pt>
                <c:pt idx="2100">
                  <c:v>3053</c:v>
                </c:pt>
                <c:pt idx="2101">
                  <c:v>3054</c:v>
                </c:pt>
                <c:pt idx="2102">
                  <c:v>3055</c:v>
                </c:pt>
                <c:pt idx="2103">
                  <c:v>3056</c:v>
                </c:pt>
                <c:pt idx="2104">
                  <c:v>3057</c:v>
                </c:pt>
                <c:pt idx="2105">
                  <c:v>3060</c:v>
                </c:pt>
                <c:pt idx="2106">
                  <c:v>3061</c:v>
                </c:pt>
                <c:pt idx="2107">
                  <c:v>3062</c:v>
                </c:pt>
                <c:pt idx="2108">
                  <c:v>3063</c:v>
                </c:pt>
                <c:pt idx="2109">
                  <c:v>3064</c:v>
                </c:pt>
                <c:pt idx="2110">
                  <c:v>3068</c:v>
                </c:pt>
                <c:pt idx="2111">
                  <c:v>3069</c:v>
                </c:pt>
                <c:pt idx="2112">
                  <c:v>3070</c:v>
                </c:pt>
                <c:pt idx="2113">
                  <c:v>3071</c:v>
                </c:pt>
                <c:pt idx="2114">
                  <c:v>3074</c:v>
                </c:pt>
                <c:pt idx="2115">
                  <c:v>3075</c:v>
                </c:pt>
                <c:pt idx="2116">
                  <c:v>3076</c:v>
                </c:pt>
                <c:pt idx="2117">
                  <c:v>3077</c:v>
                </c:pt>
                <c:pt idx="2118">
                  <c:v>3078</c:v>
                </c:pt>
                <c:pt idx="2119">
                  <c:v>3081</c:v>
                </c:pt>
                <c:pt idx="2120">
                  <c:v>3082</c:v>
                </c:pt>
                <c:pt idx="2121">
                  <c:v>3083</c:v>
                </c:pt>
                <c:pt idx="2122">
                  <c:v>3084</c:v>
                </c:pt>
                <c:pt idx="2123">
                  <c:v>3085</c:v>
                </c:pt>
                <c:pt idx="2124">
                  <c:v>3088</c:v>
                </c:pt>
                <c:pt idx="2125">
                  <c:v>3089</c:v>
                </c:pt>
                <c:pt idx="2126">
                  <c:v>3090</c:v>
                </c:pt>
                <c:pt idx="2127">
                  <c:v>3091</c:v>
                </c:pt>
                <c:pt idx="2128">
                  <c:v>3092</c:v>
                </c:pt>
                <c:pt idx="2129">
                  <c:v>3095</c:v>
                </c:pt>
                <c:pt idx="2130">
                  <c:v>3096</c:v>
                </c:pt>
                <c:pt idx="2131">
                  <c:v>3097</c:v>
                </c:pt>
                <c:pt idx="2132">
                  <c:v>3098</c:v>
                </c:pt>
                <c:pt idx="2133">
                  <c:v>3099</c:v>
                </c:pt>
                <c:pt idx="2134">
                  <c:v>3102</c:v>
                </c:pt>
                <c:pt idx="2135">
                  <c:v>3103</c:v>
                </c:pt>
                <c:pt idx="2136">
                  <c:v>3104</c:v>
                </c:pt>
                <c:pt idx="2137">
                  <c:v>3105</c:v>
                </c:pt>
                <c:pt idx="2138">
                  <c:v>3109</c:v>
                </c:pt>
                <c:pt idx="2139">
                  <c:v>3110</c:v>
                </c:pt>
                <c:pt idx="2140">
                  <c:v>3111</c:v>
                </c:pt>
                <c:pt idx="2141">
                  <c:v>3112</c:v>
                </c:pt>
                <c:pt idx="2142">
                  <c:v>3113</c:v>
                </c:pt>
                <c:pt idx="2143">
                  <c:v>3116</c:v>
                </c:pt>
                <c:pt idx="2144">
                  <c:v>3117</c:v>
                </c:pt>
                <c:pt idx="2145">
                  <c:v>3118</c:v>
                </c:pt>
                <c:pt idx="2146">
                  <c:v>3119</c:v>
                </c:pt>
                <c:pt idx="2147">
                  <c:v>3120</c:v>
                </c:pt>
                <c:pt idx="2148">
                  <c:v>3123</c:v>
                </c:pt>
                <c:pt idx="2149">
                  <c:v>3124</c:v>
                </c:pt>
                <c:pt idx="2150">
                  <c:v>3125</c:v>
                </c:pt>
                <c:pt idx="2151">
                  <c:v>3126</c:v>
                </c:pt>
                <c:pt idx="2152">
                  <c:v>3127</c:v>
                </c:pt>
                <c:pt idx="2153">
                  <c:v>3130</c:v>
                </c:pt>
                <c:pt idx="2154">
                  <c:v>3131</c:v>
                </c:pt>
                <c:pt idx="2155">
                  <c:v>3132</c:v>
                </c:pt>
                <c:pt idx="2156">
                  <c:v>3133</c:v>
                </c:pt>
                <c:pt idx="2157">
                  <c:v>3134</c:v>
                </c:pt>
                <c:pt idx="2158">
                  <c:v>3137</c:v>
                </c:pt>
                <c:pt idx="2159">
                  <c:v>3138</c:v>
                </c:pt>
                <c:pt idx="2160">
                  <c:v>3139</c:v>
                </c:pt>
                <c:pt idx="2161">
                  <c:v>3140</c:v>
                </c:pt>
                <c:pt idx="2162">
                  <c:v>3141</c:v>
                </c:pt>
                <c:pt idx="2163">
                  <c:v>3144</c:v>
                </c:pt>
                <c:pt idx="2164">
                  <c:v>3145</c:v>
                </c:pt>
                <c:pt idx="2165">
                  <c:v>3146</c:v>
                </c:pt>
                <c:pt idx="2166">
                  <c:v>3147</c:v>
                </c:pt>
                <c:pt idx="2167">
                  <c:v>3148</c:v>
                </c:pt>
                <c:pt idx="2168">
                  <c:v>3151</c:v>
                </c:pt>
                <c:pt idx="2169">
                  <c:v>3152</c:v>
                </c:pt>
                <c:pt idx="2170">
                  <c:v>3153</c:v>
                </c:pt>
                <c:pt idx="2171">
                  <c:v>3154</c:v>
                </c:pt>
                <c:pt idx="2172">
                  <c:v>3155</c:v>
                </c:pt>
                <c:pt idx="2173">
                  <c:v>3158</c:v>
                </c:pt>
                <c:pt idx="2174">
                  <c:v>3159</c:v>
                </c:pt>
                <c:pt idx="2175">
                  <c:v>3160</c:v>
                </c:pt>
                <c:pt idx="2176">
                  <c:v>3161</c:v>
                </c:pt>
                <c:pt idx="2177">
                  <c:v>3162</c:v>
                </c:pt>
                <c:pt idx="2178">
                  <c:v>3166</c:v>
                </c:pt>
                <c:pt idx="2179">
                  <c:v>3167</c:v>
                </c:pt>
                <c:pt idx="2180">
                  <c:v>3168</c:v>
                </c:pt>
                <c:pt idx="2181">
                  <c:v>3169</c:v>
                </c:pt>
                <c:pt idx="2182">
                  <c:v>3172</c:v>
                </c:pt>
                <c:pt idx="2183">
                  <c:v>3173</c:v>
                </c:pt>
                <c:pt idx="2184">
                  <c:v>3174</c:v>
                </c:pt>
                <c:pt idx="2185">
                  <c:v>3175</c:v>
                </c:pt>
                <c:pt idx="2186">
                  <c:v>3176</c:v>
                </c:pt>
                <c:pt idx="2187">
                  <c:v>3179</c:v>
                </c:pt>
                <c:pt idx="2188">
                  <c:v>3180</c:v>
                </c:pt>
                <c:pt idx="2189">
                  <c:v>3181</c:v>
                </c:pt>
                <c:pt idx="2190">
                  <c:v>3182</c:v>
                </c:pt>
                <c:pt idx="2191">
                  <c:v>3183</c:v>
                </c:pt>
                <c:pt idx="2192">
                  <c:v>3186</c:v>
                </c:pt>
                <c:pt idx="2193">
                  <c:v>3187</c:v>
                </c:pt>
                <c:pt idx="2194">
                  <c:v>3188</c:v>
                </c:pt>
                <c:pt idx="2195">
                  <c:v>3189</c:v>
                </c:pt>
                <c:pt idx="2196">
                  <c:v>3190</c:v>
                </c:pt>
                <c:pt idx="2197">
                  <c:v>3193</c:v>
                </c:pt>
                <c:pt idx="2198">
                  <c:v>3194</c:v>
                </c:pt>
                <c:pt idx="2199">
                  <c:v>3195</c:v>
                </c:pt>
                <c:pt idx="2200">
                  <c:v>3196</c:v>
                </c:pt>
                <c:pt idx="2201">
                  <c:v>3197</c:v>
                </c:pt>
                <c:pt idx="2202">
                  <c:v>3200</c:v>
                </c:pt>
                <c:pt idx="2203">
                  <c:v>3201</c:v>
                </c:pt>
                <c:pt idx="2204">
                  <c:v>3202</c:v>
                </c:pt>
                <c:pt idx="2205">
                  <c:v>3203</c:v>
                </c:pt>
                <c:pt idx="2206">
                  <c:v>3204</c:v>
                </c:pt>
                <c:pt idx="2207">
                  <c:v>3207</c:v>
                </c:pt>
                <c:pt idx="2208">
                  <c:v>3208</c:v>
                </c:pt>
                <c:pt idx="2209">
                  <c:v>3209</c:v>
                </c:pt>
                <c:pt idx="2210">
                  <c:v>3210</c:v>
                </c:pt>
                <c:pt idx="2211">
                  <c:v>3211</c:v>
                </c:pt>
                <c:pt idx="2212">
                  <c:v>3214</c:v>
                </c:pt>
                <c:pt idx="2213">
                  <c:v>3215</c:v>
                </c:pt>
                <c:pt idx="2214">
                  <c:v>3216</c:v>
                </c:pt>
                <c:pt idx="2215">
                  <c:v>3217</c:v>
                </c:pt>
                <c:pt idx="2216">
                  <c:v>3218</c:v>
                </c:pt>
                <c:pt idx="2217">
                  <c:v>3221</c:v>
                </c:pt>
                <c:pt idx="2218">
                  <c:v>3222</c:v>
                </c:pt>
                <c:pt idx="2219">
                  <c:v>3223</c:v>
                </c:pt>
                <c:pt idx="2220">
                  <c:v>3224</c:v>
                </c:pt>
                <c:pt idx="2221">
                  <c:v>3225</c:v>
                </c:pt>
                <c:pt idx="2222">
                  <c:v>3228</c:v>
                </c:pt>
                <c:pt idx="2223">
                  <c:v>3229</c:v>
                </c:pt>
                <c:pt idx="2224">
                  <c:v>3230</c:v>
                </c:pt>
                <c:pt idx="2225">
                  <c:v>3231</c:v>
                </c:pt>
                <c:pt idx="2226">
                  <c:v>3232</c:v>
                </c:pt>
                <c:pt idx="2227">
                  <c:v>3235</c:v>
                </c:pt>
                <c:pt idx="2228">
                  <c:v>3236</c:v>
                </c:pt>
                <c:pt idx="2229">
                  <c:v>3237</c:v>
                </c:pt>
                <c:pt idx="2230">
                  <c:v>3238</c:v>
                </c:pt>
                <c:pt idx="2231">
                  <c:v>3239</c:v>
                </c:pt>
                <c:pt idx="2232">
                  <c:v>3242</c:v>
                </c:pt>
                <c:pt idx="2233">
                  <c:v>3243</c:v>
                </c:pt>
                <c:pt idx="2234">
                  <c:v>3244</c:v>
                </c:pt>
                <c:pt idx="2235">
                  <c:v>3245</c:v>
                </c:pt>
                <c:pt idx="2236">
                  <c:v>3246</c:v>
                </c:pt>
                <c:pt idx="2237">
                  <c:v>3249</c:v>
                </c:pt>
                <c:pt idx="2238">
                  <c:v>3250</c:v>
                </c:pt>
                <c:pt idx="2239">
                  <c:v>3251</c:v>
                </c:pt>
                <c:pt idx="2240">
                  <c:v>3253</c:v>
                </c:pt>
                <c:pt idx="2241">
                  <c:v>3256</c:v>
                </c:pt>
                <c:pt idx="2242">
                  <c:v>3257</c:v>
                </c:pt>
                <c:pt idx="2243">
                  <c:v>3258</c:v>
                </c:pt>
                <c:pt idx="2244">
                  <c:v>3259</c:v>
                </c:pt>
                <c:pt idx="2245">
                  <c:v>3260</c:v>
                </c:pt>
                <c:pt idx="2246">
                  <c:v>3263</c:v>
                </c:pt>
                <c:pt idx="2247">
                  <c:v>3264</c:v>
                </c:pt>
                <c:pt idx="2248">
                  <c:v>3265</c:v>
                </c:pt>
                <c:pt idx="2249">
                  <c:v>3266</c:v>
                </c:pt>
                <c:pt idx="2250">
                  <c:v>3267</c:v>
                </c:pt>
                <c:pt idx="2251">
                  <c:v>3270</c:v>
                </c:pt>
                <c:pt idx="2252">
                  <c:v>3271</c:v>
                </c:pt>
                <c:pt idx="2253">
                  <c:v>3272</c:v>
                </c:pt>
                <c:pt idx="2254">
                  <c:v>3273</c:v>
                </c:pt>
                <c:pt idx="2255">
                  <c:v>3274</c:v>
                </c:pt>
                <c:pt idx="2256">
                  <c:v>3277</c:v>
                </c:pt>
                <c:pt idx="2257">
                  <c:v>3278</c:v>
                </c:pt>
                <c:pt idx="2258">
                  <c:v>3279</c:v>
                </c:pt>
                <c:pt idx="2259">
                  <c:v>3281</c:v>
                </c:pt>
                <c:pt idx="2260">
                  <c:v>3284</c:v>
                </c:pt>
                <c:pt idx="2261">
                  <c:v>3285</c:v>
                </c:pt>
                <c:pt idx="2262">
                  <c:v>3286</c:v>
                </c:pt>
                <c:pt idx="2263">
                  <c:v>3288</c:v>
                </c:pt>
                <c:pt idx="2264">
                  <c:v>3291</c:v>
                </c:pt>
                <c:pt idx="2265">
                  <c:v>3292</c:v>
                </c:pt>
                <c:pt idx="2266">
                  <c:v>3293</c:v>
                </c:pt>
                <c:pt idx="2267">
                  <c:v>3294</c:v>
                </c:pt>
                <c:pt idx="2268">
                  <c:v>3295</c:v>
                </c:pt>
                <c:pt idx="2269">
                  <c:v>3298</c:v>
                </c:pt>
                <c:pt idx="2270">
                  <c:v>3299</c:v>
                </c:pt>
                <c:pt idx="2271">
                  <c:v>3300</c:v>
                </c:pt>
                <c:pt idx="2272">
                  <c:v>3301</c:v>
                </c:pt>
                <c:pt idx="2273">
                  <c:v>3302</c:v>
                </c:pt>
                <c:pt idx="2274">
                  <c:v>3306</c:v>
                </c:pt>
                <c:pt idx="2275">
                  <c:v>3307</c:v>
                </c:pt>
                <c:pt idx="2276">
                  <c:v>3308</c:v>
                </c:pt>
                <c:pt idx="2277">
                  <c:v>3309</c:v>
                </c:pt>
                <c:pt idx="2278">
                  <c:v>3312</c:v>
                </c:pt>
                <c:pt idx="2279">
                  <c:v>3313</c:v>
                </c:pt>
                <c:pt idx="2280">
                  <c:v>3314</c:v>
                </c:pt>
                <c:pt idx="2281">
                  <c:v>3315</c:v>
                </c:pt>
                <c:pt idx="2282">
                  <c:v>3316</c:v>
                </c:pt>
                <c:pt idx="2283">
                  <c:v>3319</c:v>
                </c:pt>
                <c:pt idx="2284">
                  <c:v>3320</c:v>
                </c:pt>
                <c:pt idx="2285">
                  <c:v>3321</c:v>
                </c:pt>
                <c:pt idx="2286">
                  <c:v>3322</c:v>
                </c:pt>
                <c:pt idx="2287">
                  <c:v>3323</c:v>
                </c:pt>
                <c:pt idx="2288">
                  <c:v>3326</c:v>
                </c:pt>
                <c:pt idx="2289">
                  <c:v>3327</c:v>
                </c:pt>
                <c:pt idx="2290">
                  <c:v>3328</c:v>
                </c:pt>
                <c:pt idx="2291">
                  <c:v>3329</c:v>
                </c:pt>
                <c:pt idx="2292">
                  <c:v>3330</c:v>
                </c:pt>
                <c:pt idx="2293">
                  <c:v>3334</c:v>
                </c:pt>
                <c:pt idx="2294">
                  <c:v>3335</c:v>
                </c:pt>
                <c:pt idx="2295">
                  <c:v>3336</c:v>
                </c:pt>
                <c:pt idx="2296">
                  <c:v>3337</c:v>
                </c:pt>
                <c:pt idx="2297">
                  <c:v>3340</c:v>
                </c:pt>
                <c:pt idx="2298">
                  <c:v>3341</c:v>
                </c:pt>
                <c:pt idx="2299">
                  <c:v>3342</c:v>
                </c:pt>
                <c:pt idx="2300">
                  <c:v>3343</c:v>
                </c:pt>
                <c:pt idx="2301">
                  <c:v>3344</c:v>
                </c:pt>
                <c:pt idx="2302">
                  <c:v>3347</c:v>
                </c:pt>
                <c:pt idx="2303">
                  <c:v>3348</c:v>
                </c:pt>
                <c:pt idx="2304">
                  <c:v>3349</c:v>
                </c:pt>
                <c:pt idx="2305">
                  <c:v>3350</c:v>
                </c:pt>
                <c:pt idx="2306">
                  <c:v>3351</c:v>
                </c:pt>
                <c:pt idx="2307">
                  <c:v>3354</c:v>
                </c:pt>
                <c:pt idx="2308">
                  <c:v>3355</c:v>
                </c:pt>
                <c:pt idx="2309">
                  <c:v>3356</c:v>
                </c:pt>
                <c:pt idx="2310">
                  <c:v>3357</c:v>
                </c:pt>
                <c:pt idx="2311">
                  <c:v>3358</c:v>
                </c:pt>
                <c:pt idx="2312">
                  <c:v>3361</c:v>
                </c:pt>
                <c:pt idx="2313">
                  <c:v>3362</c:v>
                </c:pt>
                <c:pt idx="2314">
                  <c:v>3363</c:v>
                </c:pt>
                <c:pt idx="2315">
                  <c:v>3364</c:v>
                </c:pt>
                <c:pt idx="2316">
                  <c:v>3365</c:v>
                </c:pt>
                <c:pt idx="2317">
                  <c:v>3368</c:v>
                </c:pt>
                <c:pt idx="2318">
                  <c:v>3369</c:v>
                </c:pt>
                <c:pt idx="2319">
                  <c:v>3370</c:v>
                </c:pt>
                <c:pt idx="2320">
                  <c:v>3371</c:v>
                </c:pt>
                <c:pt idx="2321">
                  <c:v>3372</c:v>
                </c:pt>
                <c:pt idx="2322">
                  <c:v>3375</c:v>
                </c:pt>
                <c:pt idx="2323">
                  <c:v>3376</c:v>
                </c:pt>
                <c:pt idx="2324">
                  <c:v>3377</c:v>
                </c:pt>
                <c:pt idx="2325">
                  <c:v>3378</c:v>
                </c:pt>
                <c:pt idx="2326">
                  <c:v>3379</c:v>
                </c:pt>
                <c:pt idx="2327">
                  <c:v>3382</c:v>
                </c:pt>
                <c:pt idx="2328">
                  <c:v>3383</c:v>
                </c:pt>
                <c:pt idx="2329">
                  <c:v>3384</c:v>
                </c:pt>
                <c:pt idx="2330">
                  <c:v>3385</c:v>
                </c:pt>
                <c:pt idx="2331">
                  <c:v>3389</c:v>
                </c:pt>
                <c:pt idx="2332">
                  <c:v>3390</c:v>
                </c:pt>
                <c:pt idx="2333">
                  <c:v>3391</c:v>
                </c:pt>
                <c:pt idx="2334">
                  <c:v>3392</c:v>
                </c:pt>
                <c:pt idx="2335">
                  <c:v>3393</c:v>
                </c:pt>
                <c:pt idx="2336">
                  <c:v>3396</c:v>
                </c:pt>
                <c:pt idx="2337">
                  <c:v>3397</c:v>
                </c:pt>
                <c:pt idx="2338">
                  <c:v>3398</c:v>
                </c:pt>
                <c:pt idx="2339">
                  <c:v>3399</c:v>
                </c:pt>
                <c:pt idx="2340">
                  <c:v>3400</c:v>
                </c:pt>
                <c:pt idx="2341">
                  <c:v>3403</c:v>
                </c:pt>
                <c:pt idx="2342">
                  <c:v>3404</c:v>
                </c:pt>
                <c:pt idx="2343">
                  <c:v>3405</c:v>
                </c:pt>
                <c:pt idx="2344">
                  <c:v>3406</c:v>
                </c:pt>
                <c:pt idx="2345">
                  <c:v>3407</c:v>
                </c:pt>
                <c:pt idx="2346">
                  <c:v>3410</c:v>
                </c:pt>
                <c:pt idx="2347">
                  <c:v>3411</c:v>
                </c:pt>
                <c:pt idx="2348">
                  <c:v>3412</c:v>
                </c:pt>
                <c:pt idx="2349">
                  <c:v>3413</c:v>
                </c:pt>
                <c:pt idx="2350">
                  <c:v>3414</c:v>
                </c:pt>
                <c:pt idx="2351">
                  <c:v>3417</c:v>
                </c:pt>
                <c:pt idx="2352">
                  <c:v>3418</c:v>
                </c:pt>
                <c:pt idx="2353">
                  <c:v>3419</c:v>
                </c:pt>
                <c:pt idx="2354">
                  <c:v>3420</c:v>
                </c:pt>
                <c:pt idx="2355">
                  <c:v>3421</c:v>
                </c:pt>
                <c:pt idx="2356">
                  <c:v>3424</c:v>
                </c:pt>
                <c:pt idx="2357">
                  <c:v>3425</c:v>
                </c:pt>
                <c:pt idx="2358">
                  <c:v>3426</c:v>
                </c:pt>
                <c:pt idx="2359">
                  <c:v>3427</c:v>
                </c:pt>
                <c:pt idx="2360">
                  <c:v>3428</c:v>
                </c:pt>
                <c:pt idx="2361">
                  <c:v>3432</c:v>
                </c:pt>
                <c:pt idx="2362">
                  <c:v>3433</c:v>
                </c:pt>
                <c:pt idx="2363">
                  <c:v>3434</c:v>
                </c:pt>
                <c:pt idx="2364">
                  <c:v>3435</c:v>
                </c:pt>
                <c:pt idx="2365">
                  <c:v>3438</c:v>
                </c:pt>
                <c:pt idx="2366">
                  <c:v>3439</c:v>
                </c:pt>
                <c:pt idx="2367">
                  <c:v>3440</c:v>
                </c:pt>
                <c:pt idx="2368">
                  <c:v>3441</c:v>
                </c:pt>
                <c:pt idx="2369">
                  <c:v>3442</c:v>
                </c:pt>
                <c:pt idx="2370">
                  <c:v>3445</c:v>
                </c:pt>
                <c:pt idx="2371">
                  <c:v>3446</c:v>
                </c:pt>
                <c:pt idx="2372">
                  <c:v>3447</c:v>
                </c:pt>
                <c:pt idx="2373">
                  <c:v>3448</c:v>
                </c:pt>
                <c:pt idx="2374">
                  <c:v>3449</c:v>
                </c:pt>
                <c:pt idx="2375">
                  <c:v>3452</c:v>
                </c:pt>
                <c:pt idx="2376">
                  <c:v>3453</c:v>
                </c:pt>
                <c:pt idx="2377">
                  <c:v>3454</c:v>
                </c:pt>
                <c:pt idx="2378">
                  <c:v>3455</c:v>
                </c:pt>
                <c:pt idx="2379">
                  <c:v>3456</c:v>
                </c:pt>
                <c:pt idx="2380">
                  <c:v>3459</c:v>
                </c:pt>
                <c:pt idx="2381">
                  <c:v>3460</c:v>
                </c:pt>
                <c:pt idx="2382">
                  <c:v>3461</c:v>
                </c:pt>
                <c:pt idx="2383">
                  <c:v>3462</c:v>
                </c:pt>
                <c:pt idx="2384">
                  <c:v>3463</c:v>
                </c:pt>
                <c:pt idx="2385">
                  <c:v>3466</c:v>
                </c:pt>
                <c:pt idx="2386">
                  <c:v>3467</c:v>
                </c:pt>
                <c:pt idx="2387">
                  <c:v>3468</c:v>
                </c:pt>
                <c:pt idx="2388">
                  <c:v>3469</c:v>
                </c:pt>
                <c:pt idx="2389">
                  <c:v>3473</c:v>
                </c:pt>
                <c:pt idx="2390">
                  <c:v>3474</c:v>
                </c:pt>
                <c:pt idx="2391">
                  <c:v>3475</c:v>
                </c:pt>
                <c:pt idx="2392">
                  <c:v>3476</c:v>
                </c:pt>
                <c:pt idx="2393">
                  <c:v>3477</c:v>
                </c:pt>
                <c:pt idx="2394">
                  <c:v>3480</c:v>
                </c:pt>
                <c:pt idx="2395">
                  <c:v>3481</c:v>
                </c:pt>
                <c:pt idx="2396">
                  <c:v>3482</c:v>
                </c:pt>
                <c:pt idx="2397">
                  <c:v>3483</c:v>
                </c:pt>
                <c:pt idx="2398">
                  <c:v>3484</c:v>
                </c:pt>
                <c:pt idx="2399">
                  <c:v>3487</c:v>
                </c:pt>
                <c:pt idx="2400">
                  <c:v>3488</c:v>
                </c:pt>
                <c:pt idx="2401">
                  <c:v>3489</c:v>
                </c:pt>
                <c:pt idx="2402">
                  <c:v>3490</c:v>
                </c:pt>
                <c:pt idx="2403">
                  <c:v>3491</c:v>
                </c:pt>
                <c:pt idx="2404">
                  <c:v>3494</c:v>
                </c:pt>
                <c:pt idx="2405">
                  <c:v>3495</c:v>
                </c:pt>
                <c:pt idx="2406">
                  <c:v>3496</c:v>
                </c:pt>
                <c:pt idx="2407">
                  <c:v>3497</c:v>
                </c:pt>
                <c:pt idx="2408">
                  <c:v>3498</c:v>
                </c:pt>
                <c:pt idx="2409">
                  <c:v>3501</c:v>
                </c:pt>
                <c:pt idx="2410">
                  <c:v>3502</c:v>
                </c:pt>
                <c:pt idx="2411">
                  <c:v>3503</c:v>
                </c:pt>
                <c:pt idx="2412">
                  <c:v>3504</c:v>
                </c:pt>
                <c:pt idx="2413">
                  <c:v>3505</c:v>
                </c:pt>
                <c:pt idx="2414">
                  <c:v>3508</c:v>
                </c:pt>
                <c:pt idx="2415">
                  <c:v>3509</c:v>
                </c:pt>
                <c:pt idx="2416">
                  <c:v>3510</c:v>
                </c:pt>
                <c:pt idx="2417">
                  <c:v>3511</c:v>
                </c:pt>
                <c:pt idx="2418">
                  <c:v>3512</c:v>
                </c:pt>
                <c:pt idx="2419">
                  <c:v>3515</c:v>
                </c:pt>
                <c:pt idx="2420">
                  <c:v>3516</c:v>
                </c:pt>
                <c:pt idx="2421">
                  <c:v>3517</c:v>
                </c:pt>
                <c:pt idx="2422">
                  <c:v>3518</c:v>
                </c:pt>
                <c:pt idx="2423">
                  <c:v>3519</c:v>
                </c:pt>
                <c:pt idx="2424">
                  <c:v>3522</c:v>
                </c:pt>
                <c:pt idx="2425">
                  <c:v>3523</c:v>
                </c:pt>
                <c:pt idx="2426">
                  <c:v>3524</c:v>
                </c:pt>
                <c:pt idx="2427">
                  <c:v>3525</c:v>
                </c:pt>
                <c:pt idx="2428">
                  <c:v>3526</c:v>
                </c:pt>
                <c:pt idx="2429">
                  <c:v>3529</c:v>
                </c:pt>
                <c:pt idx="2430">
                  <c:v>3530</c:v>
                </c:pt>
                <c:pt idx="2431">
                  <c:v>3531</c:v>
                </c:pt>
                <c:pt idx="2432">
                  <c:v>3532</c:v>
                </c:pt>
                <c:pt idx="2433">
                  <c:v>3533</c:v>
                </c:pt>
                <c:pt idx="2434">
                  <c:v>3537</c:v>
                </c:pt>
                <c:pt idx="2435">
                  <c:v>3538</c:v>
                </c:pt>
                <c:pt idx="2436">
                  <c:v>3539</c:v>
                </c:pt>
                <c:pt idx="2437">
                  <c:v>3540</c:v>
                </c:pt>
                <c:pt idx="2438">
                  <c:v>3543</c:v>
                </c:pt>
                <c:pt idx="2439">
                  <c:v>3544</c:v>
                </c:pt>
                <c:pt idx="2440">
                  <c:v>3545</c:v>
                </c:pt>
                <c:pt idx="2441">
                  <c:v>3546</c:v>
                </c:pt>
                <c:pt idx="2442">
                  <c:v>3547</c:v>
                </c:pt>
                <c:pt idx="2443">
                  <c:v>3550</c:v>
                </c:pt>
                <c:pt idx="2444">
                  <c:v>3551</c:v>
                </c:pt>
                <c:pt idx="2445">
                  <c:v>3552</c:v>
                </c:pt>
                <c:pt idx="2446">
                  <c:v>3553</c:v>
                </c:pt>
                <c:pt idx="2447">
                  <c:v>3554</c:v>
                </c:pt>
                <c:pt idx="2448">
                  <c:v>3557</c:v>
                </c:pt>
                <c:pt idx="2449">
                  <c:v>3558</c:v>
                </c:pt>
                <c:pt idx="2450">
                  <c:v>3559</c:v>
                </c:pt>
                <c:pt idx="2451">
                  <c:v>3560</c:v>
                </c:pt>
                <c:pt idx="2452">
                  <c:v>3561</c:v>
                </c:pt>
                <c:pt idx="2453">
                  <c:v>3564</c:v>
                </c:pt>
                <c:pt idx="2454">
                  <c:v>3565</c:v>
                </c:pt>
                <c:pt idx="2455">
                  <c:v>3566</c:v>
                </c:pt>
                <c:pt idx="2456">
                  <c:v>3567</c:v>
                </c:pt>
                <c:pt idx="2457">
                  <c:v>3568</c:v>
                </c:pt>
                <c:pt idx="2458">
                  <c:v>3571</c:v>
                </c:pt>
                <c:pt idx="2459">
                  <c:v>3572</c:v>
                </c:pt>
                <c:pt idx="2460">
                  <c:v>3573</c:v>
                </c:pt>
                <c:pt idx="2461">
                  <c:v>3574</c:v>
                </c:pt>
                <c:pt idx="2462">
                  <c:v>3575</c:v>
                </c:pt>
                <c:pt idx="2463">
                  <c:v>3578</c:v>
                </c:pt>
                <c:pt idx="2464">
                  <c:v>3579</c:v>
                </c:pt>
                <c:pt idx="2465">
                  <c:v>3580</c:v>
                </c:pt>
                <c:pt idx="2466">
                  <c:v>3581</c:v>
                </c:pt>
                <c:pt idx="2467">
                  <c:v>3582</c:v>
                </c:pt>
                <c:pt idx="2468">
                  <c:v>3585</c:v>
                </c:pt>
                <c:pt idx="2469">
                  <c:v>3586</c:v>
                </c:pt>
                <c:pt idx="2470">
                  <c:v>3587</c:v>
                </c:pt>
                <c:pt idx="2471">
                  <c:v>3588</c:v>
                </c:pt>
                <c:pt idx="2472">
                  <c:v>3589</c:v>
                </c:pt>
                <c:pt idx="2473">
                  <c:v>3592</c:v>
                </c:pt>
                <c:pt idx="2474">
                  <c:v>3593</c:v>
                </c:pt>
                <c:pt idx="2475">
                  <c:v>3594</c:v>
                </c:pt>
                <c:pt idx="2476">
                  <c:v>3595</c:v>
                </c:pt>
                <c:pt idx="2477">
                  <c:v>3596</c:v>
                </c:pt>
                <c:pt idx="2478">
                  <c:v>3599</c:v>
                </c:pt>
                <c:pt idx="2479">
                  <c:v>3600</c:v>
                </c:pt>
                <c:pt idx="2480">
                  <c:v>3601</c:v>
                </c:pt>
                <c:pt idx="2481">
                  <c:v>3602</c:v>
                </c:pt>
                <c:pt idx="2482">
                  <c:v>3603</c:v>
                </c:pt>
                <c:pt idx="2483">
                  <c:v>3606</c:v>
                </c:pt>
                <c:pt idx="2484">
                  <c:v>3607</c:v>
                </c:pt>
                <c:pt idx="2485">
                  <c:v>3608</c:v>
                </c:pt>
                <c:pt idx="2486">
                  <c:v>3609</c:v>
                </c:pt>
                <c:pt idx="2487">
                  <c:v>3610</c:v>
                </c:pt>
                <c:pt idx="2488">
                  <c:v>3613</c:v>
                </c:pt>
                <c:pt idx="2489">
                  <c:v>3614</c:v>
                </c:pt>
                <c:pt idx="2490">
                  <c:v>3615</c:v>
                </c:pt>
                <c:pt idx="2491">
                  <c:v>3617</c:v>
                </c:pt>
                <c:pt idx="2492">
                  <c:v>3620</c:v>
                </c:pt>
                <c:pt idx="2493">
                  <c:v>3621</c:v>
                </c:pt>
                <c:pt idx="2494">
                  <c:v>3622</c:v>
                </c:pt>
                <c:pt idx="2495">
                  <c:v>3623</c:v>
                </c:pt>
                <c:pt idx="2496">
                  <c:v>3624</c:v>
                </c:pt>
                <c:pt idx="2497">
                  <c:v>3627</c:v>
                </c:pt>
                <c:pt idx="2498">
                  <c:v>3628</c:v>
                </c:pt>
                <c:pt idx="2499">
                  <c:v>3629</c:v>
                </c:pt>
                <c:pt idx="2500">
                  <c:v>3630</c:v>
                </c:pt>
                <c:pt idx="2501">
                  <c:v>3631</c:v>
                </c:pt>
                <c:pt idx="2502">
                  <c:v>3634</c:v>
                </c:pt>
                <c:pt idx="2503">
                  <c:v>3635</c:v>
                </c:pt>
                <c:pt idx="2504">
                  <c:v>3636</c:v>
                </c:pt>
                <c:pt idx="2505">
                  <c:v>3637</c:v>
                </c:pt>
                <c:pt idx="2506">
                  <c:v>3638</c:v>
                </c:pt>
                <c:pt idx="2507">
                  <c:v>3641</c:v>
                </c:pt>
                <c:pt idx="2508">
                  <c:v>3642</c:v>
                </c:pt>
                <c:pt idx="2509">
                  <c:v>3643</c:v>
                </c:pt>
                <c:pt idx="2510">
                  <c:v>3644</c:v>
                </c:pt>
                <c:pt idx="2511">
                  <c:v>3648</c:v>
                </c:pt>
                <c:pt idx="2512">
                  <c:v>3649</c:v>
                </c:pt>
                <c:pt idx="2513">
                  <c:v>3650</c:v>
                </c:pt>
                <c:pt idx="2514">
                  <c:v>3651</c:v>
                </c:pt>
                <c:pt idx="2515">
                  <c:v>3655</c:v>
                </c:pt>
                <c:pt idx="2516">
                  <c:v>3656</c:v>
                </c:pt>
                <c:pt idx="2517">
                  <c:v>3657</c:v>
                </c:pt>
                <c:pt idx="2518">
                  <c:v>3658</c:v>
                </c:pt>
                <c:pt idx="2519">
                  <c:v>3659</c:v>
                </c:pt>
                <c:pt idx="2520">
                  <c:v>3662</c:v>
                </c:pt>
                <c:pt idx="2521">
                  <c:v>3663</c:v>
                </c:pt>
                <c:pt idx="2522">
                  <c:v>3664</c:v>
                </c:pt>
                <c:pt idx="2523">
                  <c:v>3665</c:v>
                </c:pt>
                <c:pt idx="2524">
                  <c:v>3666</c:v>
                </c:pt>
                <c:pt idx="2525">
                  <c:v>3670</c:v>
                </c:pt>
                <c:pt idx="2526">
                  <c:v>3671</c:v>
                </c:pt>
                <c:pt idx="2527">
                  <c:v>3672</c:v>
                </c:pt>
                <c:pt idx="2528">
                  <c:v>3673</c:v>
                </c:pt>
                <c:pt idx="2529">
                  <c:v>3676</c:v>
                </c:pt>
                <c:pt idx="2530">
                  <c:v>3677</c:v>
                </c:pt>
                <c:pt idx="2531">
                  <c:v>3678</c:v>
                </c:pt>
                <c:pt idx="2532">
                  <c:v>3679</c:v>
                </c:pt>
                <c:pt idx="2533">
                  <c:v>3680</c:v>
                </c:pt>
                <c:pt idx="2534">
                  <c:v>3683</c:v>
                </c:pt>
                <c:pt idx="2535">
                  <c:v>3684</c:v>
                </c:pt>
                <c:pt idx="2536">
                  <c:v>3685</c:v>
                </c:pt>
                <c:pt idx="2537">
                  <c:v>3686</c:v>
                </c:pt>
                <c:pt idx="2538">
                  <c:v>3687</c:v>
                </c:pt>
                <c:pt idx="2539">
                  <c:v>3690</c:v>
                </c:pt>
                <c:pt idx="2540">
                  <c:v>3691</c:v>
                </c:pt>
                <c:pt idx="2541">
                  <c:v>3692</c:v>
                </c:pt>
                <c:pt idx="2542">
                  <c:v>3693</c:v>
                </c:pt>
                <c:pt idx="2543">
                  <c:v>3694</c:v>
                </c:pt>
                <c:pt idx="2544">
                  <c:v>3698</c:v>
                </c:pt>
                <c:pt idx="2545">
                  <c:v>3699</c:v>
                </c:pt>
                <c:pt idx="2546">
                  <c:v>3700</c:v>
                </c:pt>
                <c:pt idx="2547">
                  <c:v>3701</c:v>
                </c:pt>
                <c:pt idx="2548">
                  <c:v>3704</c:v>
                </c:pt>
                <c:pt idx="2549">
                  <c:v>3705</c:v>
                </c:pt>
                <c:pt idx="2550">
                  <c:v>3706</c:v>
                </c:pt>
                <c:pt idx="2551">
                  <c:v>3707</c:v>
                </c:pt>
                <c:pt idx="2552">
                  <c:v>3708</c:v>
                </c:pt>
                <c:pt idx="2553">
                  <c:v>3711</c:v>
                </c:pt>
                <c:pt idx="2554">
                  <c:v>3712</c:v>
                </c:pt>
                <c:pt idx="2555">
                  <c:v>3713</c:v>
                </c:pt>
                <c:pt idx="2556">
                  <c:v>3714</c:v>
                </c:pt>
                <c:pt idx="2557">
                  <c:v>3715</c:v>
                </c:pt>
                <c:pt idx="2558">
                  <c:v>3718</c:v>
                </c:pt>
                <c:pt idx="2559">
                  <c:v>3719</c:v>
                </c:pt>
                <c:pt idx="2560">
                  <c:v>3720</c:v>
                </c:pt>
                <c:pt idx="2561">
                  <c:v>3721</c:v>
                </c:pt>
                <c:pt idx="2562">
                  <c:v>3722</c:v>
                </c:pt>
                <c:pt idx="2563">
                  <c:v>3725</c:v>
                </c:pt>
                <c:pt idx="2564">
                  <c:v>3726</c:v>
                </c:pt>
                <c:pt idx="2565">
                  <c:v>3727</c:v>
                </c:pt>
                <c:pt idx="2566">
                  <c:v>3728</c:v>
                </c:pt>
                <c:pt idx="2567">
                  <c:v>3729</c:v>
                </c:pt>
                <c:pt idx="2568">
                  <c:v>3732</c:v>
                </c:pt>
                <c:pt idx="2569">
                  <c:v>3733</c:v>
                </c:pt>
                <c:pt idx="2570">
                  <c:v>3734</c:v>
                </c:pt>
                <c:pt idx="2571">
                  <c:v>3735</c:v>
                </c:pt>
                <c:pt idx="2572">
                  <c:v>3736</c:v>
                </c:pt>
                <c:pt idx="2573">
                  <c:v>3739</c:v>
                </c:pt>
                <c:pt idx="2574">
                  <c:v>3740</c:v>
                </c:pt>
                <c:pt idx="2575">
                  <c:v>3741</c:v>
                </c:pt>
                <c:pt idx="2576">
                  <c:v>3742</c:v>
                </c:pt>
                <c:pt idx="2577">
                  <c:v>3746</c:v>
                </c:pt>
                <c:pt idx="2578">
                  <c:v>3747</c:v>
                </c:pt>
                <c:pt idx="2579">
                  <c:v>3748</c:v>
                </c:pt>
                <c:pt idx="2580">
                  <c:v>3749</c:v>
                </c:pt>
                <c:pt idx="2581">
                  <c:v>3750</c:v>
                </c:pt>
                <c:pt idx="2582">
                  <c:v>3753</c:v>
                </c:pt>
                <c:pt idx="2583">
                  <c:v>3754</c:v>
                </c:pt>
                <c:pt idx="2584">
                  <c:v>3755</c:v>
                </c:pt>
                <c:pt idx="2585">
                  <c:v>3756</c:v>
                </c:pt>
                <c:pt idx="2586">
                  <c:v>3757</c:v>
                </c:pt>
                <c:pt idx="2587">
                  <c:v>3760</c:v>
                </c:pt>
                <c:pt idx="2588">
                  <c:v>3761</c:v>
                </c:pt>
                <c:pt idx="2589">
                  <c:v>3762</c:v>
                </c:pt>
                <c:pt idx="2590">
                  <c:v>3763</c:v>
                </c:pt>
                <c:pt idx="2591">
                  <c:v>3764</c:v>
                </c:pt>
                <c:pt idx="2592">
                  <c:v>3767</c:v>
                </c:pt>
                <c:pt idx="2593">
                  <c:v>3768</c:v>
                </c:pt>
                <c:pt idx="2594">
                  <c:v>3769</c:v>
                </c:pt>
                <c:pt idx="2595">
                  <c:v>3770</c:v>
                </c:pt>
                <c:pt idx="2596">
                  <c:v>3771</c:v>
                </c:pt>
                <c:pt idx="2597">
                  <c:v>3774</c:v>
                </c:pt>
                <c:pt idx="2598">
                  <c:v>3775</c:v>
                </c:pt>
                <c:pt idx="2599">
                  <c:v>3776</c:v>
                </c:pt>
                <c:pt idx="2600">
                  <c:v>3777</c:v>
                </c:pt>
                <c:pt idx="2601">
                  <c:v>3778</c:v>
                </c:pt>
                <c:pt idx="2602">
                  <c:v>3781</c:v>
                </c:pt>
                <c:pt idx="2603">
                  <c:v>3782</c:v>
                </c:pt>
                <c:pt idx="2604">
                  <c:v>3783</c:v>
                </c:pt>
                <c:pt idx="2605">
                  <c:v>3784</c:v>
                </c:pt>
                <c:pt idx="2606">
                  <c:v>3785</c:v>
                </c:pt>
                <c:pt idx="2607">
                  <c:v>3788</c:v>
                </c:pt>
                <c:pt idx="2608">
                  <c:v>3789</c:v>
                </c:pt>
                <c:pt idx="2609">
                  <c:v>3790</c:v>
                </c:pt>
                <c:pt idx="2610">
                  <c:v>3791</c:v>
                </c:pt>
                <c:pt idx="2611">
                  <c:v>3792</c:v>
                </c:pt>
                <c:pt idx="2612">
                  <c:v>3795</c:v>
                </c:pt>
                <c:pt idx="2613">
                  <c:v>3796</c:v>
                </c:pt>
                <c:pt idx="2614">
                  <c:v>3797</c:v>
                </c:pt>
                <c:pt idx="2615">
                  <c:v>3798</c:v>
                </c:pt>
                <c:pt idx="2616">
                  <c:v>3799</c:v>
                </c:pt>
                <c:pt idx="2617">
                  <c:v>3803</c:v>
                </c:pt>
                <c:pt idx="2618">
                  <c:v>3804</c:v>
                </c:pt>
                <c:pt idx="2619">
                  <c:v>3805</c:v>
                </c:pt>
                <c:pt idx="2620">
                  <c:v>3806</c:v>
                </c:pt>
                <c:pt idx="2621">
                  <c:v>3809</c:v>
                </c:pt>
                <c:pt idx="2622">
                  <c:v>3810</c:v>
                </c:pt>
                <c:pt idx="2623">
                  <c:v>3811</c:v>
                </c:pt>
                <c:pt idx="2624">
                  <c:v>3812</c:v>
                </c:pt>
                <c:pt idx="2625">
                  <c:v>3813</c:v>
                </c:pt>
                <c:pt idx="2626">
                  <c:v>3816</c:v>
                </c:pt>
                <c:pt idx="2627">
                  <c:v>3817</c:v>
                </c:pt>
                <c:pt idx="2628">
                  <c:v>3818</c:v>
                </c:pt>
                <c:pt idx="2629">
                  <c:v>3819</c:v>
                </c:pt>
                <c:pt idx="2630">
                  <c:v>3820</c:v>
                </c:pt>
                <c:pt idx="2631">
                  <c:v>3823</c:v>
                </c:pt>
                <c:pt idx="2632">
                  <c:v>3824</c:v>
                </c:pt>
                <c:pt idx="2633">
                  <c:v>3825</c:v>
                </c:pt>
                <c:pt idx="2634">
                  <c:v>3826</c:v>
                </c:pt>
                <c:pt idx="2635">
                  <c:v>3827</c:v>
                </c:pt>
                <c:pt idx="2636">
                  <c:v>3830</c:v>
                </c:pt>
                <c:pt idx="2637">
                  <c:v>3831</c:v>
                </c:pt>
                <c:pt idx="2638">
                  <c:v>3832</c:v>
                </c:pt>
                <c:pt idx="2639">
                  <c:v>3833</c:v>
                </c:pt>
                <c:pt idx="2640">
                  <c:v>3834</c:v>
                </c:pt>
                <c:pt idx="2641">
                  <c:v>3838</c:v>
                </c:pt>
                <c:pt idx="2642">
                  <c:v>3839</c:v>
                </c:pt>
                <c:pt idx="2643">
                  <c:v>3840</c:v>
                </c:pt>
                <c:pt idx="2644">
                  <c:v>3841</c:v>
                </c:pt>
                <c:pt idx="2645">
                  <c:v>3844</c:v>
                </c:pt>
                <c:pt idx="2646">
                  <c:v>3845</c:v>
                </c:pt>
                <c:pt idx="2647">
                  <c:v>3846</c:v>
                </c:pt>
                <c:pt idx="2648">
                  <c:v>3847</c:v>
                </c:pt>
                <c:pt idx="2649">
                  <c:v>3848</c:v>
                </c:pt>
                <c:pt idx="2650">
                  <c:v>3851</c:v>
                </c:pt>
                <c:pt idx="2651">
                  <c:v>3852</c:v>
                </c:pt>
                <c:pt idx="2652">
                  <c:v>3853</c:v>
                </c:pt>
                <c:pt idx="2653">
                  <c:v>3854</c:v>
                </c:pt>
                <c:pt idx="2654">
                  <c:v>3855</c:v>
                </c:pt>
                <c:pt idx="2655">
                  <c:v>3858</c:v>
                </c:pt>
                <c:pt idx="2656">
                  <c:v>3859</c:v>
                </c:pt>
                <c:pt idx="2657">
                  <c:v>3860</c:v>
                </c:pt>
                <c:pt idx="2658">
                  <c:v>3861</c:v>
                </c:pt>
                <c:pt idx="2659">
                  <c:v>3862</c:v>
                </c:pt>
                <c:pt idx="2660">
                  <c:v>3865</c:v>
                </c:pt>
                <c:pt idx="2661">
                  <c:v>3866</c:v>
                </c:pt>
                <c:pt idx="2662">
                  <c:v>3867</c:v>
                </c:pt>
                <c:pt idx="2663">
                  <c:v>3868</c:v>
                </c:pt>
                <c:pt idx="2664">
                  <c:v>3869</c:v>
                </c:pt>
                <c:pt idx="2665">
                  <c:v>3872</c:v>
                </c:pt>
                <c:pt idx="2666">
                  <c:v>3873</c:v>
                </c:pt>
                <c:pt idx="2667">
                  <c:v>3874</c:v>
                </c:pt>
                <c:pt idx="2668">
                  <c:v>3875</c:v>
                </c:pt>
                <c:pt idx="2669">
                  <c:v>3876</c:v>
                </c:pt>
                <c:pt idx="2670">
                  <c:v>3879</c:v>
                </c:pt>
                <c:pt idx="2671">
                  <c:v>3880</c:v>
                </c:pt>
                <c:pt idx="2672">
                  <c:v>3881</c:v>
                </c:pt>
                <c:pt idx="2673">
                  <c:v>3882</c:v>
                </c:pt>
                <c:pt idx="2674">
                  <c:v>3883</c:v>
                </c:pt>
                <c:pt idx="2675">
                  <c:v>3886</c:v>
                </c:pt>
                <c:pt idx="2676">
                  <c:v>3887</c:v>
                </c:pt>
                <c:pt idx="2677">
                  <c:v>3888</c:v>
                </c:pt>
                <c:pt idx="2678">
                  <c:v>3889</c:v>
                </c:pt>
                <c:pt idx="2679">
                  <c:v>3890</c:v>
                </c:pt>
                <c:pt idx="2680">
                  <c:v>3893</c:v>
                </c:pt>
                <c:pt idx="2681">
                  <c:v>3894</c:v>
                </c:pt>
                <c:pt idx="2682">
                  <c:v>3895</c:v>
                </c:pt>
                <c:pt idx="2683">
                  <c:v>3896</c:v>
                </c:pt>
                <c:pt idx="2684">
                  <c:v>3897</c:v>
                </c:pt>
                <c:pt idx="2685">
                  <c:v>3901</c:v>
                </c:pt>
                <c:pt idx="2686">
                  <c:v>3902</c:v>
                </c:pt>
                <c:pt idx="2687">
                  <c:v>3903</c:v>
                </c:pt>
                <c:pt idx="2688">
                  <c:v>3904</c:v>
                </c:pt>
                <c:pt idx="2689">
                  <c:v>3907</c:v>
                </c:pt>
                <c:pt idx="2690">
                  <c:v>3908</c:v>
                </c:pt>
                <c:pt idx="2691">
                  <c:v>3909</c:v>
                </c:pt>
                <c:pt idx="2692">
                  <c:v>3910</c:v>
                </c:pt>
                <c:pt idx="2693">
                  <c:v>3911</c:v>
                </c:pt>
                <c:pt idx="2694">
                  <c:v>3914</c:v>
                </c:pt>
                <c:pt idx="2695">
                  <c:v>3915</c:v>
                </c:pt>
                <c:pt idx="2696">
                  <c:v>3916</c:v>
                </c:pt>
                <c:pt idx="2697">
                  <c:v>3917</c:v>
                </c:pt>
                <c:pt idx="2698">
                  <c:v>3918</c:v>
                </c:pt>
                <c:pt idx="2699">
                  <c:v>3921</c:v>
                </c:pt>
                <c:pt idx="2700">
                  <c:v>3922</c:v>
                </c:pt>
                <c:pt idx="2701">
                  <c:v>3923</c:v>
                </c:pt>
                <c:pt idx="2702">
                  <c:v>3924</c:v>
                </c:pt>
                <c:pt idx="2703">
                  <c:v>3925</c:v>
                </c:pt>
                <c:pt idx="2704">
                  <c:v>3928</c:v>
                </c:pt>
                <c:pt idx="2705">
                  <c:v>3929</c:v>
                </c:pt>
                <c:pt idx="2706">
                  <c:v>3930</c:v>
                </c:pt>
                <c:pt idx="2707">
                  <c:v>3931</c:v>
                </c:pt>
                <c:pt idx="2708">
                  <c:v>3932</c:v>
                </c:pt>
                <c:pt idx="2709">
                  <c:v>3935</c:v>
                </c:pt>
                <c:pt idx="2710">
                  <c:v>3936</c:v>
                </c:pt>
                <c:pt idx="2711">
                  <c:v>3937</c:v>
                </c:pt>
                <c:pt idx="2712">
                  <c:v>3938</c:v>
                </c:pt>
                <c:pt idx="2713">
                  <c:v>3939</c:v>
                </c:pt>
                <c:pt idx="2714">
                  <c:v>3942</c:v>
                </c:pt>
                <c:pt idx="2715">
                  <c:v>3943</c:v>
                </c:pt>
                <c:pt idx="2716">
                  <c:v>3944</c:v>
                </c:pt>
                <c:pt idx="2717">
                  <c:v>3945</c:v>
                </c:pt>
                <c:pt idx="2718">
                  <c:v>3946</c:v>
                </c:pt>
                <c:pt idx="2719">
                  <c:v>3949</c:v>
                </c:pt>
                <c:pt idx="2720">
                  <c:v>3950</c:v>
                </c:pt>
                <c:pt idx="2721">
                  <c:v>3951</c:v>
                </c:pt>
                <c:pt idx="2722">
                  <c:v>3952</c:v>
                </c:pt>
                <c:pt idx="2723">
                  <c:v>3953</c:v>
                </c:pt>
                <c:pt idx="2724">
                  <c:v>3956</c:v>
                </c:pt>
                <c:pt idx="2725">
                  <c:v>3957</c:v>
                </c:pt>
                <c:pt idx="2726">
                  <c:v>3958</c:v>
                </c:pt>
                <c:pt idx="2727">
                  <c:v>3959</c:v>
                </c:pt>
                <c:pt idx="2728">
                  <c:v>3960</c:v>
                </c:pt>
                <c:pt idx="2729">
                  <c:v>3963</c:v>
                </c:pt>
                <c:pt idx="2730">
                  <c:v>3964</c:v>
                </c:pt>
                <c:pt idx="2731">
                  <c:v>3965</c:v>
                </c:pt>
                <c:pt idx="2732">
                  <c:v>3966</c:v>
                </c:pt>
                <c:pt idx="2733">
                  <c:v>3967</c:v>
                </c:pt>
                <c:pt idx="2734">
                  <c:v>3970</c:v>
                </c:pt>
                <c:pt idx="2735">
                  <c:v>3971</c:v>
                </c:pt>
                <c:pt idx="2736">
                  <c:v>3972</c:v>
                </c:pt>
                <c:pt idx="2737">
                  <c:v>3973</c:v>
                </c:pt>
                <c:pt idx="2738">
                  <c:v>3974</c:v>
                </c:pt>
                <c:pt idx="2739">
                  <c:v>3977</c:v>
                </c:pt>
                <c:pt idx="2740">
                  <c:v>3978</c:v>
                </c:pt>
                <c:pt idx="2741">
                  <c:v>3979</c:v>
                </c:pt>
                <c:pt idx="2742">
                  <c:v>3981</c:v>
                </c:pt>
                <c:pt idx="2743">
                  <c:v>3984</c:v>
                </c:pt>
                <c:pt idx="2744">
                  <c:v>3985</c:v>
                </c:pt>
                <c:pt idx="2745">
                  <c:v>3986</c:v>
                </c:pt>
                <c:pt idx="2746">
                  <c:v>3987</c:v>
                </c:pt>
                <c:pt idx="2747">
                  <c:v>3988</c:v>
                </c:pt>
                <c:pt idx="2748">
                  <c:v>3991</c:v>
                </c:pt>
                <c:pt idx="2749">
                  <c:v>3992</c:v>
                </c:pt>
                <c:pt idx="2750">
                  <c:v>3993</c:v>
                </c:pt>
                <c:pt idx="2751">
                  <c:v>3994</c:v>
                </c:pt>
                <c:pt idx="2752">
                  <c:v>3995</c:v>
                </c:pt>
                <c:pt idx="2753">
                  <c:v>3998</c:v>
                </c:pt>
                <c:pt idx="2754">
                  <c:v>3999</c:v>
                </c:pt>
                <c:pt idx="2755">
                  <c:v>4000</c:v>
                </c:pt>
                <c:pt idx="2756">
                  <c:v>4001</c:v>
                </c:pt>
                <c:pt idx="2757">
                  <c:v>4002</c:v>
                </c:pt>
                <c:pt idx="2758">
                  <c:v>4005</c:v>
                </c:pt>
                <c:pt idx="2759">
                  <c:v>4006</c:v>
                </c:pt>
                <c:pt idx="2760">
                  <c:v>4007</c:v>
                </c:pt>
                <c:pt idx="2761">
                  <c:v>4008</c:v>
                </c:pt>
                <c:pt idx="2762">
                  <c:v>4012</c:v>
                </c:pt>
                <c:pt idx="2763">
                  <c:v>4013</c:v>
                </c:pt>
                <c:pt idx="2764">
                  <c:v>4014</c:v>
                </c:pt>
                <c:pt idx="2765">
                  <c:v>4015</c:v>
                </c:pt>
                <c:pt idx="2766">
                  <c:v>4016</c:v>
                </c:pt>
                <c:pt idx="2767">
                  <c:v>4019</c:v>
                </c:pt>
                <c:pt idx="2768">
                  <c:v>4020</c:v>
                </c:pt>
                <c:pt idx="2769">
                  <c:v>4021</c:v>
                </c:pt>
                <c:pt idx="2770">
                  <c:v>4022</c:v>
                </c:pt>
                <c:pt idx="2771">
                  <c:v>4023</c:v>
                </c:pt>
                <c:pt idx="2772">
                  <c:v>4026</c:v>
                </c:pt>
                <c:pt idx="2773">
                  <c:v>4027</c:v>
                </c:pt>
                <c:pt idx="2774">
                  <c:v>4028</c:v>
                </c:pt>
                <c:pt idx="2775">
                  <c:v>4029</c:v>
                </c:pt>
                <c:pt idx="2776">
                  <c:v>4030</c:v>
                </c:pt>
                <c:pt idx="2777">
                  <c:v>4034</c:v>
                </c:pt>
                <c:pt idx="2778">
                  <c:v>4035</c:v>
                </c:pt>
                <c:pt idx="2779">
                  <c:v>4036</c:v>
                </c:pt>
                <c:pt idx="2780">
                  <c:v>4037</c:v>
                </c:pt>
                <c:pt idx="2781">
                  <c:v>4040</c:v>
                </c:pt>
                <c:pt idx="2782">
                  <c:v>4041</c:v>
                </c:pt>
                <c:pt idx="2783">
                  <c:v>4042</c:v>
                </c:pt>
                <c:pt idx="2784">
                  <c:v>4043</c:v>
                </c:pt>
                <c:pt idx="2785">
                  <c:v>4044</c:v>
                </c:pt>
                <c:pt idx="2786">
                  <c:v>4047</c:v>
                </c:pt>
                <c:pt idx="2787">
                  <c:v>4048</c:v>
                </c:pt>
                <c:pt idx="2788">
                  <c:v>4049</c:v>
                </c:pt>
                <c:pt idx="2789">
                  <c:v>4050</c:v>
                </c:pt>
                <c:pt idx="2790">
                  <c:v>4051</c:v>
                </c:pt>
                <c:pt idx="2791">
                  <c:v>4054</c:v>
                </c:pt>
                <c:pt idx="2792">
                  <c:v>4055</c:v>
                </c:pt>
                <c:pt idx="2793">
                  <c:v>4056</c:v>
                </c:pt>
                <c:pt idx="2794">
                  <c:v>4057</c:v>
                </c:pt>
                <c:pt idx="2795">
                  <c:v>4058</c:v>
                </c:pt>
                <c:pt idx="2796">
                  <c:v>4061</c:v>
                </c:pt>
                <c:pt idx="2797">
                  <c:v>4062</c:v>
                </c:pt>
                <c:pt idx="2798">
                  <c:v>4063</c:v>
                </c:pt>
                <c:pt idx="2799">
                  <c:v>4064</c:v>
                </c:pt>
                <c:pt idx="2800">
                  <c:v>4065</c:v>
                </c:pt>
                <c:pt idx="2801">
                  <c:v>4069</c:v>
                </c:pt>
                <c:pt idx="2802">
                  <c:v>4070</c:v>
                </c:pt>
                <c:pt idx="2803">
                  <c:v>4071</c:v>
                </c:pt>
                <c:pt idx="2804">
                  <c:v>4072</c:v>
                </c:pt>
                <c:pt idx="2805">
                  <c:v>4075</c:v>
                </c:pt>
                <c:pt idx="2806">
                  <c:v>4076</c:v>
                </c:pt>
                <c:pt idx="2807">
                  <c:v>4077</c:v>
                </c:pt>
                <c:pt idx="2808">
                  <c:v>4078</c:v>
                </c:pt>
                <c:pt idx="2809">
                  <c:v>4079</c:v>
                </c:pt>
                <c:pt idx="2810">
                  <c:v>4082</c:v>
                </c:pt>
                <c:pt idx="2811">
                  <c:v>4083</c:v>
                </c:pt>
                <c:pt idx="2812">
                  <c:v>4084</c:v>
                </c:pt>
                <c:pt idx="2813">
                  <c:v>4085</c:v>
                </c:pt>
                <c:pt idx="2814">
                  <c:v>4086</c:v>
                </c:pt>
                <c:pt idx="2815">
                  <c:v>4089</c:v>
                </c:pt>
                <c:pt idx="2816">
                  <c:v>4090</c:v>
                </c:pt>
                <c:pt idx="2817">
                  <c:v>4091</c:v>
                </c:pt>
                <c:pt idx="2818">
                  <c:v>4092</c:v>
                </c:pt>
                <c:pt idx="2819">
                  <c:v>4093</c:v>
                </c:pt>
                <c:pt idx="2820">
                  <c:v>4096</c:v>
                </c:pt>
                <c:pt idx="2821">
                  <c:v>4097</c:v>
                </c:pt>
                <c:pt idx="2822">
                  <c:v>4098</c:v>
                </c:pt>
                <c:pt idx="2823">
                  <c:v>4099</c:v>
                </c:pt>
                <c:pt idx="2824">
                  <c:v>4100</c:v>
                </c:pt>
                <c:pt idx="2825">
                  <c:v>4103</c:v>
                </c:pt>
                <c:pt idx="2826">
                  <c:v>4104</c:v>
                </c:pt>
                <c:pt idx="2827">
                  <c:v>4105</c:v>
                </c:pt>
                <c:pt idx="2828">
                  <c:v>4106</c:v>
                </c:pt>
                <c:pt idx="2829">
                  <c:v>4107</c:v>
                </c:pt>
                <c:pt idx="2830">
                  <c:v>4110</c:v>
                </c:pt>
                <c:pt idx="2831">
                  <c:v>4111</c:v>
                </c:pt>
                <c:pt idx="2832">
                  <c:v>4112</c:v>
                </c:pt>
                <c:pt idx="2833">
                  <c:v>4113</c:v>
                </c:pt>
                <c:pt idx="2834">
                  <c:v>4114</c:v>
                </c:pt>
                <c:pt idx="2835">
                  <c:v>4117</c:v>
                </c:pt>
                <c:pt idx="2836">
                  <c:v>4118</c:v>
                </c:pt>
                <c:pt idx="2837">
                  <c:v>4119</c:v>
                </c:pt>
                <c:pt idx="2838">
                  <c:v>4120</c:v>
                </c:pt>
                <c:pt idx="2839">
                  <c:v>4121</c:v>
                </c:pt>
                <c:pt idx="2840">
                  <c:v>4124</c:v>
                </c:pt>
                <c:pt idx="2841">
                  <c:v>4125</c:v>
                </c:pt>
                <c:pt idx="2842">
                  <c:v>4126</c:v>
                </c:pt>
                <c:pt idx="2843">
                  <c:v>4127</c:v>
                </c:pt>
                <c:pt idx="2844">
                  <c:v>4131</c:v>
                </c:pt>
                <c:pt idx="2845">
                  <c:v>4132</c:v>
                </c:pt>
                <c:pt idx="2846">
                  <c:v>4133</c:v>
                </c:pt>
                <c:pt idx="2847">
                  <c:v>4134</c:v>
                </c:pt>
                <c:pt idx="2848">
                  <c:v>4135</c:v>
                </c:pt>
                <c:pt idx="2849">
                  <c:v>4138</c:v>
                </c:pt>
                <c:pt idx="2850">
                  <c:v>4139</c:v>
                </c:pt>
                <c:pt idx="2851">
                  <c:v>4140</c:v>
                </c:pt>
                <c:pt idx="2852">
                  <c:v>4141</c:v>
                </c:pt>
                <c:pt idx="2853">
                  <c:v>4142</c:v>
                </c:pt>
                <c:pt idx="2854">
                  <c:v>4145</c:v>
                </c:pt>
                <c:pt idx="2855">
                  <c:v>4146</c:v>
                </c:pt>
                <c:pt idx="2856">
                  <c:v>4147</c:v>
                </c:pt>
                <c:pt idx="2857">
                  <c:v>4148</c:v>
                </c:pt>
                <c:pt idx="2858">
                  <c:v>4149</c:v>
                </c:pt>
                <c:pt idx="2859">
                  <c:v>4152</c:v>
                </c:pt>
                <c:pt idx="2860">
                  <c:v>4153</c:v>
                </c:pt>
                <c:pt idx="2861">
                  <c:v>4154</c:v>
                </c:pt>
                <c:pt idx="2862">
                  <c:v>4155</c:v>
                </c:pt>
                <c:pt idx="2863">
                  <c:v>4156</c:v>
                </c:pt>
                <c:pt idx="2864">
                  <c:v>4159</c:v>
                </c:pt>
                <c:pt idx="2865">
                  <c:v>4160</c:v>
                </c:pt>
                <c:pt idx="2866">
                  <c:v>4161</c:v>
                </c:pt>
                <c:pt idx="2867">
                  <c:v>4162</c:v>
                </c:pt>
                <c:pt idx="2868">
                  <c:v>4163</c:v>
                </c:pt>
                <c:pt idx="2869">
                  <c:v>4167</c:v>
                </c:pt>
                <c:pt idx="2870">
                  <c:v>4168</c:v>
                </c:pt>
                <c:pt idx="2871">
                  <c:v>4169</c:v>
                </c:pt>
                <c:pt idx="2872">
                  <c:v>4170</c:v>
                </c:pt>
                <c:pt idx="2873">
                  <c:v>4173</c:v>
                </c:pt>
                <c:pt idx="2874">
                  <c:v>4174</c:v>
                </c:pt>
                <c:pt idx="2875">
                  <c:v>4175</c:v>
                </c:pt>
                <c:pt idx="2876">
                  <c:v>4176</c:v>
                </c:pt>
                <c:pt idx="2877">
                  <c:v>4177</c:v>
                </c:pt>
                <c:pt idx="2878">
                  <c:v>4180</c:v>
                </c:pt>
                <c:pt idx="2879">
                  <c:v>4181</c:v>
                </c:pt>
                <c:pt idx="2880">
                  <c:v>4182</c:v>
                </c:pt>
                <c:pt idx="2881">
                  <c:v>4183</c:v>
                </c:pt>
                <c:pt idx="2882">
                  <c:v>4184</c:v>
                </c:pt>
                <c:pt idx="2883">
                  <c:v>4187</c:v>
                </c:pt>
                <c:pt idx="2884">
                  <c:v>4188</c:v>
                </c:pt>
                <c:pt idx="2885">
                  <c:v>4189</c:v>
                </c:pt>
                <c:pt idx="2886">
                  <c:v>4190</c:v>
                </c:pt>
                <c:pt idx="2887">
                  <c:v>4191</c:v>
                </c:pt>
                <c:pt idx="2888">
                  <c:v>4194</c:v>
                </c:pt>
                <c:pt idx="2889">
                  <c:v>4195</c:v>
                </c:pt>
                <c:pt idx="2890">
                  <c:v>4196</c:v>
                </c:pt>
                <c:pt idx="2891">
                  <c:v>4197</c:v>
                </c:pt>
                <c:pt idx="2892">
                  <c:v>4198</c:v>
                </c:pt>
                <c:pt idx="2893">
                  <c:v>4202</c:v>
                </c:pt>
                <c:pt idx="2894">
                  <c:v>4203</c:v>
                </c:pt>
                <c:pt idx="2895">
                  <c:v>4204</c:v>
                </c:pt>
                <c:pt idx="2896">
                  <c:v>4205</c:v>
                </c:pt>
                <c:pt idx="2897">
                  <c:v>4208</c:v>
                </c:pt>
                <c:pt idx="2898">
                  <c:v>4209</c:v>
                </c:pt>
                <c:pt idx="2899">
                  <c:v>4210</c:v>
                </c:pt>
                <c:pt idx="2900">
                  <c:v>4211</c:v>
                </c:pt>
                <c:pt idx="2901">
                  <c:v>4212</c:v>
                </c:pt>
                <c:pt idx="2902">
                  <c:v>4215</c:v>
                </c:pt>
                <c:pt idx="2903">
                  <c:v>4216</c:v>
                </c:pt>
                <c:pt idx="2904">
                  <c:v>4217</c:v>
                </c:pt>
                <c:pt idx="2905">
                  <c:v>4218</c:v>
                </c:pt>
                <c:pt idx="2906">
                  <c:v>4219</c:v>
                </c:pt>
                <c:pt idx="2907">
                  <c:v>4222</c:v>
                </c:pt>
                <c:pt idx="2908">
                  <c:v>4223</c:v>
                </c:pt>
                <c:pt idx="2909">
                  <c:v>4224</c:v>
                </c:pt>
                <c:pt idx="2910">
                  <c:v>4225</c:v>
                </c:pt>
                <c:pt idx="2911">
                  <c:v>4226</c:v>
                </c:pt>
                <c:pt idx="2912">
                  <c:v>4229</c:v>
                </c:pt>
                <c:pt idx="2913">
                  <c:v>4230</c:v>
                </c:pt>
                <c:pt idx="2914">
                  <c:v>4231</c:v>
                </c:pt>
                <c:pt idx="2915">
                  <c:v>4232</c:v>
                </c:pt>
                <c:pt idx="2916">
                  <c:v>4233</c:v>
                </c:pt>
                <c:pt idx="2917">
                  <c:v>4236</c:v>
                </c:pt>
                <c:pt idx="2918">
                  <c:v>4237</c:v>
                </c:pt>
                <c:pt idx="2919">
                  <c:v>4238</c:v>
                </c:pt>
                <c:pt idx="2920">
                  <c:v>4239</c:v>
                </c:pt>
                <c:pt idx="2921">
                  <c:v>4240</c:v>
                </c:pt>
                <c:pt idx="2922">
                  <c:v>4243</c:v>
                </c:pt>
                <c:pt idx="2923">
                  <c:v>4244</c:v>
                </c:pt>
                <c:pt idx="2924">
                  <c:v>4245</c:v>
                </c:pt>
                <c:pt idx="2925">
                  <c:v>4246</c:v>
                </c:pt>
                <c:pt idx="2926">
                  <c:v>4247</c:v>
                </c:pt>
                <c:pt idx="2927">
                  <c:v>4250</c:v>
                </c:pt>
                <c:pt idx="2928">
                  <c:v>4251</c:v>
                </c:pt>
                <c:pt idx="2929">
                  <c:v>4252</c:v>
                </c:pt>
                <c:pt idx="2930">
                  <c:v>4253</c:v>
                </c:pt>
                <c:pt idx="2931">
                  <c:v>4254</c:v>
                </c:pt>
                <c:pt idx="2932">
                  <c:v>4257</c:v>
                </c:pt>
                <c:pt idx="2933">
                  <c:v>4258</c:v>
                </c:pt>
                <c:pt idx="2934">
                  <c:v>4259</c:v>
                </c:pt>
                <c:pt idx="2935">
                  <c:v>4260</c:v>
                </c:pt>
                <c:pt idx="2936">
                  <c:v>4261</c:v>
                </c:pt>
                <c:pt idx="2937">
                  <c:v>4265</c:v>
                </c:pt>
                <c:pt idx="2938">
                  <c:v>4266</c:v>
                </c:pt>
                <c:pt idx="2939">
                  <c:v>4267</c:v>
                </c:pt>
                <c:pt idx="2940">
                  <c:v>4268</c:v>
                </c:pt>
                <c:pt idx="2941">
                  <c:v>4271</c:v>
                </c:pt>
                <c:pt idx="2942">
                  <c:v>4272</c:v>
                </c:pt>
                <c:pt idx="2943">
                  <c:v>4273</c:v>
                </c:pt>
                <c:pt idx="2944">
                  <c:v>4274</c:v>
                </c:pt>
                <c:pt idx="2945">
                  <c:v>4275</c:v>
                </c:pt>
                <c:pt idx="2946">
                  <c:v>4278</c:v>
                </c:pt>
                <c:pt idx="2947">
                  <c:v>4279</c:v>
                </c:pt>
                <c:pt idx="2948">
                  <c:v>4280</c:v>
                </c:pt>
                <c:pt idx="2949">
                  <c:v>4281</c:v>
                </c:pt>
                <c:pt idx="2950">
                  <c:v>4282</c:v>
                </c:pt>
                <c:pt idx="2951">
                  <c:v>4285</c:v>
                </c:pt>
                <c:pt idx="2952">
                  <c:v>4286</c:v>
                </c:pt>
                <c:pt idx="2953">
                  <c:v>4287</c:v>
                </c:pt>
                <c:pt idx="2954">
                  <c:v>4288</c:v>
                </c:pt>
                <c:pt idx="2955">
                  <c:v>4289</c:v>
                </c:pt>
                <c:pt idx="2956">
                  <c:v>4292</c:v>
                </c:pt>
                <c:pt idx="2957">
                  <c:v>4293</c:v>
                </c:pt>
                <c:pt idx="2958">
                  <c:v>4294</c:v>
                </c:pt>
                <c:pt idx="2959">
                  <c:v>4295</c:v>
                </c:pt>
                <c:pt idx="2960">
                  <c:v>4296</c:v>
                </c:pt>
                <c:pt idx="2961">
                  <c:v>4299</c:v>
                </c:pt>
                <c:pt idx="2962">
                  <c:v>4300</c:v>
                </c:pt>
                <c:pt idx="2963">
                  <c:v>4301</c:v>
                </c:pt>
                <c:pt idx="2964">
                  <c:v>4302</c:v>
                </c:pt>
                <c:pt idx="2965">
                  <c:v>4303</c:v>
                </c:pt>
                <c:pt idx="2966">
                  <c:v>4306</c:v>
                </c:pt>
                <c:pt idx="2967">
                  <c:v>4307</c:v>
                </c:pt>
                <c:pt idx="2968">
                  <c:v>4308</c:v>
                </c:pt>
                <c:pt idx="2969">
                  <c:v>4309</c:v>
                </c:pt>
                <c:pt idx="2970">
                  <c:v>4310</c:v>
                </c:pt>
                <c:pt idx="2971">
                  <c:v>4313</c:v>
                </c:pt>
                <c:pt idx="2972">
                  <c:v>4314</c:v>
                </c:pt>
                <c:pt idx="2973">
                  <c:v>4315</c:v>
                </c:pt>
                <c:pt idx="2974">
                  <c:v>4316</c:v>
                </c:pt>
                <c:pt idx="2975">
                  <c:v>4317</c:v>
                </c:pt>
                <c:pt idx="2976">
                  <c:v>4320</c:v>
                </c:pt>
                <c:pt idx="2977">
                  <c:v>4321</c:v>
                </c:pt>
                <c:pt idx="2978">
                  <c:v>4322</c:v>
                </c:pt>
                <c:pt idx="2979">
                  <c:v>4323</c:v>
                </c:pt>
                <c:pt idx="2980">
                  <c:v>4324</c:v>
                </c:pt>
                <c:pt idx="2981">
                  <c:v>4327</c:v>
                </c:pt>
                <c:pt idx="2982">
                  <c:v>4328</c:v>
                </c:pt>
                <c:pt idx="2983">
                  <c:v>4329</c:v>
                </c:pt>
                <c:pt idx="2984">
                  <c:v>4330</c:v>
                </c:pt>
                <c:pt idx="2985">
                  <c:v>4331</c:v>
                </c:pt>
                <c:pt idx="2986">
                  <c:v>4334</c:v>
                </c:pt>
                <c:pt idx="2987">
                  <c:v>4335</c:v>
                </c:pt>
                <c:pt idx="2988">
                  <c:v>4336</c:v>
                </c:pt>
                <c:pt idx="2989">
                  <c:v>4337</c:v>
                </c:pt>
                <c:pt idx="2990">
                  <c:v>4338</c:v>
                </c:pt>
                <c:pt idx="2991">
                  <c:v>4341</c:v>
                </c:pt>
                <c:pt idx="2992">
                  <c:v>4342</c:v>
                </c:pt>
                <c:pt idx="2993">
                  <c:v>4343</c:v>
                </c:pt>
                <c:pt idx="2994">
                  <c:v>4345</c:v>
                </c:pt>
                <c:pt idx="2995">
                  <c:v>4348</c:v>
                </c:pt>
                <c:pt idx="2996">
                  <c:v>4349</c:v>
                </c:pt>
                <c:pt idx="2997">
                  <c:v>4350</c:v>
                </c:pt>
                <c:pt idx="2998">
                  <c:v>4351</c:v>
                </c:pt>
                <c:pt idx="2999">
                  <c:v>4352</c:v>
                </c:pt>
                <c:pt idx="3000">
                  <c:v>4355</c:v>
                </c:pt>
                <c:pt idx="3001">
                  <c:v>4356</c:v>
                </c:pt>
                <c:pt idx="3002">
                  <c:v>4357</c:v>
                </c:pt>
                <c:pt idx="3003">
                  <c:v>4358</c:v>
                </c:pt>
                <c:pt idx="3004">
                  <c:v>4359</c:v>
                </c:pt>
                <c:pt idx="3005">
                  <c:v>4362</c:v>
                </c:pt>
                <c:pt idx="3006">
                  <c:v>4363</c:v>
                </c:pt>
                <c:pt idx="3007">
                  <c:v>4364</c:v>
                </c:pt>
                <c:pt idx="3008">
                  <c:v>4365</c:v>
                </c:pt>
                <c:pt idx="3009">
                  <c:v>4366</c:v>
                </c:pt>
                <c:pt idx="3010">
                  <c:v>4369</c:v>
                </c:pt>
                <c:pt idx="3011">
                  <c:v>4370</c:v>
                </c:pt>
                <c:pt idx="3012">
                  <c:v>4371</c:v>
                </c:pt>
                <c:pt idx="3013">
                  <c:v>4372</c:v>
                </c:pt>
                <c:pt idx="3014">
                  <c:v>4373</c:v>
                </c:pt>
                <c:pt idx="3015">
                  <c:v>4377</c:v>
                </c:pt>
                <c:pt idx="3016">
                  <c:v>4378</c:v>
                </c:pt>
                <c:pt idx="3017">
                  <c:v>4379</c:v>
                </c:pt>
                <c:pt idx="3018">
                  <c:v>4380</c:v>
                </c:pt>
                <c:pt idx="3019">
                  <c:v>4384</c:v>
                </c:pt>
                <c:pt idx="3020">
                  <c:v>4385</c:v>
                </c:pt>
                <c:pt idx="3021">
                  <c:v>4386</c:v>
                </c:pt>
                <c:pt idx="3022">
                  <c:v>4387</c:v>
                </c:pt>
                <c:pt idx="3023">
                  <c:v>4390</c:v>
                </c:pt>
                <c:pt idx="3024">
                  <c:v>4391</c:v>
                </c:pt>
                <c:pt idx="3025">
                  <c:v>4392</c:v>
                </c:pt>
                <c:pt idx="3026">
                  <c:v>4393</c:v>
                </c:pt>
                <c:pt idx="3027">
                  <c:v>4394</c:v>
                </c:pt>
                <c:pt idx="3028">
                  <c:v>4398</c:v>
                </c:pt>
                <c:pt idx="3029">
                  <c:v>4399</c:v>
                </c:pt>
                <c:pt idx="3030">
                  <c:v>4400</c:v>
                </c:pt>
                <c:pt idx="3031">
                  <c:v>4401</c:v>
                </c:pt>
                <c:pt idx="3032">
                  <c:v>4404</c:v>
                </c:pt>
                <c:pt idx="3033">
                  <c:v>4405</c:v>
                </c:pt>
                <c:pt idx="3034">
                  <c:v>4406</c:v>
                </c:pt>
                <c:pt idx="3035">
                  <c:v>4407</c:v>
                </c:pt>
                <c:pt idx="3036">
                  <c:v>4408</c:v>
                </c:pt>
                <c:pt idx="3037">
                  <c:v>4411</c:v>
                </c:pt>
                <c:pt idx="3038">
                  <c:v>4412</c:v>
                </c:pt>
                <c:pt idx="3039">
                  <c:v>4413</c:v>
                </c:pt>
                <c:pt idx="3040">
                  <c:v>4414</c:v>
                </c:pt>
                <c:pt idx="3041">
                  <c:v>4415</c:v>
                </c:pt>
                <c:pt idx="3042">
                  <c:v>4418</c:v>
                </c:pt>
                <c:pt idx="3043">
                  <c:v>4419</c:v>
                </c:pt>
                <c:pt idx="3044">
                  <c:v>4420</c:v>
                </c:pt>
                <c:pt idx="3045">
                  <c:v>4421</c:v>
                </c:pt>
                <c:pt idx="3046">
                  <c:v>4422</c:v>
                </c:pt>
                <c:pt idx="3047">
                  <c:v>4425</c:v>
                </c:pt>
                <c:pt idx="3048">
                  <c:v>4426</c:v>
                </c:pt>
                <c:pt idx="3049">
                  <c:v>4427</c:v>
                </c:pt>
                <c:pt idx="3050">
                  <c:v>4428</c:v>
                </c:pt>
                <c:pt idx="3051">
                  <c:v>4429</c:v>
                </c:pt>
                <c:pt idx="3052">
                  <c:v>4433</c:v>
                </c:pt>
                <c:pt idx="3053">
                  <c:v>4434</c:v>
                </c:pt>
                <c:pt idx="3054">
                  <c:v>4435</c:v>
                </c:pt>
                <c:pt idx="3055">
                  <c:v>4436</c:v>
                </c:pt>
                <c:pt idx="3056">
                  <c:v>4439</c:v>
                </c:pt>
                <c:pt idx="3057">
                  <c:v>4440</c:v>
                </c:pt>
                <c:pt idx="3058">
                  <c:v>4441</c:v>
                </c:pt>
                <c:pt idx="3059">
                  <c:v>4442</c:v>
                </c:pt>
                <c:pt idx="3060">
                  <c:v>4443</c:v>
                </c:pt>
                <c:pt idx="3061">
                  <c:v>4446</c:v>
                </c:pt>
                <c:pt idx="3062">
                  <c:v>4447</c:v>
                </c:pt>
                <c:pt idx="3063">
                  <c:v>4448</c:v>
                </c:pt>
                <c:pt idx="3064">
                  <c:v>4449</c:v>
                </c:pt>
                <c:pt idx="3065">
                  <c:v>4450</c:v>
                </c:pt>
                <c:pt idx="3066">
                  <c:v>4453</c:v>
                </c:pt>
                <c:pt idx="3067">
                  <c:v>4454</c:v>
                </c:pt>
                <c:pt idx="3068">
                  <c:v>4455</c:v>
                </c:pt>
                <c:pt idx="3069">
                  <c:v>4456</c:v>
                </c:pt>
                <c:pt idx="3070">
                  <c:v>4457</c:v>
                </c:pt>
                <c:pt idx="3071">
                  <c:v>4460</c:v>
                </c:pt>
                <c:pt idx="3072">
                  <c:v>4461</c:v>
                </c:pt>
                <c:pt idx="3073">
                  <c:v>4462</c:v>
                </c:pt>
                <c:pt idx="3074">
                  <c:v>4463</c:v>
                </c:pt>
                <c:pt idx="3075">
                  <c:v>4464</c:v>
                </c:pt>
                <c:pt idx="3076">
                  <c:v>4467</c:v>
                </c:pt>
                <c:pt idx="3077">
                  <c:v>4468</c:v>
                </c:pt>
                <c:pt idx="3078">
                  <c:v>4469</c:v>
                </c:pt>
                <c:pt idx="3079">
                  <c:v>4470</c:v>
                </c:pt>
                <c:pt idx="3080">
                  <c:v>4471</c:v>
                </c:pt>
                <c:pt idx="3081">
                  <c:v>4474</c:v>
                </c:pt>
                <c:pt idx="3082">
                  <c:v>4475</c:v>
                </c:pt>
                <c:pt idx="3083">
                  <c:v>4476</c:v>
                </c:pt>
                <c:pt idx="3084">
                  <c:v>4477</c:v>
                </c:pt>
                <c:pt idx="3085">
                  <c:v>4481</c:v>
                </c:pt>
                <c:pt idx="3086">
                  <c:v>4482</c:v>
                </c:pt>
                <c:pt idx="3087">
                  <c:v>4483</c:v>
                </c:pt>
                <c:pt idx="3088">
                  <c:v>4484</c:v>
                </c:pt>
                <c:pt idx="3089">
                  <c:v>4485</c:v>
                </c:pt>
                <c:pt idx="3090">
                  <c:v>4488</c:v>
                </c:pt>
                <c:pt idx="3091">
                  <c:v>4489</c:v>
                </c:pt>
                <c:pt idx="3092">
                  <c:v>4490</c:v>
                </c:pt>
                <c:pt idx="3093">
                  <c:v>4491</c:v>
                </c:pt>
                <c:pt idx="3094">
                  <c:v>4492</c:v>
                </c:pt>
                <c:pt idx="3095">
                  <c:v>4495</c:v>
                </c:pt>
                <c:pt idx="3096">
                  <c:v>4496</c:v>
                </c:pt>
                <c:pt idx="3097">
                  <c:v>4497</c:v>
                </c:pt>
                <c:pt idx="3098">
                  <c:v>4498</c:v>
                </c:pt>
                <c:pt idx="3099">
                  <c:v>4499</c:v>
                </c:pt>
                <c:pt idx="3100">
                  <c:v>4502</c:v>
                </c:pt>
                <c:pt idx="3101">
                  <c:v>4503</c:v>
                </c:pt>
                <c:pt idx="3102">
                  <c:v>4504</c:v>
                </c:pt>
                <c:pt idx="3103">
                  <c:v>4505</c:v>
                </c:pt>
                <c:pt idx="3104">
                  <c:v>4506</c:v>
                </c:pt>
                <c:pt idx="3105">
                  <c:v>4509</c:v>
                </c:pt>
                <c:pt idx="3106">
                  <c:v>4510</c:v>
                </c:pt>
                <c:pt idx="3107">
                  <c:v>4511</c:v>
                </c:pt>
                <c:pt idx="3108">
                  <c:v>4512</c:v>
                </c:pt>
                <c:pt idx="3109">
                  <c:v>4513</c:v>
                </c:pt>
                <c:pt idx="3110">
                  <c:v>4516</c:v>
                </c:pt>
                <c:pt idx="3111">
                  <c:v>4517</c:v>
                </c:pt>
                <c:pt idx="3112">
                  <c:v>4518</c:v>
                </c:pt>
                <c:pt idx="3113">
                  <c:v>4519</c:v>
                </c:pt>
                <c:pt idx="3114">
                  <c:v>4520</c:v>
                </c:pt>
                <c:pt idx="3115">
                  <c:v>4523</c:v>
                </c:pt>
                <c:pt idx="3116">
                  <c:v>4524</c:v>
                </c:pt>
                <c:pt idx="3117">
                  <c:v>4525</c:v>
                </c:pt>
                <c:pt idx="3118">
                  <c:v>4526</c:v>
                </c:pt>
                <c:pt idx="3119">
                  <c:v>4527</c:v>
                </c:pt>
                <c:pt idx="3120">
                  <c:v>4531</c:v>
                </c:pt>
                <c:pt idx="3121">
                  <c:v>4532</c:v>
                </c:pt>
                <c:pt idx="3122">
                  <c:v>4533</c:v>
                </c:pt>
                <c:pt idx="3123">
                  <c:v>4534</c:v>
                </c:pt>
                <c:pt idx="3124">
                  <c:v>4537</c:v>
                </c:pt>
                <c:pt idx="3125">
                  <c:v>4538</c:v>
                </c:pt>
                <c:pt idx="3126">
                  <c:v>4539</c:v>
                </c:pt>
                <c:pt idx="3127">
                  <c:v>4540</c:v>
                </c:pt>
                <c:pt idx="3128">
                  <c:v>4541</c:v>
                </c:pt>
                <c:pt idx="3129">
                  <c:v>4544</c:v>
                </c:pt>
                <c:pt idx="3130">
                  <c:v>4545</c:v>
                </c:pt>
                <c:pt idx="3131">
                  <c:v>4546</c:v>
                </c:pt>
                <c:pt idx="3132">
                  <c:v>4547</c:v>
                </c:pt>
                <c:pt idx="3133">
                  <c:v>4548</c:v>
                </c:pt>
                <c:pt idx="3134">
                  <c:v>4551</c:v>
                </c:pt>
                <c:pt idx="3135">
                  <c:v>4552</c:v>
                </c:pt>
                <c:pt idx="3136">
                  <c:v>4553</c:v>
                </c:pt>
                <c:pt idx="3137">
                  <c:v>4554</c:v>
                </c:pt>
                <c:pt idx="3138">
                  <c:v>4555</c:v>
                </c:pt>
                <c:pt idx="3139">
                  <c:v>4558</c:v>
                </c:pt>
                <c:pt idx="3140">
                  <c:v>4559</c:v>
                </c:pt>
                <c:pt idx="3141">
                  <c:v>4560</c:v>
                </c:pt>
                <c:pt idx="3142">
                  <c:v>4561</c:v>
                </c:pt>
                <c:pt idx="3143">
                  <c:v>4562</c:v>
                </c:pt>
                <c:pt idx="3144">
                  <c:v>4565</c:v>
                </c:pt>
                <c:pt idx="3145">
                  <c:v>4566</c:v>
                </c:pt>
                <c:pt idx="3146">
                  <c:v>4568</c:v>
                </c:pt>
                <c:pt idx="3147">
                  <c:v>4569</c:v>
                </c:pt>
                <c:pt idx="3148">
                  <c:v>4572</c:v>
                </c:pt>
                <c:pt idx="3149">
                  <c:v>4573</c:v>
                </c:pt>
                <c:pt idx="3150">
                  <c:v>4574</c:v>
                </c:pt>
                <c:pt idx="3151">
                  <c:v>4575</c:v>
                </c:pt>
                <c:pt idx="3152">
                  <c:v>4576</c:v>
                </c:pt>
                <c:pt idx="3153">
                  <c:v>4579</c:v>
                </c:pt>
                <c:pt idx="3154">
                  <c:v>4580</c:v>
                </c:pt>
                <c:pt idx="3155">
                  <c:v>4581</c:v>
                </c:pt>
                <c:pt idx="3156">
                  <c:v>4582</c:v>
                </c:pt>
                <c:pt idx="3157">
                  <c:v>4583</c:v>
                </c:pt>
                <c:pt idx="3158">
                  <c:v>4586</c:v>
                </c:pt>
                <c:pt idx="3159">
                  <c:v>4587</c:v>
                </c:pt>
                <c:pt idx="3160">
                  <c:v>4588</c:v>
                </c:pt>
                <c:pt idx="3161">
                  <c:v>4589</c:v>
                </c:pt>
                <c:pt idx="3162">
                  <c:v>4590</c:v>
                </c:pt>
                <c:pt idx="3163">
                  <c:v>4593</c:v>
                </c:pt>
                <c:pt idx="3164">
                  <c:v>4594</c:v>
                </c:pt>
                <c:pt idx="3165">
                  <c:v>4595</c:v>
                </c:pt>
                <c:pt idx="3166">
                  <c:v>4596</c:v>
                </c:pt>
                <c:pt idx="3167">
                  <c:v>4597</c:v>
                </c:pt>
                <c:pt idx="3168">
                  <c:v>4600</c:v>
                </c:pt>
                <c:pt idx="3169">
                  <c:v>4601</c:v>
                </c:pt>
                <c:pt idx="3170">
                  <c:v>4602</c:v>
                </c:pt>
                <c:pt idx="3171">
                  <c:v>4603</c:v>
                </c:pt>
                <c:pt idx="3172">
                  <c:v>4604</c:v>
                </c:pt>
                <c:pt idx="3173">
                  <c:v>4607</c:v>
                </c:pt>
                <c:pt idx="3174">
                  <c:v>4608</c:v>
                </c:pt>
                <c:pt idx="3175">
                  <c:v>4609</c:v>
                </c:pt>
                <c:pt idx="3176">
                  <c:v>4610</c:v>
                </c:pt>
                <c:pt idx="3177">
                  <c:v>4611</c:v>
                </c:pt>
                <c:pt idx="3178">
                  <c:v>4614</c:v>
                </c:pt>
                <c:pt idx="3179">
                  <c:v>4615</c:v>
                </c:pt>
                <c:pt idx="3180">
                  <c:v>4616</c:v>
                </c:pt>
                <c:pt idx="3181">
                  <c:v>4617</c:v>
                </c:pt>
                <c:pt idx="3182">
                  <c:v>4618</c:v>
                </c:pt>
                <c:pt idx="3183">
                  <c:v>4621</c:v>
                </c:pt>
                <c:pt idx="3184">
                  <c:v>4622</c:v>
                </c:pt>
                <c:pt idx="3185">
                  <c:v>4623</c:v>
                </c:pt>
                <c:pt idx="3186">
                  <c:v>4624</c:v>
                </c:pt>
                <c:pt idx="3187">
                  <c:v>4625</c:v>
                </c:pt>
                <c:pt idx="3188">
                  <c:v>4629</c:v>
                </c:pt>
                <c:pt idx="3189">
                  <c:v>4630</c:v>
                </c:pt>
                <c:pt idx="3190">
                  <c:v>4631</c:v>
                </c:pt>
                <c:pt idx="3191">
                  <c:v>4632</c:v>
                </c:pt>
                <c:pt idx="3192">
                  <c:v>4635</c:v>
                </c:pt>
                <c:pt idx="3193">
                  <c:v>4636</c:v>
                </c:pt>
                <c:pt idx="3194">
                  <c:v>4637</c:v>
                </c:pt>
                <c:pt idx="3195">
                  <c:v>4638</c:v>
                </c:pt>
                <c:pt idx="3196">
                  <c:v>4639</c:v>
                </c:pt>
                <c:pt idx="3197">
                  <c:v>4642</c:v>
                </c:pt>
                <c:pt idx="3198">
                  <c:v>4643</c:v>
                </c:pt>
                <c:pt idx="3199">
                  <c:v>4644</c:v>
                </c:pt>
                <c:pt idx="3200">
                  <c:v>4645</c:v>
                </c:pt>
                <c:pt idx="3201">
                  <c:v>4646</c:v>
                </c:pt>
                <c:pt idx="3202">
                  <c:v>4649</c:v>
                </c:pt>
                <c:pt idx="3203">
                  <c:v>4650</c:v>
                </c:pt>
                <c:pt idx="3204">
                  <c:v>4651</c:v>
                </c:pt>
                <c:pt idx="3205">
                  <c:v>4652</c:v>
                </c:pt>
                <c:pt idx="3206">
                  <c:v>4653</c:v>
                </c:pt>
                <c:pt idx="3207">
                  <c:v>4656</c:v>
                </c:pt>
                <c:pt idx="3208">
                  <c:v>4657</c:v>
                </c:pt>
                <c:pt idx="3209">
                  <c:v>4658</c:v>
                </c:pt>
                <c:pt idx="3210">
                  <c:v>4659</c:v>
                </c:pt>
                <c:pt idx="3211">
                  <c:v>4660</c:v>
                </c:pt>
                <c:pt idx="3212">
                  <c:v>4663</c:v>
                </c:pt>
                <c:pt idx="3213">
                  <c:v>4664</c:v>
                </c:pt>
                <c:pt idx="3214">
                  <c:v>4665</c:v>
                </c:pt>
                <c:pt idx="3215">
                  <c:v>4666</c:v>
                </c:pt>
                <c:pt idx="3216">
                  <c:v>4667</c:v>
                </c:pt>
                <c:pt idx="3217">
                  <c:v>4670</c:v>
                </c:pt>
                <c:pt idx="3218">
                  <c:v>4671</c:v>
                </c:pt>
                <c:pt idx="3219">
                  <c:v>4672</c:v>
                </c:pt>
                <c:pt idx="3220">
                  <c:v>4673</c:v>
                </c:pt>
                <c:pt idx="3221">
                  <c:v>4674</c:v>
                </c:pt>
                <c:pt idx="3222">
                  <c:v>4677</c:v>
                </c:pt>
                <c:pt idx="3223">
                  <c:v>4678</c:v>
                </c:pt>
                <c:pt idx="3224">
                  <c:v>4679</c:v>
                </c:pt>
                <c:pt idx="3225">
                  <c:v>4680</c:v>
                </c:pt>
                <c:pt idx="3226">
                  <c:v>4681</c:v>
                </c:pt>
                <c:pt idx="3227">
                  <c:v>4686</c:v>
                </c:pt>
                <c:pt idx="3228">
                  <c:v>4687</c:v>
                </c:pt>
                <c:pt idx="3229">
                  <c:v>4688</c:v>
                </c:pt>
                <c:pt idx="3230">
                  <c:v>4691</c:v>
                </c:pt>
                <c:pt idx="3231">
                  <c:v>4692</c:v>
                </c:pt>
                <c:pt idx="3232">
                  <c:v>4693</c:v>
                </c:pt>
                <c:pt idx="3233">
                  <c:v>4694</c:v>
                </c:pt>
                <c:pt idx="3234">
                  <c:v>4695</c:v>
                </c:pt>
                <c:pt idx="3235">
                  <c:v>4698</c:v>
                </c:pt>
                <c:pt idx="3236">
                  <c:v>4699</c:v>
                </c:pt>
                <c:pt idx="3237">
                  <c:v>4700</c:v>
                </c:pt>
                <c:pt idx="3238">
                  <c:v>4701</c:v>
                </c:pt>
                <c:pt idx="3239">
                  <c:v>4702</c:v>
                </c:pt>
                <c:pt idx="3240">
                  <c:v>4705</c:v>
                </c:pt>
                <c:pt idx="3241">
                  <c:v>4706</c:v>
                </c:pt>
                <c:pt idx="3242">
                  <c:v>4707</c:v>
                </c:pt>
                <c:pt idx="3243">
                  <c:v>4709</c:v>
                </c:pt>
                <c:pt idx="3244">
                  <c:v>4712</c:v>
                </c:pt>
                <c:pt idx="3245">
                  <c:v>4713</c:v>
                </c:pt>
                <c:pt idx="3246">
                  <c:v>4714</c:v>
                </c:pt>
                <c:pt idx="3247">
                  <c:v>4715</c:v>
                </c:pt>
                <c:pt idx="3248">
                  <c:v>4716</c:v>
                </c:pt>
                <c:pt idx="3249">
                  <c:v>4719</c:v>
                </c:pt>
                <c:pt idx="3250">
                  <c:v>4720</c:v>
                </c:pt>
                <c:pt idx="3251">
                  <c:v>4721</c:v>
                </c:pt>
                <c:pt idx="3252">
                  <c:v>4722</c:v>
                </c:pt>
                <c:pt idx="3253">
                  <c:v>4723</c:v>
                </c:pt>
                <c:pt idx="3254">
                  <c:v>4726</c:v>
                </c:pt>
                <c:pt idx="3255">
                  <c:v>4727</c:v>
                </c:pt>
                <c:pt idx="3256">
                  <c:v>4728</c:v>
                </c:pt>
                <c:pt idx="3257">
                  <c:v>4729</c:v>
                </c:pt>
                <c:pt idx="3258">
                  <c:v>4730</c:v>
                </c:pt>
                <c:pt idx="3259">
                  <c:v>4733</c:v>
                </c:pt>
                <c:pt idx="3260">
                  <c:v>4734</c:v>
                </c:pt>
                <c:pt idx="3261">
                  <c:v>4735</c:v>
                </c:pt>
                <c:pt idx="3262">
                  <c:v>4736</c:v>
                </c:pt>
                <c:pt idx="3263">
                  <c:v>4737</c:v>
                </c:pt>
                <c:pt idx="3264">
                  <c:v>4740</c:v>
                </c:pt>
                <c:pt idx="3265">
                  <c:v>4742</c:v>
                </c:pt>
                <c:pt idx="3266">
                  <c:v>4743</c:v>
                </c:pt>
                <c:pt idx="3267">
                  <c:v>4744</c:v>
                </c:pt>
                <c:pt idx="3268">
                  <c:v>4747</c:v>
                </c:pt>
                <c:pt idx="3269">
                  <c:v>4749</c:v>
                </c:pt>
                <c:pt idx="3270">
                  <c:v>4750</c:v>
                </c:pt>
                <c:pt idx="3271">
                  <c:v>4751</c:v>
                </c:pt>
                <c:pt idx="3272">
                  <c:v>4754</c:v>
                </c:pt>
                <c:pt idx="3273">
                  <c:v>4755</c:v>
                </c:pt>
                <c:pt idx="3274">
                  <c:v>4756</c:v>
                </c:pt>
                <c:pt idx="3275">
                  <c:v>4757</c:v>
                </c:pt>
                <c:pt idx="3276">
                  <c:v>4758</c:v>
                </c:pt>
                <c:pt idx="3277">
                  <c:v>4761</c:v>
                </c:pt>
                <c:pt idx="3278">
                  <c:v>4762</c:v>
                </c:pt>
                <c:pt idx="3279">
                  <c:v>4763</c:v>
                </c:pt>
                <c:pt idx="3280">
                  <c:v>4764</c:v>
                </c:pt>
                <c:pt idx="3281">
                  <c:v>4765</c:v>
                </c:pt>
                <c:pt idx="3282">
                  <c:v>4769</c:v>
                </c:pt>
                <c:pt idx="3283">
                  <c:v>4770</c:v>
                </c:pt>
                <c:pt idx="3284">
                  <c:v>4771</c:v>
                </c:pt>
                <c:pt idx="3285">
                  <c:v>4772</c:v>
                </c:pt>
                <c:pt idx="3286">
                  <c:v>4775</c:v>
                </c:pt>
                <c:pt idx="3287">
                  <c:v>4776</c:v>
                </c:pt>
                <c:pt idx="3288">
                  <c:v>4777</c:v>
                </c:pt>
                <c:pt idx="3289">
                  <c:v>4778</c:v>
                </c:pt>
                <c:pt idx="3290">
                  <c:v>4779</c:v>
                </c:pt>
                <c:pt idx="3291">
                  <c:v>4782</c:v>
                </c:pt>
                <c:pt idx="3292">
                  <c:v>4783</c:v>
                </c:pt>
                <c:pt idx="3293">
                  <c:v>4784</c:v>
                </c:pt>
                <c:pt idx="3294">
                  <c:v>4785</c:v>
                </c:pt>
                <c:pt idx="3295">
                  <c:v>4786</c:v>
                </c:pt>
                <c:pt idx="3296">
                  <c:v>4789</c:v>
                </c:pt>
                <c:pt idx="3297">
                  <c:v>4790</c:v>
                </c:pt>
                <c:pt idx="3298">
                  <c:v>4791</c:v>
                </c:pt>
                <c:pt idx="3299">
                  <c:v>4792</c:v>
                </c:pt>
                <c:pt idx="3300">
                  <c:v>4793</c:v>
                </c:pt>
                <c:pt idx="3301">
                  <c:v>4797</c:v>
                </c:pt>
                <c:pt idx="3302">
                  <c:v>4798</c:v>
                </c:pt>
                <c:pt idx="3303">
                  <c:v>4799</c:v>
                </c:pt>
                <c:pt idx="3304">
                  <c:v>4800</c:v>
                </c:pt>
                <c:pt idx="3305">
                  <c:v>4803</c:v>
                </c:pt>
                <c:pt idx="3306">
                  <c:v>4804</c:v>
                </c:pt>
                <c:pt idx="3307">
                  <c:v>4805</c:v>
                </c:pt>
                <c:pt idx="3308">
                  <c:v>4806</c:v>
                </c:pt>
                <c:pt idx="3309">
                  <c:v>4807</c:v>
                </c:pt>
                <c:pt idx="3310">
                  <c:v>4810</c:v>
                </c:pt>
                <c:pt idx="3311">
                  <c:v>4811</c:v>
                </c:pt>
                <c:pt idx="3312">
                  <c:v>4812</c:v>
                </c:pt>
                <c:pt idx="3313">
                  <c:v>4813</c:v>
                </c:pt>
                <c:pt idx="3314">
                  <c:v>4814</c:v>
                </c:pt>
                <c:pt idx="3315">
                  <c:v>4817</c:v>
                </c:pt>
                <c:pt idx="3316">
                  <c:v>4818</c:v>
                </c:pt>
                <c:pt idx="3317">
                  <c:v>4819</c:v>
                </c:pt>
                <c:pt idx="3318">
                  <c:v>4820</c:v>
                </c:pt>
                <c:pt idx="3319">
                  <c:v>4821</c:v>
                </c:pt>
                <c:pt idx="3320">
                  <c:v>4824</c:v>
                </c:pt>
                <c:pt idx="3321">
                  <c:v>4825</c:v>
                </c:pt>
                <c:pt idx="3322">
                  <c:v>4826</c:v>
                </c:pt>
                <c:pt idx="3323">
                  <c:v>4827</c:v>
                </c:pt>
                <c:pt idx="3324">
                  <c:v>4828</c:v>
                </c:pt>
                <c:pt idx="3325">
                  <c:v>4831</c:v>
                </c:pt>
                <c:pt idx="3326">
                  <c:v>4832</c:v>
                </c:pt>
                <c:pt idx="3327">
                  <c:v>4833</c:v>
                </c:pt>
                <c:pt idx="3328">
                  <c:v>4834</c:v>
                </c:pt>
                <c:pt idx="3329">
                  <c:v>4838</c:v>
                </c:pt>
                <c:pt idx="3330">
                  <c:v>4839</c:v>
                </c:pt>
                <c:pt idx="3331">
                  <c:v>4840</c:v>
                </c:pt>
                <c:pt idx="3332">
                  <c:v>4841</c:v>
                </c:pt>
                <c:pt idx="3333">
                  <c:v>4842</c:v>
                </c:pt>
                <c:pt idx="3334">
                  <c:v>4845</c:v>
                </c:pt>
                <c:pt idx="3335">
                  <c:v>4846</c:v>
                </c:pt>
                <c:pt idx="3336">
                  <c:v>4847</c:v>
                </c:pt>
                <c:pt idx="3337">
                  <c:v>4848</c:v>
                </c:pt>
                <c:pt idx="3338">
                  <c:v>4849</c:v>
                </c:pt>
                <c:pt idx="3339">
                  <c:v>4852</c:v>
                </c:pt>
                <c:pt idx="3340">
                  <c:v>4853</c:v>
                </c:pt>
                <c:pt idx="3341">
                  <c:v>4854</c:v>
                </c:pt>
                <c:pt idx="3342">
                  <c:v>4855</c:v>
                </c:pt>
                <c:pt idx="3343">
                  <c:v>4856</c:v>
                </c:pt>
                <c:pt idx="3344">
                  <c:v>4859</c:v>
                </c:pt>
                <c:pt idx="3345">
                  <c:v>4860</c:v>
                </c:pt>
                <c:pt idx="3346">
                  <c:v>4861</c:v>
                </c:pt>
                <c:pt idx="3347">
                  <c:v>4862</c:v>
                </c:pt>
                <c:pt idx="3348">
                  <c:v>4863</c:v>
                </c:pt>
                <c:pt idx="3349">
                  <c:v>4866</c:v>
                </c:pt>
                <c:pt idx="3350">
                  <c:v>4867</c:v>
                </c:pt>
                <c:pt idx="3351">
                  <c:v>4868</c:v>
                </c:pt>
                <c:pt idx="3352">
                  <c:v>4869</c:v>
                </c:pt>
                <c:pt idx="3353">
                  <c:v>4870</c:v>
                </c:pt>
                <c:pt idx="3354">
                  <c:v>4873</c:v>
                </c:pt>
                <c:pt idx="3355">
                  <c:v>4874</c:v>
                </c:pt>
                <c:pt idx="3356">
                  <c:v>4875</c:v>
                </c:pt>
                <c:pt idx="3357">
                  <c:v>4876</c:v>
                </c:pt>
                <c:pt idx="3358">
                  <c:v>4877</c:v>
                </c:pt>
                <c:pt idx="3359">
                  <c:v>4880</c:v>
                </c:pt>
                <c:pt idx="3360">
                  <c:v>4881</c:v>
                </c:pt>
                <c:pt idx="3361">
                  <c:v>4882</c:v>
                </c:pt>
                <c:pt idx="3362">
                  <c:v>4883</c:v>
                </c:pt>
                <c:pt idx="3363">
                  <c:v>4884</c:v>
                </c:pt>
                <c:pt idx="3364">
                  <c:v>4887</c:v>
                </c:pt>
                <c:pt idx="3365">
                  <c:v>4888</c:v>
                </c:pt>
                <c:pt idx="3366">
                  <c:v>4889</c:v>
                </c:pt>
                <c:pt idx="3367">
                  <c:v>4890</c:v>
                </c:pt>
                <c:pt idx="3368">
                  <c:v>4891</c:v>
                </c:pt>
                <c:pt idx="3369">
                  <c:v>4895</c:v>
                </c:pt>
                <c:pt idx="3370">
                  <c:v>4896</c:v>
                </c:pt>
                <c:pt idx="3371">
                  <c:v>4897</c:v>
                </c:pt>
                <c:pt idx="3372">
                  <c:v>4898</c:v>
                </c:pt>
                <c:pt idx="3373">
                  <c:v>4901</c:v>
                </c:pt>
                <c:pt idx="3374">
                  <c:v>4902</c:v>
                </c:pt>
                <c:pt idx="3375">
                  <c:v>4903</c:v>
                </c:pt>
                <c:pt idx="3376">
                  <c:v>4904</c:v>
                </c:pt>
                <c:pt idx="3377">
                  <c:v>4905</c:v>
                </c:pt>
                <c:pt idx="3378">
                  <c:v>4908</c:v>
                </c:pt>
                <c:pt idx="3379">
                  <c:v>4909</c:v>
                </c:pt>
                <c:pt idx="3380">
                  <c:v>4910</c:v>
                </c:pt>
                <c:pt idx="3381">
                  <c:v>4911</c:v>
                </c:pt>
                <c:pt idx="3382">
                  <c:v>4912</c:v>
                </c:pt>
                <c:pt idx="3383">
                  <c:v>4915</c:v>
                </c:pt>
                <c:pt idx="3384">
                  <c:v>4916</c:v>
                </c:pt>
                <c:pt idx="3385">
                  <c:v>4917</c:v>
                </c:pt>
                <c:pt idx="3386">
                  <c:v>4918</c:v>
                </c:pt>
                <c:pt idx="3387">
                  <c:v>4919</c:v>
                </c:pt>
                <c:pt idx="3388">
                  <c:v>4922</c:v>
                </c:pt>
                <c:pt idx="3389">
                  <c:v>4923</c:v>
                </c:pt>
                <c:pt idx="3390">
                  <c:v>4924</c:v>
                </c:pt>
                <c:pt idx="3391">
                  <c:v>4925</c:v>
                </c:pt>
                <c:pt idx="3392">
                  <c:v>4926</c:v>
                </c:pt>
                <c:pt idx="3393">
                  <c:v>4929</c:v>
                </c:pt>
                <c:pt idx="3394">
                  <c:v>4930</c:v>
                </c:pt>
                <c:pt idx="3395">
                  <c:v>4931</c:v>
                </c:pt>
                <c:pt idx="3396">
                  <c:v>4933</c:v>
                </c:pt>
                <c:pt idx="3397">
                  <c:v>4936</c:v>
                </c:pt>
                <c:pt idx="3398">
                  <c:v>4937</c:v>
                </c:pt>
                <c:pt idx="3399">
                  <c:v>4938</c:v>
                </c:pt>
                <c:pt idx="3400">
                  <c:v>4939</c:v>
                </c:pt>
                <c:pt idx="3401">
                  <c:v>4940</c:v>
                </c:pt>
                <c:pt idx="3402">
                  <c:v>4943</c:v>
                </c:pt>
                <c:pt idx="3403">
                  <c:v>4944</c:v>
                </c:pt>
                <c:pt idx="3404">
                  <c:v>4945</c:v>
                </c:pt>
                <c:pt idx="3405">
                  <c:v>4946</c:v>
                </c:pt>
                <c:pt idx="3406">
                  <c:v>4947</c:v>
                </c:pt>
                <c:pt idx="3407">
                  <c:v>4950</c:v>
                </c:pt>
                <c:pt idx="3408">
                  <c:v>4951</c:v>
                </c:pt>
                <c:pt idx="3409">
                  <c:v>4952</c:v>
                </c:pt>
                <c:pt idx="3410">
                  <c:v>4953</c:v>
                </c:pt>
                <c:pt idx="3411">
                  <c:v>4954</c:v>
                </c:pt>
                <c:pt idx="3412">
                  <c:v>4957</c:v>
                </c:pt>
                <c:pt idx="3413">
                  <c:v>4958</c:v>
                </c:pt>
                <c:pt idx="3414">
                  <c:v>4959</c:v>
                </c:pt>
                <c:pt idx="3415">
                  <c:v>4960</c:v>
                </c:pt>
                <c:pt idx="3416">
                  <c:v>4961</c:v>
                </c:pt>
                <c:pt idx="3417">
                  <c:v>4964</c:v>
                </c:pt>
                <c:pt idx="3418">
                  <c:v>4965</c:v>
                </c:pt>
                <c:pt idx="3419">
                  <c:v>4966</c:v>
                </c:pt>
                <c:pt idx="3420">
                  <c:v>4967</c:v>
                </c:pt>
                <c:pt idx="3421">
                  <c:v>4968</c:v>
                </c:pt>
                <c:pt idx="3422">
                  <c:v>4971</c:v>
                </c:pt>
                <c:pt idx="3423">
                  <c:v>4972</c:v>
                </c:pt>
                <c:pt idx="3424">
                  <c:v>4973</c:v>
                </c:pt>
                <c:pt idx="3425">
                  <c:v>4974</c:v>
                </c:pt>
                <c:pt idx="3426">
                  <c:v>4975</c:v>
                </c:pt>
                <c:pt idx="3427">
                  <c:v>4978</c:v>
                </c:pt>
                <c:pt idx="3428">
                  <c:v>4979</c:v>
                </c:pt>
                <c:pt idx="3429">
                  <c:v>4980</c:v>
                </c:pt>
                <c:pt idx="3430">
                  <c:v>4981</c:v>
                </c:pt>
                <c:pt idx="3431">
                  <c:v>4982</c:v>
                </c:pt>
                <c:pt idx="3432">
                  <c:v>4985</c:v>
                </c:pt>
                <c:pt idx="3433">
                  <c:v>4986</c:v>
                </c:pt>
                <c:pt idx="3434">
                  <c:v>4987</c:v>
                </c:pt>
                <c:pt idx="3435">
                  <c:v>4988</c:v>
                </c:pt>
                <c:pt idx="3436">
                  <c:v>4989</c:v>
                </c:pt>
                <c:pt idx="3437">
                  <c:v>4993</c:v>
                </c:pt>
                <c:pt idx="3438">
                  <c:v>4994</c:v>
                </c:pt>
                <c:pt idx="3439">
                  <c:v>4995</c:v>
                </c:pt>
                <c:pt idx="3440">
                  <c:v>4996</c:v>
                </c:pt>
                <c:pt idx="3441">
                  <c:v>4999</c:v>
                </c:pt>
                <c:pt idx="3442">
                  <c:v>5000</c:v>
                </c:pt>
                <c:pt idx="3443">
                  <c:v>5001</c:v>
                </c:pt>
                <c:pt idx="3444">
                  <c:v>5002</c:v>
                </c:pt>
                <c:pt idx="3445">
                  <c:v>5003</c:v>
                </c:pt>
                <c:pt idx="3446">
                  <c:v>5006</c:v>
                </c:pt>
                <c:pt idx="3447">
                  <c:v>5007</c:v>
                </c:pt>
                <c:pt idx="3448">
                  <c:v>5008</c:v>
                </c:pt>
                <c:pt idx="3449">
                  <c:v>5009</c:v>
                </c:pt>
                <c:pt idx="3450">
                  <c:v>5010</c:v>
                </c:pt>
                <c:pt idx="3451">
                  <c:v>5013</c:v>
                </c:pt>
                <c:pt idx="3452">
                  <c:v>5014</c:v>
                </c:pt>
                <c:pt idx="3453">
                  <c:v>5015</c:v>
                </c:pt>
                <c:pt idx="3454">
                  <c:v>5016</c:v>
                </c:pt>
                <c:pt idx="3455">
                  <c:v>5017</c:v>
                </c:pt>
                <c:pt idx="3456">
                  <c:v>5020</c:v>
                </c:pt>
                <c:pt idx="3457">
                  <c:v>5021</c:v>
                </c:pt>
                <c:pt idx="3458">
                  <c:v>5022</c:v>
                </c:pt>
                <c:pt idx="3459">
                  <c:v>5023</c:v>
                </c:pt>
                <c:pt idx="3460">
                  <c:v>5024</c:v>
                </c:pt>
                <c:pt idx="3461">
                  <c:v>5027</c:v>
                </c:pt>
                <c:pt idx="3462">
                  <c:v>5028</c:v>
                </c:pt>
                <c:pt idx="3463">
                  <c:v>5029</c:v>
                </c:pt>
                <c:pt idx="3464">
                  <c:v>5030</c:v>
                </c:pt>
                <c:pt idx="3465">
                  <c:v>5031</c:v>
                </c:pt>
                <c:pt idx="3466">
                  <c:v>5034</c:v>
                </c:pt>
                <c:pt idx="3467">
                  <c:v>5035</c:v>
                </c:pt>
                <c:pt idx="3468">
                  <c:v>5036</c:v>
                </c:pt>
                <c:pt idx="3469">
                  <c:v>5037</c:v>
                </c:pt>
                <c:pt idx="3470">
                  <c:v>5038</c:v>
                </c:pt>
                <c:pt idx="3471">
                  <c:v>5041</c:v>
                </c:pt>
                <c:pt idx="3472">
                  <c:v>5042</c:v>
                </c:pt>
                <c:pt idx="3473">
                  <c:v>5043</c:v>
                </c:pt>
                <c:pt idx="3474">
                  <c:v>5044</c:v>
                </c:pt>
                <c:pt idx="3475">
                  <c:v>5045</c:v>
                </c:pt>
                <c:pt idx="3476">
                  <c:v>5048</c:v>
                </c:pt>
                <c:pt idx="3477">
                  <c:v>5049</c:v>
                </c:pt>
                <c:pt idx="3478">
                  <c:v>5050</c:v>
                </c:pt>
                <c:pt idx="3479">
                  <c:v>5051</c:v>
                </c:pt>
                <c:pt idx="3480">
                  <c:v>5052</c:v>
                </c:pt>
                <c:pt idx="3481">
                  <c:v>5055</c:v>
                </c:pt>
                <c:pt idx="3482">
                  <c:v>5056</c:v>
                </c:pt>
                <c:pt idx="3483">
                  <c:v>5057</c:v>
                </c:pt>
                <c:pt idx="3484">
                  <c:v>5058</c:v>
                </c:pt>
                <c:pt idx="3485">
                  <c:v>5059</c:v>
                </c:pt>
                <c:pt idx="3486">
                  <c:v>5062</c:v>
                </c:pt>
                <c:pt idx="3487">
                  <c:v>5063</c:v>
                </c:pt>
                <c:pt idx="3488">
                  <c:v>5064</c:v>
                </c:pt>
                <c:pt idx="3489">
                  <c:v>5065</c:v>
                </c:pt>
                <c:pt idx="3490">
                  <c:v>5066</c:v>
                </c:pt>
                <c:pt idx="3491">
                  <c:v>5069</c:v>
                </c:pt>
                <c:pt idx="3492">
                  <c:v>5070</c:v>
                </c:pt>
                <c:pt idx="3493">
                  <c:v>5071</c:v>
                </c:pt>
                <c:pt idx="3494">
                  <c:v>5072</c:v>
                </c:pt>
                <c:pt idx="3495">
                  <c:v>5073</c:v>
                </c:pt>
                <c:pt idx="3496">
                  <c:v>5076</c:v>
                </c:pt>
                <c:pt idx="3497">
                  <c:v>5077</c:v>
                </c:pt>
                <c:pt idx="3498">
                  <c:v>5078</c:v>
                </c:pt>
                <c:pt idx="3499">
                  <c:v>5080</c:v>
                </c:pt>
                <c:pt idx="3500">
                  <c:v>5083</c:v>
                </c:pt>
                <c:pt idx="3501">
                  <c:v>5084</c:v>
                </c:pt>
                <c:pt idx="3502">
                  <c:v>5085</c:v>
                </c:pt>
                <c:pt idx="3503">
                  <c:v>5086</c:v>
                </c:pt>
                <c:pt idx="3504">
                  <c:v>5087</c:v>
                </c:pt>
                <c:pt idx="3505">
                  <c:v>5090</c:v>
                </c:pt>
                <c:pt idx="3506">
                  <c:v>5091</c:v>
                </c:pt>
                <c:pt idx="3507">
                  <c:v>5092</c:v>
                </c:pt>
                <c:pt idx="3508">
                  <c:v>5093</c:v>
                </c:pt>
                <c:pt idx="3509">
                  <c:v>5094</c:v>
                </c:pt>
                <c:pt idx="3510">
                  <c:v>5097</c:v>
                </c:pt>
                <c:pt idx="3511">
                  <c:v>5098</c:v>
                </c:pt>
                <c:pt idx="3512">
                  <c:v>5099</c:v>
                </c:pt>
                <c:pt idx="3513">
                  <c:v>5100</c:v>
                </c:pt>
                <c:pt idx="3514">
                  <c:v>5101</c:v>
                </c:pt>
                <c:pt idx="3515">
                  <c:v>5104</c:v>
                </c:pt>
                <c:pt idx="3516">
                  <c:v>5105</c:v>
                </c:pt>
                <c:pt idx="3517">
                  <c:v>5107</c:v>
                </c:pt>
                <c:pt idx="3518">
                  <c:v>5108</c:v>
                </c:pt>
                <c:pt idx="3519">
                  <c:v>5111</c:v>
                </c:pt>
                <c:pt idx="3520">
                  <c:v>5112</c:v>
                </c:pt>
                <c:pt idx="3521">
                  <c:v>5114</c:v>
                </c:pt>
                <c:pt idx="3522">
                  <c:v>5115</c:v>
                </c:pt>
                <c:pt idx="3523">
                  <c:v>5118</c:v>
                </c:pt>
                <c:pt idx="3524">
                  <c:v>5119</c:v>
                </c:pt>
                <c:pt idx="3525">
                  <c:v>5120</c:v>
                </c:pt>
                <c:pt idx="3526">
                  <c:v>5121</c:v>
                </c:pt>
                <c:pt idx="3527">
                  <c:v>5122</c:v>
                </c:pt>
                <c:pt idx="3528">
                  <c:v>5125</c:v>
                </c:pt>
                <c:pt idx="3529">
                  <c:v>5126</c:v>
                </c:pt>
                <c:pt idx="3530">
                  <c:v>5127</c:v>
                </c:pt>
                <c:pt idx="3531">
                  <c:v>5128</c:v>
                </c:pt>
                <c:pt idx="3532">
                  <c:v>5129</c:v>
                </c:pt>
                <c:pt idx="3533">
                  <c:v>5133</c:v>
                </c:pt>
                <c:pt idx="3534">
                  <c:v>5134</c:v>
                </c:pt>
                <c:pt idx="3535">
                  <c:v>5135</c:v>
                </c:pt>
                <c:pt idx="3536">
                  <c:v>5136</c:v>
                </c:pt>
                <c:pt idx="3537">
                  <c:v>5139</c:v>
                </c:pt>
                <c:pt idx="3538">
                  <c:v>5140</c:v>
                </c:pt>
                <c:pt idx="3539">
                  <c:v>5141</c:v>
                </c:pt>
                <c:pt idx="3540">
                  <c:v>5142</c:v>
                </c:pt>
                <c:pt idx="3541">
                  <c:v>5143</c:v>
                </c:pt>
                <c:pt idx="3542">
                  <c:v>5146</c:v>
                </c:pt>
                <c:pt idx="3543">
                  <c:v>5147</c:v>
                </c:pt>
                <c:pt idx="3544">
                  <c:v>5148</c:v>
                </c:pt>
                <c:pt idx="3545">
                  <c:v>5149</c:v>
                </c:pt>
                <c:pt idx="3546">
                  <c:v>5150</c:v>
                </c:pt>
                <c:pt idx="3547">
                  <c:v>5153</c:v>
                </c:pt>
                <c:pt idx="3548">
                  <c:v>5154</c:v>
                </c:pt>
                <c:pt idx="3549">
                  <c:v>5155</c:v>
                </c:pt>
                <c:pt idx="3550">
                  <c:v>5156</c:v>
                </c:pt>
                <c:pt idx="3551">
                  <c:v>5157</c:v>
                </c:pt>
                <c:pt idx="3552">
                  <c:v>5161</c:v>
                </c:pt>
                <c:pt idx="3553">
                  <c:v>5162</c:v>
                </c:pt>
                <c:pt idx="3554">
                  <c:v>5163</c:v>
                </c:pt>
                <c:pt idx="3555">
                  <c:v>5164</c:v>
                </c:pt>
                <c:pt idx="3556">
                  <c:v>5167</c:v>
                </c:pt>
                <c:pt idx="3557">
                  <c:v>5168</c:v>
                </c:pt>
                <c:pt idx="3558">
                  <c:v>5169</c:v>
                </c:pt>
                <c:pt idx="3559">
                  <c:v>5170</c:v>
                </c:pt>
                <c:pt idx="3560">
                  <c:v>5171</c:v>
                </c:pt>
                <c:pt idx="3561">
                  <c:v>5174</c:v>
                </c:pt>
                <c:pt idx="3562">
                  <c:v>5175</c:v>
                </c:pt>
                <c:pt idx="3563">
                  <c:v>5176</c:v>
                </c:pt>
                <c:pt idx="3564">
                  <c:v>5177</c:v>
                </c:pt>
                <c:pt idx="3565">
                  <c:v>5178</c:v>
                </c:pt>
                <c:pt idx="3566">
                  <c:v>5181</c:v>
                </c:pt>
                <c:pt idx="3567">
                  <c:v>5182</c:v>
                </c:pt>
                <c:pt idx="3568">
                  <c:v>5183</c:v>
                </c:pt>
                <c:pt idx="3569">
                  <c:v>5184</c:v>
                </c:pt>
                <c:pt idx="3570">
                  <c:v>5185</c:v>
                </c:pt>
                <c:pt idx="3571">
                  <c:v>5188</c:v>
                </c:pt>
                <c:pt idx="3572">
                  <c:v>5189</c:v>
                </c:pt>
                <c:pt idx="3573">
                  <c:v>5190</c:v>
                </c:pt>
                <c:pt idx="3574">
                  <c:v>5191</c:v>
                </c:pt>
                <c:pt idx="3575">
                  <c:v>5192</c:v>
                </c:pt>
                <c:pt idx="3576">
                  <c:v>5195</c:v>
                </c:pt>
                <c:pt idx="3577">
                  <c:v>5196</c:v>
                </c:pt>
                <c:pt idx="3578">
                  <c:v>5197</c:v>
                </c:pt>
                <c:pt idx="3579">
                  <c:v>5198</c:v>
                </c:pt>
                <c:pt idx="3580">
                  <c:v>5199</c:v>
                </c:pt>
                <c:pt idx="3581">
                  <c:v>5202</c:v>
                </c:pt>
                <c:pt idx="3582">
                  <c:v>5203</c:v>
                </c:pt>
                <c:pt idx="3583">
                  <c:v>5204</c:v>
                </c:pt>
                <c:pt idx="3584">
                  <c:v>5205</c:v>
                </c:pt>
                <c:pt idx="3585">
                  <c:v>5206</c:v>
                </c:pt>
                <c:pt idx="3586">
                  <c:v>5209</c:v>
                </c:pt>
                <c:pt idx="3587">
                  <c:v>5210</c:v>
                </c:pt>
                <c:pt idx="3588">
                  <c:v>5211</c:v>
                </c:pt>
                <c:pt idx="3589">
                  <c:v>5212</c:v>
                </c:pt>
                <c:pt idx="3590">
                  <c:v>5213</c:v>
                </c:pt>
                <c:pt idx="3591">
                  <c:v>5216</c:v>
                </c:pt>
                <c:pt idx="3592">
                  <c:v>5217</c:v>
                </c:pt>
                <c:pt idx="3593">
                  <c:v>5218</c:v>
                </c:pt>
                <c:pt idx="3594">
                  <c:v>5219</c:v>
                </c:pt>
                <c:pt idx="3595">
                  <c:v>5223</c:v>
                </c:pt>
                <c:pt idx="3596">
                  <c:v>5224</c:v>
                </c:pt>
                <c:pt idx="3597">
                  <c:v>5225</c:v>
                </c:pt>
                <c:pt idx="3598">
                  <c:v>5226</c:v>
                </c:pt>
                <c:pt idx="3599">
                  <c:v>5227</c:v>
                </c:pt>
                <c:pt idx="3600">
                  <c:v>5230</c:v>
                </c:pt>
                <c:pt idx="3601">
                  <c:v>5231</c:v>
                </c:pt>
                <c:pt idx="3602">
                  <c:v>5232</c:v>
                </c:pt>
                <c:pt idx="3603">
                  <c:v>5233</c:v>
                </c:pt>
                <c:pt idx="3604">
                  <c:v>5234</c:v>
                </c:pt>
                <c:pt idx="3605">
                  <c:v>5237</c:v>
                </c:pt>
                <c:pt idx="3606">
                  <c:v>5238</c:v>
                </c:pt>
                <c:pt idx="3607">
                  <c:v>5239</c:v>
                </c:pt>
                <c:pt idx="3608">
                  <c:v>5240</c:v>
                </c:pt>
                <c:pt idx="3609">
                  <c:v>5241</c:v>
                </c:pt>
                <c:pt idx="3610">
                  <c:v>5244</c:v>
                </c:pt>
                <c:pt idx="3611">
                  <c:v>5245</c:v>
                </c:pt>
                <c:pt idx="3612">
                  <c:v>5246</c:v>
                </c:pt>
                <c:pt idx="3613">
                  <c:v>5247</c:v>
                </c:pt>
                <c:pt idx="3614">
                  <c:v>5248</c:v>
                </c:pt>
                <c:pt idx="3615">
                  <c:v>5251</c:v>
                </c:pt>
                <c:pt idx="3616">
                  <c:v>5252</c:v>
                </c:pt>
                <c:pt idx="3617">
                  <c:v>5253</c:v>
                </c:pt>
                <c:pt idx="3618">
                  <c:v>5254</c:v>
                </c:pt>
                <c:pt idx="3619">
                  <c:v>5255</c:v>
                </c:pt>
                <c:pt idx="3620">
                  <c:v>5259</c:v>
                </c:pt>
                <c:pt idx="3621">
                  <c:v>5260</c:v>
                </c:pt>
                <c:pt idx="3622">
                  <c:v>5261</c:v>
                </c:pt>
                <c:pt idx="3623">
                  <c:v>5262</c:v>
                </c:pt>
                <c:pt idx="3624">
                  <c:v>5265</c:v>
                </c:pt>
                <c:pt idx="3625">
                  <c:v>5266</c:v>
                </c:pt>
                <c:pt idx="3626">
                  <c:v>5267</c:v>
                </c:pt>
                <c:pt idx="3627">
                  <c:v>5268</c:v>
                </c:pt>
                <c:pt idx="3628">
                  <c:v>5269</c:v>
                </c:pt>
                <c:pt idx="3629">
                  <c:v>5272</c:v>
                </c:pt>
                <c:pt idx="3630">
                  <c:v>5273</c:v>
                </c:pt>
                <c:pt idx="3631">
                  <c:v>5274</c:v>
                </c:pt>
                <c:pt idx="3632">
                  <c:v>5275</c:v>
                </c:pt>
                <c:pt idx="3633">
                  <c:v>5276</c:v>
                </c:pt>
                <c:pt idx="3634">
                  <c:v>5279</c:v>
                </c:pt>
                <c:pt idx="3635">
                  <c:v>5280</c:v>
                </c:pt>
                <c:pt idx="3636">
                  <c:v>5281</c:v>
                </c:pt>
                <c:pt idx="3637">
                  <c:v>5282</c:v>
                </c:pt>
                <c:pt idx="3638">
                  <c:v>5283</c:v>
                </c:pt>
                <c:pt idx="3639">
                  <c:v>5286</c:v>
                </c:pt>
                <c:pt idx="3640">
                  <c:v>5287</c:v>
                </c:pt>
                <c:pt idx="3641">
                  <c:v>5288</c:v>
                </c:pt>
                <c:pt idx="3642">
                  <c:v>5289</c:v>
                </c:pt>
                <c:pt idx="3643">
                  <c:v>5290</c:v>
                </c:pt>
                <c:pt idx="3644">
                  <c:v>5293</c:v>
                </c:pt>
                <c:pt idx="3645">
                  <c:v>5294</c:v>
                </c:pt>
                <c:pt idx="3646">
                  <c:v>5295</c:v>
                </c:pt>
                <c:pt idx="3647">
                  <c:v>5296</c:v>
                </c:pt>
                <c:pt idx="3648">
                  <c:v>5300</c:v>
                </c:pt>
                <c:pt idx="3649">
                  <c:v>5301</c:v>
                </c:pt>
                <c:pt idx="3650">
                  <c:v>5302</c:v>
                </c:pt>
                <c:pt idx="3651">
                  <c:v>5303</c:v>
                </c:pt>
                <c:pt idx="3652">
                  <c:v>5304</c:v>
                </c:pt>
                <c:pt idx="3653">
                  <c:v>5307</c:v>
                </c:pt>
                <c:pt idx="3654">
                  <c:v>5308</c:v>
                </c:pt>
                <c:pt idx="3655">
                  <c:v>5309</c:v>
                </c:pt>
                <c:pt idx="3656">
                  <c:v>5310</c:v>
                </c:pt>
                <c:pt idx="3657">
                  <c:v>5311</c:v>
                </c:pt>
                <c:pt idx="3658">
                  <c:v>5314</c:v>
                </c:pt>
                <c:pt idx="3659">
                  <c:v>5315</c:v>
                </c:pt>
                <c:pt idx="3660">
                  <c:v>5316</c:v>
                </c:pt>
                <c:pt idx="3661">
                  <c:v>5317</c:v>
                </c:pt>
                <c:pt idx="3662">
                  <c:v>5318</c:v>
                </c:pt>
                <c:pt idx="3663">
                  <c:v>5321</c:v>
                </c:pt>
                <c:pt idx="3664">
                  <c:v>5322</c:v>
                </c:pt>
                <c:pt idx="3665">
                  <c:v>5323</c:v>
                </c:pt>
                <c:pt idx="3666">
                  <c:v>5324</c:v>
                </c:pt>
                <c:pt idx="3667">
                  <c:v>5325</c:v>
                </c:pt>
                <c:pt idx="3668">
                  <c:v>5328</c:v>
                </c:pt>
                <c:pt idx="3669">
                  <c:v>5329</c:v>
                </c:pt>
                <c:pt idx="3670">
                  <c:v>5330</c:v>
                </c:pt>
                <c:pt idx="3671">
                  <c:v>5331</c:v>
                </c:pt>
                <c:pt idx="3672">
                  <c:v>5332</c:v>
                </c:pt>
                <c:pt idx="3673">
                  <c:v>5335</c:v>
                </c:pt>
                <c:pt idx="3674">
                  <c:v>5336</c:v>
                </c:pt>
                <c:pt idx="3675">
                  <c:v>5337</c:v>
                </c:pt>
                <c:pt idx="3676">
                  <c:v>5338</c:v>
                </c:pt>
                <c:pt idx="3677">
                  <c:v>5339</c:v>
                </c:pt>
                <c:pt idx="3678">
                  <c:v>5342</c:v>
                </c:pt>
                <c:pt idx="3679">
                  <c:v>5343</c:v>
                </c:pt>
                <c:pt idx="3680">
                  <c:v>5344</c:v>
                </c:pt>
                <c:pt idx="3681">
                  <c:v>5345</c:v>
                </c:pt>
                <c:pt idx="3682">
                  <c:v>5346</c:v>
                </c:pt>
                <c:pt idx="3683">
                  <c:v>5349</c:v>
                </c:pt>
                <c:pt idx="3684">
                  <c:v>5350</c:v>
                </c:pt>
                <c:pt idx="3685">
                  <c:v>5351</c:v>
                </c:pt>
                <c:pt idx="3686">
                  <c:v>5352</c:v>
                </c:pt>
                <c:pt idx="3687">
                  <c:v>5353</c:v>
                </c:pt>
                <c:pt idx="3688">
                  <c:v>5357</c:v>
                </c:pt>
                <c:pt idx="3689">
                  <c:v>5358</c:v>
                </c:pt>
                <c:pt idx="3690">
                  <c:v>5359</c:v>
                </c:pt>
                <c:pt idx="3691">
                  <c:v>5360</c:v>
                </c:pt>
                <c:pt idx="3692">
                  <c:v>5363</c:v>
                </c:pt>
                <c:pt idx="3693">
                  <c:v>5364</c:v>
                </c:pt>
                <c:pt idx="3694">
                  <c:v>5365</c:v>
                </c:pt>
                <c:pt idx="3695">
                  <c:v>5366</c:v>
                </c:pt>
                <c:pt idx="3696">
                  <c:v>5367</c:v>
                </c:pt>
                <c:pt idx="3697">
                  <c:v>5370</c:v>
                </c:pt>
                <c:pt idx="3698">
                  <c:v>5371</c:v>
                </c:pt>
                <c:pt idx="3699">
                  <c:v>5372</c:v>
                </c:pt>
                <c:pt idx="3700">
                  <c:v>5373</c:v>
                </c:pt>
                <c:pt idx="3701">
                  <c:v>5374</c:v>
                </c:pt>
                <c:pt idx="3702">
                  <c:v>5377</c:v>
                </c:pt>
                <c:pt idx="3703">
                  <c:v>5378</c:v>
                </c:pt>
                <c:pt idx="3704">
                  <c:v>5379</c:v>
                </c:pt>
                <c:pt idx="3705">
                  <c:v>5380</c:v>
                </c:pt>
                <c:pt idx="3706">
                  <c:v>5381</c:v>
                </c:pt>
                <c:pt idx="3707">
                  <c:v>5384</c:v>
                </c:pt>
                <c:pt idx="3708">
                  <c:v>5385</c:v>
                </c:pt>
                <c:pt idx="3709">
                  <c:v>5386</c:v>
                </c:pt>
                <c:pt idx="3710">
                  <c:v>5387</c:v>
                </c:pt>
                <c:pt idx="3711">
                  <c:v>5388</c:v>
                </c:pt>
                <c:pt idx="3712">
                  <c:v>5391</c:v>
                </c:pt>
                <c:pt idx="3713">
                  <c:v>5392</c:v>
                </c:pt>
                <c:pt idx="3714">
                  <c:v>5393</c:v>
                </c:pt>
                <c:pt idx="3715">
                  <c:v>5394</c:v>
                </c:pt>
                <c:pt idx="3716">
                  <c:v>5395</c:v>
                </c:pt>
                <c:pt idx="3717">
                  <c:v>5398</c:v>
                </c:pt>
                <c:pt idx="3718">
                  <c:v>5399</c:v>
                </c:pt>
                <c:pt idx="3719">
                  <c:v>5400</c:v>
                </c:pt>
                <c:pt idx="3720">
                  <c:v>5401</c:v>
                </c:pt>
                <c:pt idx="3721">
                  <c:v>5402</c:v>
                </c:pt>
                <c:pt idx="3722">
                  <c:v>5405</c:v>
                </c:pt>
                <c:pt idx="3723">
                  <c:v>5406</c:v>
                </c:pt>
                <c:pt idx="3724">
                  <c:v>5407</c:v>
                </c:pt>
                <c:pt idx="3725">
                  <c:v>5408</c:v>
                </c:pt>
                <c:pt idx="3726">
                  <c:v>5409</c:v>
                </c:pt>
                <c:pt idx="3727">
                  <c:v>5412</c:v>
                </c:pt>
                <c:pt idx="3728">
                  <c:v>5413</c:v>
                </c:pt>
                <c:pt idx="3729">
                  <c:v>5414</c:v>
                </c:pt>
                <c:pt idx="3730">
                  <c:v>5415</c:v>
                </c:pt>
                <c:pt idx="3731">
                  <c:v>5416</c:v>
                </c:pt>
                <c:pt idx="3732">
                  <c:v>5419</c:v>
                </c:pt>
                <c:pt idx="3733">
                  <c:v>5420</c:v>
                </c:pt>
                <c:pt idx="3734">
                  <c:v>5421</c:v>
                </c:pt>
                <c:pt idx="3735">
                  <c:v>5422</c:v>
                </c:pt>
                <c:pt idx="3736">
                  <c:v>5423</c:v>
                </c:pt>
                <c:pt idx="3737">
                  <c:v>5426</c:v>
                </c:pt>
                <c:pt idx="3738">
                  <c:v>5427</c:v>
                </c:pt>
                <c:pt idx="3739">
                  <c:v>5428</c:v>
                </c:pt>
                <c:pt idx="3740">
                  <c:v>5429</c:v>
                </c:pt>
                <c:pt idx="3741">
                  <c:v>5430</c:v>
                </c:pt>
                <c:pt idx="3742">
                  <c:v>5433</c:v>
                </c:pt>
                <c:pt idx="3743">
                  <c:v>5434</c:v>
                </c:pt>
                <c:pt idx="3744">
                  <c:v>5435</c:v>
                </c:pt>
                <c:pt idx="3745">
                  <c:v>5436</c:v>
                </c:pt>
                <c:pt idx="3746">
                  <c:v>5437</c:v>
                </c:pt>
                <c:pt idx="3747">
                  <c:v>5440</c:v>
                </c:pt>
                <c:pt idx="3748">
                  <c:v>5441</c:v>
                </c:pt>
                <c:pt idx="3749">
                  <c:v>5442</c:v>
                </c:pt>
                <c:pt idx="3750">
                  <c:v>5444</c:v>
                </c:pt>
                <c:pt idx="3751">
                  <c:v>5447</c:v>
                </c:pt>
                <c:pt idx="3752">
                  <c:v>5448</c:v>
                </c:pt>
                <c:pt idx="3753">
                  <c:v>5449</c:v>
                </c:pt>
                <c:pt idx="3754">
                  <c:v>5450</c:v>
                </c:pt>
                <c:pt idx="3755">
                  <c:v>5451</c:v>
                </c:pt>
                <c:pt idx="3756">
                  <c:v>5454</c:v>
                </c:pt>
                <c:pt idx="3757">
                  <c:v>5455</c:v>
                </c:pt>
                <c:pt idx="3758">
                  <c:v>5456</c:v>
                </c:pt>
                <c:pt idx="3759">
                  <c:v>5457</c:v>
                </c:pt>
                <c:pt idx="3760">
                  <c:v>5458</c:v>
                </c:pt>
                <c:pt idx="3761">
                  <c:v>5461</c:v>
                </c:pt>
                <c:pt idx="3762">
                  <c:v>5462</c:v>
                </c:pt>
                <c:pt idx="3763">
                  <c:v>5463</c:v>
                </c:pt>
                <c:pt idx="3764">
                  <c:v>5464</c:v>
                </c:pt>
                <c:pt idx="3765">
                  <c:v>5465</c:v>
                </c:pt>
                <c:pt idx="3766">
                  <c:v>5468</c:v>
                </c:pt>
                <c:pt idx="3767">
                  <c:v>5469</c:v>
                </c:pt>
                <c:pt idx="3768">
                  <c:v>5470</c:v>
                </c:pt>
                <c:pt idx="3769">
                  <c:v>5472</c:v>
                </c:pt>
                <c:pt idx="3770">
                  <c:v>5475</c:v>
                </c:pt>
                <c:pt idx="3771">
                  <c:v>5476</c:v>
                </c:pt>
                <c:pt idx="3772">
                  <c:v>5477</c:v>
                </c:pt>
                <c:pt idx="3773">
                  <c:v>5479</c:v>
                </c:pt>
                <c:pt idx="3774">
                  <c:v>5482</c:v>
                </c:pt>
                <c:pt idx="3775">
                  <c:v>5483</c:v>
                </c:pt>
                <c:pt idx="3776">
                  <c:v>5484</c:v>
                </c:pt>
                <c:pt idx="3777">
                  <c:v>5485</c:v>
                </c:pt>
                <c:pt idx="3778">
                  <c:v>5486</c:v>
                </c:pt>
                <c:pt idx="3779">
                  <c:v>5489</c:v>
                </c:pt>
                <c:pt idx="3780">
                  <c:v>5490</c:v>
                </c:pt>
                <c:pt idx="3781">
                  <c:v>5491</c:v>
                </c:pt>
                <c:pt idx="3782">
                  <c:v>5492</c:v>
                </c:pt>
                <c:pt idx="3783">
                  <c:v>5493</c:v>
                </c:pt>
                <c:pt idx="3784">
                  <c:v>5497</c:v>
                </c:pt>
                <c:pt idx="3785">
                  <c:v>5498</c:v>
                </c:pt>
                <c:pt idx="3786">
                  <c:v>5499</c:v>
                </c:pt>
                <c:pt idx="3787">
                  <c:v>5500</c:v>
                </c:pt>
                <c:pt idx="3788">
                  <c:v>5503</c:v>
                </c:pt>
                <c:pt idx="3789">
                  <c:v>5504</c:v>
                </c:pt>
                <c:pt idx="3790">
                  <c:v>5505</c:v>
                </c:pt>
                <c:pt idx="3791">
                  <c:v>5506</c:v>
                </c:pt>
                <c:pt idx="3792">
                  <c:v>5507</c:v>
                </c:pt>
                <c:pt idx="3793">
                  <c:v>5510</c:v>
                </c:pt>
                <c:pt idx="3794">
                  <c:v>5511</c:v>
                </c:pt>
                <c:pt idx="3795">
                  <c:v>5512</c:v>
                </c:pt>
                <c:pt idx="3796">
                  <c:v>5513</c:v>
                </c:pt>
                <c:pt idx="3797">
                  <c:v>5514</c:v>
                </c:pt>
                <c:pt idx="3798">
                  <c:v>5517</c:v>
                </c:pt>
                <c:pt idx="3799">
                  <c:v>5518</c:v>
                </c:pt>
                <c:pt idx="3800">
                  <c:v>5519</c:v>
                </c:pt>
                <c:pt idx="3801">
                  <c:v>5520</c:v>
                </c:pt>
                <c:pt idx="3802">
                  <c:v>5521</c:v>
                </c:pt>
                <c:pt idx="3803">
                  <c:v>5525</c:v>
                </c:pt>
                <c:pt idx="3804">
                  <c:v>5526</c:v>
                </c:pt>
                <c:pt idx="3805">
                  <c:v>5527</c:v>
                </c:pt>
                <c:pt idx="3806">
                  <c:v>5528</c:v>
                </c:pt>
                <c:pt idx="3807">
                  <c:v>5531</c:v>
                </c:pt>
                <c:pt idx="3808">
                  <c:v>5532</c:v>
                </c:pt>
                <c:pt idx="3809">
                  <c:v>5533</c:v>
                </c:pt>
                <c:pt idx="3810">
                  <c:v>5534</c:v>
                </c:pt>
                <c:pt idx="3811">
                  <c:v>5535</c:v>
                </c:pt>
                <c:pt idx="3812">
                  <c:v>5538</c:v>
                </c:pt>
                <c:pt idx="3813">
                  <c:v>5539</c:v>
                </c:pt>
                <c:pt idx="3814">
                  <c:v>5540</c:v>
                </c:pt>
                <c:pt idx="3815">
                  <c:v>5541</c:v>
                </c:pt>
                <c:pt idx="3816">
                  <c:v>5542</c:v>
                </c:pt>
                <c:pt idx="3817">
                  <c:v>5545</c:v>
                </c:pt>
                <c:pt idx="3818">
                  <c:v>5546</c:v>
                </c:pt>
                <c:pt idx="3819">
                  <c:v>5547</c:v>
                </c:pt>
                <c:pt idx="3820">
                  <c:v>5548</c:v>
                </c:pt>
                <c:pt idx="3821">
                  <c:v>5549</c:v>
                </c:pt>
                <c:pt idx="3822">
                  <c:v>5552</c:v>
                </c:pt>
                <c:pt idx="3823">
                  <c:v>5553</c:v>
                </c:pt>
                <c:pt idx="3824">
                  <c:v>5554</c:v>
                </c:pt>
                <c:pt idx="3825">
                  <c:v>5555</c:v>
                </c:pt>
                <c:pt idx="3826">
                  <c:v>5556</c:v>
                </c:pt>
                <c:pt idx="3827">
                  <c:v>5559</c:v>
                </c:pt>
                <c:pt idx="3828">
                  <c:v>5560</c:v>
                </c:pt>
                <c:pt idx="3829">
                  <c:v>5561</c:v>
                </c:pt>
                <c:pt idx="3830">
                  <c:v>5562</c:v>
                </c:pt>
                <c:pt idx="3831">
                  <c:v>5563</c:v>
                </c:pt>
                <c:pt idx="3832">
                  <c:v>5566</c:v>
                </c:pt>
                <c:pt idx="3833">
                  <c:v>5567</c:v>
                </c:pt>
                <c:pt idx="3834">
                  <c:v>5568</c:v>
                </c:pt>
                <c:pt idx="3835">
                  <c:v>5569</c:v>
                </c:pt>
                <c:pt idx="3836">
                  <c:v>5573</c:v>
                </c:pt>
                <c:pt idx="3837">
                  <c:v>5574</c:v>
                </c:pt>
                <c:pt idx="3838">
                  <c:v>5575</c:v>
                </c:pt>
                <c:pt idx="3839">
                  <c:v>5576</c:v>
                </c:pt>
                <c:pt idx="3840">
                  <c:v>5577</c:v>
                </c:pt>
                <c:pt idx="3841">
                  <c:v>5580</c:v>
                </c:pt>
                <c:pt idx="3842">
                  <c:v>5581</c:v>
                </c:pt>
                <c:pt idx="3843">
                  <c:v>5582</c:v>
                </c:pt>
                <c:pt idx="3844">
                  <c:v>5583</c:v>
                </c:pt>
                <c:pt idx="3845">
                  <c:v>5584</c:v>
                </c:pt>
                <c:pt idx="3846">
                  <c:v>5587</c:v>
                </c:pt>
                <c:pt idx="3847">
                  <c:v>5588</c:v>
                </c:pt>
                <c:pt idx="3848">
                  <c:v>5589</c:v>
                </c:pt>
                <c:pt idx="3849">
                  <c:v>5590</c:v>
                </c:pt>
                <c:pt idx="3850">
                  <c:v>5591</c:v>
                </c:pt>
                <c:pt idx="3851">
                  <c:v>5594</c:v>
                </c:pt>
                <c:pt idx="3852">
                  <c:v>5595</c:v>
                </c:pt>
                <c:pt idx="3853">
                  <c:v>5596</c:v>
                </c:pt>
                <c:pt idx="3854">
                  <c:v>5597</c:v>
                </c:pt>
                <c:pt idx="3855">
                  <c:v>5598</c:v>
                </c:pt>
                <c:pt idx="3856">
                  <c:v>5601</c:v>
                </c:pt>
                <c:pt idx="3857">
                  <c:v>5602</c:v>
                </c:pt>
                <c:pt idx="3858">
                  <c:v>5603</c:v>
                </c:pt>
                <c:pt idx="3859">
                  <c:v>5604</c:v>
                </c:pt>
                <c:pt idx="3860">
                  <c:v>5605</c:v>
                </c:pt>
                <c:pt idx="3861">
                  <c:v>5608</c:v>
                </c:pt>
                <c:pt idx="3862">
                  <c:v>5609</c:v>
                </c:pt>
                <c:pt idx="3863">
                  <c:v>5610</c:v>
                </c:pt>
                <c:pt idx="3864">
                  <c:v>5611</c:v>
                </c:pt>
                <c:pt idx="3865">
                  <c:v>5612</c:v>
                </c:pt>
                <c:pt idx="3866">
                  <c:v>5615</c:v>
                </c:pt>
                <c:pt idx="3867">
                  <c:v>5616</c:v>
                </c:pt>
                <c:pt idx="3868">
                  <c:v>5617</c:v>
                </c:pt>
                <c:pt idx="3869">
                  <c:v>5618</c:v>
                </c:pt>
                <c:pt idx="3870">
                  <c:v>5619</c:v>
                </c:pt>
                <c:pt idx="3871">
                  <c:v>5623</c:v>
                </c:pt>
                <c:pt idx="3872">
                  <c:v>5624</c:v>
                </c:pt>
                <c:pt idx="3873">
                  <c:v>5625</c:v>
                </c:pt>
                <c:pt idx="3874">
                  <c:v>5626</c:v>
                </c:pt>
                <c:pt idx="3875">
                  <c:v>5629</c:v>
                </c:pt>
                <c:pt idx="3876">
                  <c:v>5630</c:v>
                </c:pt>
                <c:pt idx="3877">
                  <c:v>5631</c:v>
                </c:pt>
                <c:pt idx="3878">
                  <c:v>5632</c:v>
                </c:pt>
                <c:pt idx="3879">
                  <c:v>5633</c:v>
                </c:pt>
                <c:pt idx="3880">
                  <c:v>5636</c:v>
                </c:pt>
                <c:pt idx="3881">
                  <c:v>5637</c:v>
                </c:pt>
                <c:pt idx="3882">
                  <c:v>5638</c:v>
                </c:pt>
                <c:pt idx="3883">
                  <c:v>5639</c:v>
                </c:pt>
                <c:pt idx="3884">
                  <c:v>5640</c:v>
                </c:pt>
                <c:pt idx="3885">
                  <c:v>5643</c:v>
                </c:pt>
                <c:pt idx="3886">
                  <c:v>5644</c:v>
                </c:pt>
                <c:pt idx="3887">
                  <c:v>5645</c:v>
                </c:pt>
                <c:pt idx="3888">
                  <c:v>5646</c:v>
                </c:pt>
                <c:pt idx="3889">
                  <c:v>5647</c:v>
                </c:pt>
                <c:pt idx="3890">
                  <c:v>5650</c:v>
                </c:pt>
                <c:pt idx="3891">
                  <c:v>5651</c:v>
                </c:pt>
                <c:pt idx="3892">
                  <c:v>5652</c:v>
                </c:pt>
                <c:pt idx="3893">
                  <c:v>5653</c:v>
                </c:pt>
                <c:pt idx="3894">
                  <c:v>5654</c:v>
                </c:pt>
                <c:pt idx="3895">
                  <c:v>5657</c:v>
                </c:pt>
                <c:pt idx="3896">
                  <c:v>5658</c:v>
                </c:pt>
                <c:pt idx="3897">
                  <c:v>5659</c:v>
                </c:pt>
                <c:pt idx="3898">
                  <c:v>5660</c:v>
                </c:pt>
                <c:pt idx="3899">
                  <c:v>5664</c:v>
                </c:pt>
                <c:pt idx="3900">
                  <c:v>5665</c:v>
                </c:pt>
                <c:pt idx="3901">
                  <c:v>5666</c:v>
                </c:pt>
                <c:pt idx="3902">
                  <c:v>5667</c:v>
                </c:pt>
                <c:pt idx="3903">
                  <c:v>5668</c:v>
                </c:pt>
                <c:pt idx="3904">
                  <c:v>5671</c:v>
                </c:pt>
                <c:pt idx="3905">
                  <c:v>5672</c:v>
                </c:pt>
                <c:pt idx="3906">
                  <c:v>5673</c:v>
                </c:pt>
                <c:pt idx="3907">
                  <c:v>5674</c:v>
                </c:pt>
                <c:pt idx="3908">
                  <c:v>5675</c:v>
                </c:pt>
                <c:pt idx="3909">
                  <c:v>5678</c:v>
                </c:pt>
                <c:pt idx="3910">
                  <c:v>5679</c:v>
                </c:pt>
                <c:pt idx="3911">
                  <c:v>5680</c:v>
                </c:pt>
                <c:pt idx="3912">
                  <c:v>5681</c:v>
                </c:pt>
                <c:pt idx="3913">
                  <c:v>5682</c:v>
                </c:pt>
                <c:pt idx="3914">
                  <c:v>5685</c:v>
                </c:pt>
                <c:pt idx="3915">
                  <c:v>5686</c:v>
                </c:pt>
                <c:pt idx="3916">
                  <c:v>5687</c:v>
                </c:pt>
                <c:pt idx="3917">
                  <c:v>5688</c:v>
                </c:pt>
                <c:pt idx="3918">
                  <c:v>5689</c:v>
                </c:pt>
                <c:pt idx="3919">
                  <c:v>5692</c:v>
                </c:pt>
                <c:pt idx="3920">
                  <c:v>5693</c:v>
                </c:pt>
                <c:pt idx="3921">
                  <c:v>5694</c:v>
                </c:pt>
                <c:pt idx="3922">
                  <c:v>5695</c:v>
                </c:pt>
                <c:pt idx="3923">
                  <c:v>5696</c:v>
                </c:pt>
                <c:pt idx="3924">
                  <c:v>5699</c:v>
                </c:pt>
                <c:pt idx="3925">
                  <c:v>5700</c:v>
                </c:pt>
                <c:pt idx="3926">
                  <c:v>5701</c:v>
                </c:pt>
                <c:pt idx="3927">
                  <c:v>5702</c:v>
                </c:pt>
                <c:pt idx="3928">
                  <c:v>5703</c:v>
                </c:pt>
                <c:pt idx="3929">
                  <c:v>5706</c:v>
                </c:pt>
                <c:pt idx="3930">
                  <c:v>5707</c:v>
                </c:pt>
                <c:pt idx="3931">
                  <c:v>5708</c:v>
                </c:pt>
                <c:pt idx="3932">
                  <c:v>5709</c:v>
                </c:pt>
                <c:pt idx="3933">
                  <c:v>5710</c:v>
                </c:pt>
                <c:pt idx="3934">
                  <c:v>5713</c:v>
                </c:pt>
                <c:pt idx="3935">
                  <c:v>5714</c:v>
                </c:pt>
                <c:pt idx="3936">
                  <c:v>5715</c:v>
                </c:pt>
                <c:pt idx="3937">
                  <c:v>5716</c:v>
                </c:pt>
                <c:pt idx="3938">
                  <c:v>5717</c:v>
                </c:pt>
                <c:pt idx="3939">
                  <c:v>5720</c:v>
                </c:pt>
                <c:pt idx="3940">
                  <c:v>5721</c:v>
                </c:pt>
                <c:pt idx="3941">
                  <c:v>5722</c:v>
                </c:pt>
                <c:pt idx="3942">
                  <c:v>5723</c:v>
                </c:pt>
                <c:pt idx="3943">
                  <c:v>5724</c:v>
                </c:pt>
                <c:pt idx="3944">
                  <c:v>5728</c:v>
                </c:pt>
                <c:pt idx="3945">
                  <c:v>5729</c:v>
                </c:pt>
                <c:pt idx="3946">
                  <c:v>5730</c:v>
                </c:pt>
                <c:pt idx="3947">
                  <c:v>5731</c:v>
                </c:pt>
                <c:pt idx="3948">
                  <c:v>5734</c:v>
                </c:pt>
                <c:pt idx="3949">
                  <c:v>5735</c:v>
                </c:pt>
                <c:pt idx="3950">
                  <c:v>5736</c:v>
                </c:pt>
                <c:pt idx="3951">
                  <c:v>5737</c:v>
                </c:pt>
                <c:pt idx="3952">
                  <c:v>5738</c:v>
                </c:pt>
                <c:pt idx="3953">
                  <c:v>5741</c:v>
                </c:pt>
                <c:pt idx="3954">
                  <c:v>5742</c:v>
                </c:pt>
                <c:pt idx="3955">
                  <c:v>5743</c:v>
                </c:pt>
                <c:pt idx="3956">
                  <c:v>5744</c:v>
                </c:pt>
                <c:pt idx="3957">
                  <c:v>5745</c:v>
                </c:pt>
                <c:pt idx="3958">
                  <c:v>5748</c:v>
                </c:pt>
                <c:pt idx="3959">
                  <c:v>5749</c:v>
                </c:pt>
                <c:pt idx="3960">
                  <c:v>5750</c:v>
                </c:pt>
                <c:pt idx="3961">
                  <c:v>5751</c:v>
                </c:pt>
                <c:pt idx="3962">
                  <c:v>5752</c:v>
                </c:pt>
                <c:pt idx="3963">
                  <c:v>5755</c:v>
                </c:pt>
                <c:pt idx="3964">
                  <c:v>5756</c:v>
                </c:pt>
                <c:pt idx="3965">
                  <c:v>5757</c:v>
                </c:pt>
                <c:pt idx="3966">
                  <c:v>5758</c:v>
                </c:pt>
                <c:pt idx="3967">
                  <c:v>5759</c:v>
                </c:pt>
                <c:pt idx="3968">
                  <c:v>5762</c:v>
                </c:pt>
                <c:pt idx="3969">
                  <c:v>5763</c:v>
                </c:pt>
                <c:pt idx="3970">
                  <c:v>5764</c:v>
                </c:pt>
                <c:pt idx="3971">
                  <c:v>5765</c:v>
                </c:pt>
                <c:pt idx="3972">
                  <c:v>5766</c:v>
                </c:pt>
                <c:pt idx="3973">
                  <c:v>5769</c:v>
                </c:pt>
                <c:pt idx="3974">
                  <c:v>5770</c:v>
                </c:pt>
                <c:pt idx="3975">
                  <c:v>5771</c:v>
                </c:pt>
                <c:pt idx="3976">
                  <c:v>5772</c:v>
                </c:pt>
                <c:pt idx="3977">
                  <c:v>5773</c:v>
                </c:pt>
                <c:pt idx="3978">
                  <c:v>5776</c:v>
                </c:pt>
                <c:pt idx="3979">
                  <c:v>5777</c:v>
                </c:pt>
                <c:pt idx="3980">
                  <c:v>5778</c:v>
                </c:pt>
                <c:pt idx="3981">
                  <c:v>5779</c:v>
                </c:pt>
                <c:pt idx="3982">
                  <c:v>5780</c:v>
                </c:pt>
                <c:pt idx="3983">
                  <c:v>5783</c:v>
                </c:pt>
                <c:pt idx="3984">
                  <c:v>5784</c:v>
                </c:pt>
                <c:pt idx="3985">
                  <c:v>5785</c:v>
                </c:pt>
                <c:pt idx="3986">
                  <c:v>5786</c:v>
                </c:pt>
                <c:pt idx="3987">
                  <c:v>5787</c:v>
                </c:pt>
                <c:pt idx="3988">
                  <c:v>5790</c:v>
                </c:pt>
                <c:pt idx="3989">
                  <c:v>5791</c:v>
                </c:pt>
                <c:pt idx="3990">
                  <c:v>5792</c:v>
                </c:pt>
                <c:pt idx="3991">
                  <c:v>5793</c:v>
                </c:pt>
                <c:pt idx="3992">
                  <c:v>5794</c:v>
                </c:pt>
                <c:pt idx="3993">
                  <c:v>5797</c:v>
                </c:pt>
                <c:pt idx="3994">
                  <c:v>5798</c:v>
                </c:pt>
                <c:pt idx="3995">
                  <c:v>5799</c:v>
                </c:pt>
                <c:pt idx="3996">
                  <c:v>5800</c:v>
                </c:pt>
                <c:pt idx="3997">
                  <c:v>5801</c:v>
                </c:pt>
                <c:pt idx="3998">
                  <c:v>5804</c:v>
                </c:pt>
                <c:pt idx="3999">
                  <c:v>5805</c:v>
                </c:pt>
                <c:pt idx="4000">
                  <c:v>5806</c:v>
                </c:pt>
                <c:pt idx="4001">
                  <c:v>5808</c:v>
                </c:pt>
                <c:pt idx="4002">
                  <c:v>5811</c:v>
                </c:pt>
                <c:pt idx="4003">
                  <c:v>5812</c:v>
                </c:pt>
                <c:pt idx="4004">
                  <c:v>5813</c:v>
                </c:pt>
                <c:pt idx="4005">
                  <c:v>5814</c:v>
                </c:pt>
                <c:pt idx="4006">
                  <c:v>5815</c:v>
                </c:pt>
                <c:pt idx="4007">
                  <c:v>5818</c:v>
                </c:pt>
                <c:pt idx="4008">
                  <c:v>5819</c:v>
                </c:pt>
                <c:pt idx="4009">
                  <c:v>5820</c:v>
                </c:pt>
                <c:pt idx="4010">
                  <c:v>5821</c:v>
                </c:pt>
                <c:pt idx="4011">
                  <c:v>5822</c:v>
                </c:pt>
                <c:pt idx="4012">
                  <c:v>5825</c:v>
                </c:pt>
                <c:pt idx="4013">
                  <c:v>5826</c:v>
                </c:pt>
                <c:pt idx="4014">
                  <c:v>5827</c:v>
                </c:pt>
                <c:pt idx="4015">
                  <c:v>5828</c:v>
                </c:pt>
                <c:pt idx="4016">
                  <c:v>5829</c:v>
                </c:pt>
                <c:pt idx="4017">
                  <c:v>5832</c:v>
                </c:pt>
                <c:pt idx="4018">
                  <c:v>5833</c:v>
                </c:pt>
                <c:pt idx="4019">
                  <c:v>5834</c:v>
                </c:pt>
                <c:pt idx="4020">
                  <c:v>5835</c:v>
                </c:pt>
                <c:pt idx="4021">
                  <c:v>5839</c:v>
                </c:pt>
                <c:pt idx="4022">
                  <c:v>5840</c:v>
                </c:pt>
                <c:pt idx="4023">
                  <c:v>5841</c:v>
                </c:pt>
                <c:pt idx="4024">
                  <c:v>5842</c:v>
                </c:pt>
                <c:pt idx="4025">
                  <c:v>5846</c:v>
                </c:pt>
                <c:pt idx="4026">
                  <c:v>5847</c:v>
                </c:pt>
                <c:pt idx="4027">
                  <c:v>5848</c:v>
                </c:pt>
                <c:pt idx="4028">
                  <c:v>5849</c:v>
                </c:pt>
                <c:pt idx="4029">
                  <c:v>5850</c:v>
                </c:pt>
                <c:pt idx="4030">
                  <c:v>5853</c:v>
                </c:pt>
                <c:pt idx="4031">
                  <c:v>5854</c:v>
                </c:pt>
                <c:pt idx="4032">
                  <c:v>5855</c:v>
                </c:pt>
                <c:pt idx="4033">
                  <c:v>5856</c:v>
                </c:pt>
                <c:pt idx="4034">
                  <c:v>5857</c:v>
                </c:pt>
                <c:pt idx="4035">
                  <c:v>5861</c:v>
                </c:pt>
                <c:pt idx="4036">
                  <c:v>5862</c:v>
                </c:pt>
                <c:pt idx="4037">
                  <c:v>5863</c:v>
                </c:pt>
                <c:pt idx="4038">
                  <c:v>5864</c:v>
                </c:pt>
                <c:pt idx="4039">
                  <c:v>5867</c:v>
                </c:pt>
                <c:pt idx="4040">
                  <c:v>5868</c:v>
                </c:pt>
                <c:pt idx="4041">
                  <c:v>5869</c:v>
                </c:pt>
                <c:pt idx="4042">
                  <c:v>5870</c:v>
                </c:pt>
                <c:pt idx="4043">
                  <c:v>5871</c:v>
                </c:pt>
                <c:pt idx="4044">
                  <c:v>5874</c:v>
                </c:pt>
                <c:pt idx="4045">
                  <c:v>5875</c:v>
                </c:pt>
                <c:pt idx="4046">
                  <c:v>5876</c:v>
                </c:pt>
                <c:pt idx="4047">
                  <c:v>5877</c:v>
                </c:pt>
                <c:pt idx="4048">
                  <c:v>5878</c:v>
                </c:pt>
                <c:pt idx="4049">
                  <c:v>5881</c:v>
                </c:pt>
                <c:pt idx="4050">
                  <c:v>5882</c:v>
                </c:pt>
                <c:pt idx="4051">
                  <c:v>5883</c:v>
                </c:pt>
                <c:pt idx="4052">
                  <c:v>5884</c:v>
                </c:pt>
                <c:pt idx="4053">
                  <c:v>5885</c:v>
                </c:pt>
                <c:pt idx="4054">
                  <c:v>5889</c:v>
                </c:pt>
                <c:pt idx="4055">
                  <c:v>5890</c:v>
                </c:pt>
                <c:pt idx="4056">
                  <c:v>5891</c:v>
                </c:pt>
                <c:pt idx="4057">
                  <c:v>5892</c:v>
                </c:pt>
                <c:pt idx="4058">
                  <c:v>5895</c:v>
                </c:pt>
                <c:pt idx="4059">
                  <c:v>5896</c:v>
                </c:pt>
                <c:pt idx="4060">
                  <c:v>5897</c:v>
                </c:pt>
                <c:pt idx="4061">
                  <c:v>5898</c:v>
                </c:pt>
                <c:pt idx="4062">
                  <c:v>5899</c:v>
                </c:pt>
                <c:pt idx="4063">
                  <c:v>5902</c:v>
                </c:pt>
                <c:pt idx="4064">
                  <c:v>5903</c:v>
                </c:pt>
                <c:pt idx="4065">
                  <c:v>5904</c:v>
                </c:pt>
                <c:pt idx="4066">
                  <c:v>5905</c:v>
                </c:pt>
                <c:pt idx="4067">
                  <c:v>5906</c:v>
                </c:pt>
                <c:pt idx="4068">
                  <c:v>5909</c:v>
                </c:pt>
                <c:pt idx="4069">
                  <c:v>5910</c:v>
                </c:pt>
                <c:pt idx="4070">
                  <c:v>5911</c:v>
                </c:pt>
                <c:pt idx="4071">
                  <c:v>5912</c:v>
                </c:pt>
                <c:pt idx="4072">
                  <c:v>5913</c:v>
                </c:pt>
                <c:pt idx="4073">
                  <c:v>5916</c:v>
                </c:pt>
                <c:pt idx="4074">
                  <c:v>5917</c:v>
                </c:pt>
                <c:pt idx="4075">
                  <c:v>5918</c:v>
                </c:pt>
                <c:pt idx="4076">
                  <c:v>5919</c:v>
                </c:pt>
                <c:pt idx="4077">
                  <c:v>5920</c:v>
                </c:pt>
                <c:pt idx="4078">
                  <c:v>5923</c:v>
                </c:pt>
                <c:pt idx="4079">
                  <c:v>5924</c:v>
                </c:pt>
                <c:pt idx="4080">
                  <c:v>5925</c:v>
                </c:pt>
                <c:pt idx="4081">
                  <c:v>5926</c:v>
                </c:pt>
                <c:pt idx="4082">
                  <c:v>5930</c:v>
                </c:pt>
                <c:pt idx="4083">
                  <c:v>5931</c:v>
                </c:pt>
                <c:pt idx="4084">
                  <c:v>5932</c:v>
                </c:pt>
                <c:pt idx="4085">
                  <c:v>5933</c:v>
                </c:pt>
                <c:pt idx="4086">
                  <c:v>5934</c:v>
                </c:pt>
                <c:pt idx="4087">
                  <c:v>5937</c:v>
                </c:pt>
                <c:pt idx="4088">
                  <c:v>5938</c:v>
                </c:pt>
                <c:pt idx="4089">
                  <c:v>5939</c:v>
                </c:pt>
                <c:pt idx="4090">
                  <c:v>5940</c:v>
                </c:pt>
                <c:pt idx="4091">
                  <c:v>5941</c:v>
                </c:pt>
                <c:pt idx="4092">
                  <c:v>5944</c:v>
                </c:pt>
                <c:pt idx="4093">
                  <c:v>5945</c:v>
                </c:pt>
                <c:pt idx="4094">
                  <c:v>5946</c:v>
                </c:pt>
                <c:pt idx="4095">
                  <c:v>5947</c:v>
                </c:pt>
                <c:pt idx="4096">
                  <c:v>5948</c:v>
                </c:pt>
                <c:pt idx="4097">
                  <c:v>5951</c:v>
                </c:pt>
                <c:pt idx="4098">
                  <c:v>5952</c:v>
                </c:pt>
                <c:pt idx="4099">
                  <c:v>5953</c:v>
                </c:pt>
                <c:pt idx="4100">
                  <c:v>5954</c:v>
                </c:pt>
                <c:pt idx="4101">
                  <c:v>5955</c:v>
                </c:pt>
                <c:pt idx="4102">
                  <c:v>5958</c:v>
                </c:pt>
                <c:pt idx="4103">
                  <c:v>5959</c:v>
                </c:pt>
                <c:pt idx="4104">
                  <c:v>5960</c:v>
                </c:pt>
                <c:pt idx="4105">
                  <c:v>5961</c:v>
                </c:pt>
                <c:pt idx="4106">
                  <c:v>5962</c:v>
                </c:pt>
                <c:pt idx="4107">
                  <c:v>5965</c:v>
                </c:pt>
                <c:pt idx="4108">
                  <c:v>5966</c:v>
                </c:pt>
                <c:pt idx="4109">
                  <c:v>5967</c:v>
                </c:pt>
                <c:pt idx="4110">
                  <c:v>5968</c:v>
                </c:pt>
                <c:pt idx="4111">
                  <c:v>5969</c:v>
                </c:pt>
                <c:pt idx="4112">
                  <c:v>5972</c:v>
                </c:pt>
                <c:pt idx="4113">
                  <c:v>5973</c:v>
                </c:pt>
                <c:pt idx="4114">
                  <c:v>5974</c:v>
                </c:pt>
                <c:pt idx="4115">
                  <c:v>5975</c:v>
                </c:pt>
                <c:pt idx="4116">
                  <c:v>5976</c:v>
                </c:pt>
                <c:pt idx="4117">
                  <c:v>5979</c:v>
                </c:pt>
                <c:pt idx="4118">
                  <c:v>5980</c:v>
                </c:pt>
                <c:pt idx="4119">
                  <c:v>5981</c:v>
                </c:pt>
                <c:pt idx="4120">
                  <c:v>5982</c:v>
                </c:pt>
                <c:pt idx="4121">
                  <c:v>5983</c:v>
                </c:pt>
                <c:pt idx="4122">
                  <c:v>5986</c:v>
                </c:pt>
                <c:pt idx="4123">
                  <c:v>5987</c:v>
                </c:pt>
                <c:pt idx="4124">
                  <c:v>5988</c:v>
                </c:pt>
                <c:pt idx="4125">
                  <c:v>5989</c:v>
                </c:pt>
                <c:pt idx="4126">
                  <c:v>5990</c:v>
                </c:pt>
                <c:pt idx="4127">
                  <c:v>5994</c:v>
                </c:pt>
                <c:pt idx="4128">
                  <c:v>5995</c:v>
                </c:pt>
                <c:pt idx="4129">
                  <c:v>5996</c:v>
                </c:pt>
                <c:pt idx="4130">
                  <c:v>5997</c:v>
                </c:pt>
                <c:pt idx="4131">
                  <c:v>6000</c:v>
                </c:pt>
                <c:pt idx="4132">
                  <c:v>6001</c:v>
                </c:pt>
                <c:pt idx="4133">
                  <c:v>6002</c:v>
                </c:pt>
                <c:pt idx="4134">
                  <c:v>6003</c:v>
                </c:pt>
                <c:pt idx="4135">
                  <c:v>6004</c:v>
                </c:pt>
                <c:pt idx="4136">
                  <c:v>6007</c:v>
                </c:pt>
                <c:pt idx="4137">
                  <c:v>6008</c:v>
                </c:pt>
                <c:pt idx="4138">
                  <c:v>6009</c:v>
                </c:pt>
                <c:pt idx="4139">
                  <c:v>6010</c:v>
                </c:pt>
                <c:pt idx="4140">
                  <c:v>6011</c:v>
                </c:pt>
                <c:pt idx="4141">
                  <c:v>6014</c:v>
                </c:pt>
                <c:pt idx="4142">
                  <c:v>6015</c:v>
                </c:pt>
                <c:pt idx="4143">
                  <c:v>6016</c:v>
                </c:pt>
                <c:pt idx="4144">
                  <c:v>6017</c:v>
                </c:pt>
                <c:pt idx="4145">
                  <c:v>6018</c:v>
                </c:pt>
                <c:pt idx="4146">
                  <c:v>6021</c:v>
                </c:pt>
                <c:pt idx="4147">
                  <c:v>6022</c:v>
                </c:pt>
                <c:pt idx="4148">
                  <c:v>6023</c:v>
                </c:pt>
                <c:pt idx="4149">
                  <c:v>6024</c:v>
                </c:pt>
                <c:pt idx="4150">
                  <c:v>6025</c:v>
                </c:pt>
                <c:pt idx="4151">
                  <c:v>6029</c:v>
                </c:pt>
                <c:pt idx="4152">
                  <c:v>6030</c:v>
                </c:pt>
                <c:pt idx="4153">
                  <c:v>6031</c:v>
                </c:pt>
                <c:pt idx="4154">
                  <c:v>6032</c:v>
                </c:pt>
                <c:pt idx="4155">
                  <c:v>6035</c:v>
                </c:pt>
                <c:pt idx="4156">
                  <c:v>6036</c:v>
                </c:pt>
                <c:pt idx="4157">
                  <c:v>6037</c:v>
                </c:pt>
                <c:pt idx="4158">
                  <c:v>6038</c:v>
                </c:pt>
                <c:pt idx="4159">
                  <c:v>6039</c:v>
                </c:pt>
                <c:pt idx="4160">
                  <c:v>6042</c:v>
                </c:pt>
                <c:pt idx="4161">
                  <c:v>6043</c:v>
                </c:pt>
                <c:pt idx="4162">
                  <c:v>6044</c:v>
                </c:pt>
                <c:pt idx="4163">
                  <c:v>6045</c:v>
                </c:pt>
                <c:pt idx="4164">
                  <c:v>6046</c:v>
                </c:pt>
                <c:pt idx="4165">
                  <c:v>6049</c:v>
                </c:pt>
                <c:pt idx="4166">
                  <c:v>6050</c:v>
                </c:pt>
                <c:pt idx="4167">
                  <c:v>6051</c:v>
                </c:pt>
                <c:pt idx="4168">
                  <c:v>6052</c:v>
                </c:pt>
                <c:pt idx="4169">
                  <c:v>6053</c:v>
                </c:pt>
                <c:pt idx="4170">
                  <c:v>6056</c:v>
                </c:pt>
                <c:pt idx="4171">
                  <c:v>6057</c:v>
                </c:pt>
                <c:pt idx="4172">
                  <c:v>6058</c:v>
                </c:pt>
                <c:pt idx="4173">
                  <c:v>6059</c:v>
                </c:pt>
                <c:pt idx="4174">
                  <c:v>6060</c:v>
                </c:pt>
                <c:pt idx="4175">
                  <c:v>6063</c:v>
                </c:pt>
                <c:pt idx="4176">
                  <c:v>6064</c:v>
                </c:pt>
                <c:pt idx="4177">
                  <c:v>6065</c:v>
                </c:pt>
                <c:pt idx="4178">
                  <c:v>6066</c:v>
                </c:pt>
                <c:pt idx="4179">
                  <c:v>6067</c:v>
                </c:pt>
                <c:pt idx="4180">
                  <c:v>6070</c:v>
                </c:pt>
                <c:pt idx="4181">
                  <c:v>6071</c:v>
                </c:pt>
                <c:pt idx="4182">
                  <c:v>6072</c:v>
                </c:pt>
                <c:pt idx="4183">
                  <c:v>6073</c:v>
                </c:pt>
                <c:pt idx="4184">
                  <c:v>6074</c:v>
                </c:pt>
                <c:pt idx="4185">
                  <c:v>6077</c:v>
                </c:pt>
                <c:pt idx="4186">
                  <c:v>6078</c:v>
                </c:pt>
                <c:pt idx="4187">
                  <c:v>6079</c:v>
                </c:pt>
                <c:pt idx="4188">
                  <c:v>6080</c:v>
                </c:pt>
                <c:pt idx="4189">
                  <c:v>6081</c:v>
                </c:pt>
                <c:pt idx="4190">
                  <c:v>6084</c:v>
                </c:pt>
                <c:pt idx="4191">
                  <c:v>6085</c:v>
                </c:pt>
                <c:pt idx="4192">
                  <c:v>6086</c:v>
                </c:pt>
                <c:pt idx="4193">
                  <c:v>6087</c:v>
                </c:pt>
                <c:pt idx="4194">
                  <c:v>6088</c:v>
                </c:pt>
                <c:pt idx="4195">
                  <c:v>6092</c:v>
                </c:pt>
                <c:pt idx="4196">
                  <c:v>6093</c:v>
                </c:pt>
                <c:pt idx="4197">
                  <c:v>6094</c:v>
                </c:pt>
                <c:pt idx="4198">
                  <c:v>6095</c:v>
                </c:pt>
                <c:pt idx="4199">
                  <c:v>6098</c:v>
                </c:pt>
                <c:pt idx="4200">
                  <c:v>6099</c:v>
                </c:pt>
                <c:pt idx="4201">
                  <c:v>6100</c:v>
                </c:pt>
                <c:pt idx="4202">
                  <c:v>6101</c:v>
                </c:pt>
                <c:pt idx="4203">
                  <c:v>6102</c:v>
                </c:pt>
                <c:pt idx="4204">
                  <c:v>6105</c:v>
                </c:pt>
                <c:pt idx="4205">
                  <c:v>6106</c:v>
                </c:pt>
                <c:pt idx="4206">
                  <c:v>6107</c:v>
                </c:pt>
                <c:pt idx="4207">
                  <c:v>6108</c:v>
                </c:pt>
                <c:pt idx="4208">
                  <c:v>6109</c:v>
                </c:pt>
                <c:pt idx="4209">
                  <c:v>6112</c:v>
                </c:pt>
                <c:pt idx="4210">
                  <c:v>6113</c:v>
                </c:pt>
                <c:pt idx="4211">
                  <c:v>6114</c:v>
                </c:pt>
                <c:pt idx="4212">
                  <c:v>6115</c:v>
                </c:pt>
                <c:pt idx="4213">
                  <c:v>6116</c:v>
                </c:pt>
                <c:pt idx="4214">
                  <c:v>6119</c:v>
                </c:pt>
                <c:pt idx="4215">
                  <c:v>6120</c:v>
                </c:pt>
                <c:pt idx="4216">
                  <c:v>6121</c:v>
                </c:pt>
                <c:pt idx="4217">
                  <c:v>6122</c:v>
                </c:pt>
                <c:pt idx="4218">
                  <c:v>6123</c:v>
                </c:pt>
                <c:pt idx="4219">
                  <c:v>6126</c:v>
                </c:pt>
                <c:pt idx="4220">
                  <c:v>6127</c:v>
                </c:pt>
                <c:pt idx="4221">
                  <c:v>6128</c:v>
                </c:pt>
                <c:pt idx="4222">
                  <c:v>6129</c:v>
                </c:pt>
                <c:pt idx="4223">
                  <c:v>6130</c:v>
                </c:pt>
                <c:pt idx="4224">
                  <c:v>6133</c:v>
                </c:pt>
                <c:pt idx="4225">
                  <c:v>6134</c:v>
                </c:pt>
                <c:pt idx="4226">
                  <c:v>6135</c:v>
                </c:pt>
                <c:pt idx="4227">
                  <c:v>6136</c:v>
                </c:pt>
                <c:pt idx="4228">
                  <c:v>6137</c:v>
                </c:pt>
                <c:pt idx="4229">
                  <c:v>6140</c:v>
                </c:pt>
                <c:pt idx="4230">
                  <c:v>6141</c:v>
                </c:pt>
                <c:pt idx="4231">
                  <c:v>6142</c:v>
                </c:pt>
                <c:pt idx="4232">
                  <c:v>6143</c:v>
                </c:pt>
                <c:pt idx="4233">
                  <c:v>6144</c:v>
                </c:pt>
                <c:pt idx="4234">
                  <c:v>6147</c:v>
                </c:pt>
                <c:pt idx="4235">
                  <c:v>6148</c:v>
                </c:pt>
                <c:pt idx="4236">
                  <c:v>6149</c:v>
                </c:pt>
                <c:pt idx="4237">
                  <c:v>6150</c:v>
                </c:pt>
                <c:pt idx="4238">
                  <c:v>6151</c:v>
                </c:pt>
                <c:pt idx="4239">
                  <c:v>6154</c:v>
                </c:pt>
                <c:pt idx="4240">
                  <c:v>6155</c:v>
                </c:pt>
                <c:pt idx="4241">
                  <c:v>6156</c:v>
                </c:pt>
                <c:pt idx="4242">
                  <c:v>6157</c:v>
                </c:pt>
                <c:pt idx="4243">
                  <c:v>6158</c:v>
                </c:pt>
                <c:pt idx="4244">
                  <c:v>6161</c:v>
                </c:pt>
                <c:pt idx="4245">
                  <c:v>6162</c:v>
                </c:pt>
                <c:pt idx="4246">
                  <c:v>6163</c:v>
                </c:pt>
                <c:pt idx="4247">
                  <c:v>6164</c:v>
                </c:pt>
                <c:pt idx="4248">
                  <c:v>6165</c:v>
                </c:pt>
                <c:pt idx="4249">
                  <c:v>6168</c:v>
                </c:pt>
                <c:pt idx="4250">
                  <c:v>6169</c:v>
                </c:pt>
                <c:pt idx="4251">
                  <c:v>6170</c:v>
                </c:pt>
                <c:pt idx="4252">
                  <c:v>6172</c:v>
                </c:pt>
                <c:pt idx="4253">
                  <c:v>6175</c:v>
                </c:pt>
                <c:pt idx="4254">
                  <c:v>6176</c:v>
                </c:pt>
                <c:pt idx="4255">
                  <c:v>6177</c:v>
                </c:pt>
                <c:pt idx="4256">
                  <c:v>6178</c:v>
                </c:pt>
                <c:pt idx="4257">
                  <c:v>6179</c:v>
                </c:pt>
                <c:pt idx="4258">
                  <c:v>6182</c:v>
                </c:pt>
                <c:pt idx="4259">
                  <c:v>6183</c:v>
                </c:pt>
                <c:pt idx="4260">
                  <c:v>6184</c:v>
                </c:pt>
                <c:pt idx="4261">
                  <c:v>6185</c:v>
                </c:pt>
                <c:pt idx="4262">
                  <c:v>6186</c:v>
                </c:pt>
                <c:pt idx="4263">
                  <c:v>6189</c:v>
                </c:pt>
                <c:pt idx="4264">
                  <c:v>6190</c:v>
                </c:pt>
                <c:pt idx="4265">
                  <c:v>6191</c:v>
                </c:pt>
                <c:pt idx="4266">
                  <c:v>6192</c:v>
                </c:pt>
                <c:pt idx="4267">
                  <c:v>6193</c:v>
                </c:pt>
                <c:pt idx="4268">
                  <c:v>6196</c:v>
                </c:pt>
                <c:pt idx="4269">
                  <c:v>6197</c:v>
                </c:pt>
                <c:pt idx="4270">
                  <c:v>6198</c:v>
                </c:pt>
                <c:pt idx="4271">
                  <c:v>6199</c:v>
                </c:pt>
                <c:pt idx="4272">
                  <c:v>6200</c:v>
                </c:pt>
                <c:pt idx="4273">
                  <c:v>6204</c:v>
                </c:pt>
                <c:pt idx="4274">
                  <c:v>6205</c:v>
                </c:pt>
                <c:pt idx="4275">
                  <c:v>6206</c:v>
                </c:pt>
                <c:pt idx="4276">
                  <c:v>6207</c:v>
                </c:pt>
                <c:pt idx="4277">
                  <c:v>6211</c:v>
                </c:pt>
                <c:pt idx="4278">
                  <c:v>6212</c:v>
                </c:pt>
                <c:pt idx="4279">
                  <c:v>6213</c:v>
                </c:pt>
                <c:pt idx="4280">
                  <c:v>6214</c:v>
                </c:pt>
                <c:pt idx="4281">
                  <c:v>6217</c:v>
                </c:pt>
                <c:pt idx="4282">
                  <c:v>6218</c:v>
                </c:pt>
                <c:pt idx="4283">
                  <c:v>6219</c:v>
                </c:pt>
                <c:pt idx="4284">
                  <c:v>6220</c:v>
                </c:pt>
                <c:pt idx="4285">
                  <c:v>6221</c:v>
                </c:pt>
                <c:pt idx="4286">
                  <c:v>6225</c:v>
                </c:pt>
                <c:pt idx="4287">
                  <c:v>6226</c:v>
                </c:pt>
                <c:pt idx="4288">
                  <c:v>6227</c:v>
                </c:pt>
                <c:pt idx="4289">
                  <c:v>6228</c:v>
                </c:pt>
                <c:pt idx="4290">
                  <c:v>6231</c:v>
                </c:pt>
                <c:pt idx="4291">
                  <c:v>6232</c:v>
                </c:pt>
                <c:pt idx="4292">
                  <c:v>6233</c:v>
                </c:pt>
                <c:pt idx="4293">
                  <c:v>6234</c:v>
                </c:pt>
                <c:pt idx="4294">
                  <c:v>6235</c:v>
                </c:pt>
                <c:pt idx="4295">
                  <c:v>6238</c:v>
                </c:pt>
                <c:pt idx="4296">
                  <c:v>6239</c:v>
                </c:pt>
                <c:pt idx="4297">
                  <c:v>6240</c:v>
                </c:pt>
                <c:pt idx="4298">
                  <c:v>6241</c:v>
                </c:pt>
                <c:pt idx="4299">
                  <c:v>6242</c:v>
                </c:pt>
                <c:pt idx="4300">
                  <c:v>6245</c:v>
                </c:pt>
                <c:pt idx="4301">
                  <c:v>6246</c:v>
                </c:pt>
                <c:pt idx="4302">
                  <c:v>6247</c:v>
                </c:pt>
                <c:pt idx="4303">
                  <c:v>6248</c:v>
                </c:pt>
                <c:pt idx="4304">
                  <c:v>6249</c:v>
                </c:pt>
                <c:pt idx="4305">
                  <c:v>6252</c:v>
                </c:pt>
                <c:pt idx="4306">
                  <c:v>6253</c:v>
                </c:pt>
                <c:pt idx="4307">
                  <c:v>6254</c:v>
                </c:pt>
                <c:pt idx="4308">
                  <c:v>6255</c:v>
                </c:pt>
                <c:pt idx="4309">
                  <c:v>6256</c:v>
                </c:pt>
                <c:pt idx="4310">
                  <c:v>6260</c:v>
                </c:pt>
                <c:pt idx="4311">
                  <c:v>6261</c:v>
                </c:pt>
                <c:pt idx="4312">
                  <c:v>6262</c:v>
                </c:pt>
                <c:pt idx="4313">
                  <c:v>6263</c:v>
                </c:pt>
                <c:pt idx="4314">
                  <c:v>6266</c:v>
                </c:pt>
                <c:pt idx="4315">
                  <c:v>6267</c:v>
                </c:pt>
                <c:pt idx="4316">
                  <c:v>6268</c:v>
                </c:pt>
                <c:pt idx="4317">
                  <c:v>6269</c:v>
                </c:pt>
                <c:pt idx="4318">
                  <c:v>6270</c:v>
                </c:pt>
                <c:pt idx="4319">
                  <c:v>6273</c:v>
                </c:pt>
                <c:pt idx="4320">
                  <c:v>6274</c:v>
                </c:pt>
                <c:pt idx="4321">
                  <c:v>6275</c:v>
                </c:pt>
                <c:pt idx="4322">
                  <c:v>6276</c:v>
                </c:pt>
                <c:pt idx="4323">
                  <c:v>6277</c:v>
                </c:pt>
                <c:pt idx="4324">
                  <c:v>6280</c:v>
                </c:pt>
                <c:pt idx="4325">
                  <c:v>6281</c:v>
                </c:pt>
                <c:pt idx="4326">
                  <c:v>6282</c:v>
                </c:pt>
                <c:pt idx="4327">
                  <c:v>6283</c:v>
                </c:pt>
                <c:pt idx="4328">
                  <c:v>6284</c:v>
                </c:pt>
                <c:pt idx="4329">
                  <c:v>6287</c:v>
                </c:pt>
                <c:pt idx="4330">
                  <c:v>6288</c:v>
                </c:pt>
                <c:pt idx="4331">
                  <c:v>6289</c:v>
                </c:pt>
                <c:pt idx="4332">
                  <c:v>6290</c:v>
                </c:pt>
                <c:pt idx="4333">
                  <c:v>6291</c:v>
                </c:pt>
                <c:pt idx="4334">
                  <c:v>6294</c:v>
                </c:pt>
                <c:pt idx="4335">
                  <c:v>6295</c:v>
                </c:pt>
                <c:pt idx="4336">
                  <c:v>6296</c:v>
                </c:pt>
                <c:pt idx="4337">
                  <c:v>6297</c:v>
                </c:pt>
                <c:pt idx="4338">
                  <c:v>6298</c:v>
                </c:pt>
                <c:pt idx="4339">
                  <c:v>6301</c:v>
                </c:pt>
                <c:pt idx="4340">
                  <c:v>6302</c:v>
                </c:pt>
                <c:pt idx="4341">
                  <c:v>6303</c:v>
                </c:pt>
                <c:pt idx="4342">
                  <c:v>6304</c:v>
                </c:pt>
                <c:pt idx="4343">
                  <c:v>6305</c:v>
                </c:pt>
                <c:pt idx="4344">
                  <c:v>6308</c:v>
                </c:pt>
                <c:pt idx="4345">
                  <c:v>6309</c:v>
                </c:pt>
                <c:pt idx="4346">
                  <c:v>6310</c:v>
                </c:pt>
                <c:pt idx="4347">
                  <c:v>6311</c:v>
                </c:pt>
                <c:pt idx="4348">
                  <c:v>6315</c:v>
                </c:pt>
                <c:pt idx="4349">
                  <c:v>6316</c:v>
                </c:pt>
                <c:pt idx="4350">
                  <c:v>6317</c:v>
                </c:pt>
                <c:pt idx="4351">
                  <c:v>6318</c:v>
                </c:pt>
                <c:pt idx="4352">
                  <c:v>6319</c:v>
                </c:pt>
                <c:pt idx="4353">
                  <c:v>6322</c:v>
                </c:pt>
                <c:pt idx="4354">
                  <c:v>6323</c:v>
                </c:pt>
                <c:pt idx="4355">
                  <c:v>6324</c:v>
                </c:pt>
                <c:pt idx="4356">
                  <c:v>6325</c:v>
                </c:pt>
                <c:pt idx="4357">
                  <c:v>6326</c:v>
                </c:pt>
                <c:pt idx="4358">
                  <c:v>6329</c:v>
                </c:pt>
                <c:pt idx="4359">
                  <c:v>6330</c:v>
                </c:pt>
                <c:pt idx="4360">
                  <c:v>6331</c:v>
                </c:pt>
                <c:pt idx="4361">
                  <c:v>6332</c:v>
                </c:pt>
                <c:pt idx="4362">
                  <c:v>6333</c:v>
                </c:pt>
                <c:pt idx="4363">
                  <c:v>6336</c:v>
                </c:pt>
                <c:pt idx="4364">
                  <c:v>6337</c:v>
                </c:pt>
                <c:pt idx="4365">
                  <c:v>6338</c:v>
                </c:pt>
                <c:pt idx="4366">
                  <c:v>6339</c:v>
                </c:pt>
                <c:pt idx="4367">
                  <c:v>6340</c:v>
                </c:pt>
                <c:pt idx="4368">
                  <c:v>6343</c:v>
                </c:pt>
                <c:pt idx="4369">
                  <c:v>6344</c:v>
                </c:pt>
                <c:pt idx="4370">
                  <c:v>6345</c:v>
                </c:pt>
                <c:pt idx="4371">
                  <c:v>6346</c:v>
                </c:pt>
                <c:pt idx="4372">
                  <c:v>6347</c:v>
                </c:pt>
                <c:pt idx="4373">
                  <c:v>6350</c:v>
                </c:pt>
                <c:pt idx="4374">
                  <c:v>6351</c:v>
                </c:pt>
                <c:pt idx="4375">
                  <c:v>6352</c:v>
                </c:pt>
                <c:pt idx="4376">
                  <c:v>6353</c:v>
                </c:pt>
                <c:pt idx="4377">
                  <c:v>6354</c:v>
                </c:pt>
                <c:pt idx="4378">
                  <c:v>6358</c:v>
                </c:pt>
                <c:pt idx="4379">
                  <c:v>6359</c:v>
                </c:pt>
                <c:pt idx="4380">
                  <c:v>6360</c:v>
                </c:pt>
                <c:pt idx="4381">
                  <c:v>6361</c:v>
                </c:pt>
                <c:pt idx="4382">
                  <c:v>6364</c:v>
                </c:pt>
                <c:pt idx="4383">
                  <c:v>6365</c:v>
                </c:pt>
                <c:pt idx="4384">
                  <c:v>6366</c:v>
                </c:pt>
                <c:pt idx="4385">
                  <c:v>6367</c:v>
                </c:pt>
                <c:pt idx="4386">
                  <c:v>6368</c:v>
                </c:pt>
                <c:pt idx="4387">
                  <c:v>6371</c:v>
                </c:pt>
                <c:pt idx="4388">
                  <c:v>6372</c:v>
                </c:pt>
                <c:pt idx="4389">
                  <c:v>6373</c:v>
                </c:pt>
                <c:pt idx="4390">
                  <c:v>6374</c:v>
                </c:pt>
                <c:pt idx="4391">
                  <c:v>6375</c:v>
                </c:pt>
                <c:pt idx="4392">
                  <c:v>6378</c:v>
                </c:pt>
                <c:pt idx="4393">
                  <c:v>6379</c:v>
                </c:pt>
                <c:pt idx="4394">
                  <c:v>6380</c:v>
                </c:pt>
                <c:pt idx="4395">
                  <c:v>6381</c:v>
                </c:pt>
                <c:pt idx="4396">
                  <c:v>6382</c:v>
                </c:pt>
                <c:pt idx="4397">
                  <c:v>6385</c:v>
                </c:pt>
                <c:pt idx="4398">
                  <c:v>6386</c:v>
                </c:pt>
                <c:pt idx="4399">
                  <c:v>6387</c:v>
                </c:pt>
                <c:pt idx="4400">
                  <c:v>6388</c:v>
                </c:pt>
                <c:pt idx="4401">
                  <c:v>6389</c:v>
                </c:pt>
                <c:pt idx="4402">
                  <c:v>6392</c:v>
                </c:pt>
                <c:pt idx="4403">
                  <c:v>6394</c:v>
                </c:pt>
                <c:pt idx="4404">
                  <c:v>6395</c:v>
                </c:pt>
                <c:pt idx="4405">
                  <c:v>6396</c:v>
                </c:pt>
                <c:pt idx="4406">
                  <c:v>6399</c:v>
                </c:pt>
                <c:pt idx="4407">
                  <c:v>6400</c:v>
                </c:pt>
                <c:pt idx="4408">
                  <c:v>6401</c:v>
                </c:pt>
                <c:pt idx="4409">
                  <c:v>6402</c:v>
                </c:pt>
                <c:pt idx="4410">
                  <c:v>6403</c:v>
                </c:pt>
                <c:pt idx="4411">
                  <c:v>6406</c:v>
                </c:pt>
                <c:pt idx="4412">
                  <c:v>6407</c:v>
                </c:pt>
                <c:pt idx="4413">
                  <c:v>6408</c:v>
                </c:pt>
                <c:pt idx="4414">
                  <c:v>6409</c:v>
                </c:pt>
                <c:pt idx="4415">
                  <c:v>6410</c:v>
                </c:pt>
                <c:pt idx="4416">
                  <c:v>6413</c:v>
                </c:pt>
                <c:pt idx="4417">
                  <c:v>6414</c:v>
                </c:pt>
                <c:pt idx="4418">
                  <c:v>6415</c:v>
                </c:pt>
                <c:pt idx="4419">
                  <c:v>6416</c:v>
                </c:pt>
                <c:pt idx="4420">
                  <c:v>6417</c:v>
                </c:pt>
                <c:pt idx="4421">
                  <c:v>6420</c:v>
                </c:pt>
                <c:pt idx="4422">
                  <c:v>6421</c:v>
                </c:pt>
                <c:pt idx="4423">
                  <c:v>6422</c:v>
                </c:pt>
                <c:pt idx="4424">
                  <c:v>6423</c:v>
                </c:pt>
                <c:pt idx="4425">
                  <c:v>6424</c:v>
                </c:pt>
                <c:pt idx="4426">
                  <c:v>6427</c:v>
                </c:pt>
                <c:pt idx="4427">
                  <c:v>6428</c:v>
                </c:pt>
                <c:pt idx="4428">
                  <c:v>6429</c:v>
                </c:pt>
                <c:pt idx="4429">
                  <c:v>6430</c:v>
                </c:pt>
                <c:pt idx="4430">
                  <c:v>6431</c:v>
                </c:pt>
                <c:pt idx="4431">
                  <c:v>6434</c:v>
                </c:pt>
                <c:pt idx="4432">
                  <c:v>6435</c:v>
                </c:pt>
                <c:pt idx="4433">
                  <c:v>6436</c:v>
                </c:pt>
                <c:pt idx="4434">
                  <c:v>6437</c:v>
                </c:pt>
                <c:pt idx="4435">
                  <c:v>6438</c:v>
                </c:pt>
                <c:pt idx="4436">
                  <c:v>6441</c:v>
                </c:pt>
                <c:pt idx="4437">
                  <c:v>6442</c:v>
                </c:pt>
                <c:pt idx="4438">
                  <c:v>6443</c:v>
                </c:pt>
                <c:pt idx="4439">
                  <c:v>6444</c:v>
                </c:pt>
                <c:pt idx="4440">
                  <c:v>6445</c:v>
                </c:pt>
                <c:pt idx="4441">
                  <c:v>6448</c:v>
                </c:pt>
                <c:pt idx="4442">
                  <c:v>6449</c:v>
                </c:pt>
                <c:pt idx="4443">
                  <c:v>6450</c:v>
                </c:pt>
                <c:pt idx="4444">
                  <c:v>6451</c:v>
                </c:pt>
                <c:pt idx="4445">
                  <c:v>6452</c:v>
                </c:pt>
                <c:pt idx="4446">
                  <c:v>6456</c:v>
                </c:pt>
                <c:pt idx="4447">
                  <c:v>6457</c:v>
                </c:pt>
                <c:pt idx="4448">
                  <c:v>6458</c:v>
                </c:pt>
                <c:pt idx="4449">
                  <c:v>6459</c:v>
                </c:pt>
                <c:pt idx="4450">
                  <c:v>6462</c:v>
                </c:pt>
                <c:pt idx="4451">
                  <c:v>6463</c:v>
                </c:pt>
                <c:pt idx="4452">
                  <c:v>6464</c:v>
                </c:pt>
                <c:pt idx="4453">
                  <c:v>6465</c:v>
                </c:pt>
                <c:pt idx="4454">
                  <c:v>6466</c:v>
                </c:pt>
                <c:pt idx="4455">
                  <c:v>6469</c:v>
                </c:pt>
                <c:pt idx="4456">
                  <c:v>6470</c:v>
                </c:pt>
                <c:pt idx="4457">
                  <c:v>6471</c:v>
                </c:pt>
                <c:pt idx="4458">
                  <c:v>6472</c:v>
                </c:pt>
                <c:pt idx="4459">
                  <c:v>6473</c:v>
                </c:pt>
                <c:pt idx="4460">
                  <c:v>6476</c:v>
                </c:pt>
                <c:pt idx="4461">
                  <c:v>6477</c:v>
                </c:pt>
                <c:pt idx="4462">
                  <c:v>6478</c:v>
                </c:pt>
                <c:pt idx="4463">
                  <c:v>6479</c:v>
                </c:pt>
                <c:pt idx="4464">
                  <c:v>6480</c:v>
                </c:pt>
                <c:pt idx="4465">
                  <c:v>6483</c:v>
                </c:pt>
                <c:pt idx="4466">
                  <c:v>6484</c:v>
                </c:pt>
                <c:pt idx="4467">
                  <c:v>6485</c:v>
                </c:pt>
                <c:pt idx="4468">
                  <c:v>6486</c:v>
                </c:pt>
                <c:pt idx="4469">
                  <c:v>6487</c:v>
                </c:pt>
                <c:pt idx="4470">
                  <c:v>6490</c:v>
                </c:pt>
                <c:pt idx="4471">
                  <c:v>6491</c:v>
                </c:pt>
                <c:pt idx="4472">
                  <c:v>6492</c:v>
                </c:pt>
                <c:pt idx="4473">
                  <c:v>6493</c:v>
                </c:pt>
                <c:pt idx="4474">
                  <c:v>6494</c:v>
                </c:pt>
                <c:pt idx="4475">
                  <c:v>6497</c:v>
                </c:pt>
                <c:pt idx="4476">
                  <c:v>6498</c:v>
                </c:pt>
                <c:pt idx="4477">
                  <c:v>6499</c:v>
                </c:pt>
                <c:pt idx="4478">
                  <c:v>6500</c:v>
                </c:pt>
                <c:pt idx="4479">
                  <c:v>6501</c:v>
                </c:pt>
                <c:pt idx="4480">
                  <c:v>6504</c:v>
                </c:pt>
                <c:pt idx="4481">
                  <c:v>6505</c:v>
                </c:pt>
                <c:pt idx="4482">
                  <c:v>6506</c:v>
                </c:pt>
                <c:pt idx="4483">
                  <c:v>6507</c:v>
                </c:pt>
                <c:pt idx="4484">
                  <c:v>6508</c:v>
                </c:pt>
                <c:pt idx="4485">
                  <c:v>6511</c:v>
                </c:pt>
                <c:pt idx="4486">
                  <c:v>6512</c:v>
                </c:pt>
                <c:pt idx="4487">
                  <c:v>6513</c:v>
                </c:pt>
                <c:pt idx="4488">
                  <c:v>6514</c:v>
                </c:pt>
                <c:pt idx="4489">
                  <c:v>6515</c:v>
                </c:pt>
                <c:pt idx="4490">
                  <c:v>6518</c:v>
                </c:pt>
                <c:pt idx="4491">
                  <c:v>6519</c:v>
                </c:pt>
                <c:pt idx="4492">
                  <c:v>6520</c:v>
                </c:pt>
                <c:pt idx="4493">
                  <c:v>6521</c:v>
                </c:pt>
                <c:pt idx="4494">
                  <c:v>6522</c:v>
                </c:pt>
                <c:pt idx="4495">
                  <c:v>6525</c:v>
                </c:pt>
                <c:pt idx="4496">
                  <c:v>6526</c:v>
                </c:pt>
                <c:pt idx="4497">
                  <c:v>6527</c:v>
                </c:pt>
                <c:pt idx="4498">
                  <c:v>6528</c:v>
                </c:pt>
                <c:pt idx="4499">
                  <c:v>6529</c:v>
                </c:pt>
                <c:pt idx="4500">
                  <c:v>6532</c:v>
                </c:pt>
                <c:pt idx="4501">
                  <c:v>6533</c:v>
                </c:pt>
                <c:pt idx="4502">
                  <c:v>6534</c:v>
                </c:pt>
                <c:pt idx="4503">
                  <c:v>6536</c:v>
                </c:pt>
                <c:pt idx="4504">
                  <c:v>6539</c:v>
                </c:pt>
                <c:pt idx="4505">
                  <c:v>6540</c:v>
                </c:pt>
                <c:pt idx="4506">
                  <c:v>6541</c:v>
                </c:pt>
                <c:pt idx="4507">
                  <c:v>6542</c:v>
                </c:pt>
                <c:pt idx="4508">
                  <c:v>6543</c:v>
                </c:pt>
                <c:pt idx="4509">
                  <c:v>6546</c:v>
                </c:pt>
                <c:pt idx="4510">
                  <c:v>6547</c:v>
                </c:pt>
                <c:pt idx="4511">
                  <c:v>6548</c:v>
                </c:pt>
                <c:pt idx="4512">
                  <c:v>6549</c:v>
                </c:pt>
                <c:pt idx="4513">
                  <c:v>6550</c:v>
                </c:pt>
                <c:pt idx="4514">
                  <c:v>6553</c:v>
                </c:pt>
                <c:pt idx="4515">
                  <c:v>6554</c:v>
                </c:pt>
                <c:pt idx="4516">
                  <c:v>6555</c:v>
                </c:pt>
                <c:pt idx="4517">
                  <c:v>6556</c:v>
                </c:pt>
                <c:pt idx="4518">
                  <c:v>6557</c:v>
                </c:pt>
                <c:pt idx="4519">
                  <c:v>6560</c:v>
                </c:pt>
                <c:pt idx="4520">
                  <c:v>6561</c:v>
                </c:pt>
                <c:pt idx="4521">
                  <c:v>6562</c:v>
                </c:pt>
                <c:pt idx="4522">
                  <c:v>6563</c:v>
                </c:pt>
                <c:pt idx="4523">
                  <c:v>6564</c:v>
                </c:pt>
                <c:pt idx="4524">
                  <c:v>6568</c:v>
                </c:pt>
                <c:pt idx="4525">
                  <c:v>6569</c:v>
                </c:pt>
                <c:pt idx="4526">
                  <c:v>6570</c:v>
                </c:pt>
                <c:pt idx="4527">
                  <c:v>6571</c:v>
                </c:pt>
                <c:pt idx="4528">
                  <c:v>6575</c:v>
                </c:pt>
                <c:pt idx="4529">
                  <c:v>6576</c:v>
                </c:pt>
                <c:pt idx="4530">
                  <c:v>6577</c:v>
                </c:pt>
                <c:pt idx="4531">
                  <c:v>6578</c:v>
                </c:pt>
                <c:pt idx="4532">
                  <c:v>6581</c:v>
                </c:pt>
                <c:pt idx="4533">
                  <c:v>6582</c:v>
                </c:pt>
                <c:pt idx="4534">
                  <c:v>6583</c:v>
                </c:pt>
                <c:pt idx="4535">
                  <c:v>6584</c:v>
                </c:pt>
                <c:pt idx="4536">
                  <c:v>6585</c:v>
                </c:pt>
                <c:pt idx="4537">
                  <c:v>6589</c:v>
                </c:pt>
                <c:pt idx="4538">
                  <c:v>6590</c:v>
                </c:pt>
                <c:pt idx="4539">
                  <c:v>6591</c:v>
                </c:pt>
                <c:pt idx="4540">
                  <c:v>6592</c:v>
                </c:pt>
                <c:pt idx="4541">
                  <c:v>6595</c:v>
                </c:pt>
                <c:pt idx="4542">
                  <c:v>6596</c:v>
                </c:pt>
                <c:pt idx="4543">
                  <c:v>6597</c:v>
                </c:pt>
                <c:pt idx="4544">
                  <c:v>6598</c:v>
                </c:pt>
                <c:pt idx="4545">
                  <c:v>6599</c:v>
                </c:pt>
                <c:pt idx="4546">
                  <c:v>6602</c:v>
                </c:pt>
                <c:pt idx="4547">
                  <c:v>6603</c:v>
                </c:pt>
                <c:pt idx="4548">
                  <c:v>6604</c:v>
                </c:pt>
                <c:pt idx="4549">
                  <c:v>6605</c:v>
                </c:pt>
                <c:pt idx="4550">
                  <c:v>6606</c:v>
                </c:pt>
                <c:pt idx="4551">
                  <c:v>6609</c:v>
                </c:pt>
                <c:pt idx="4552">
                  <c:v>6610</c:v>
                </c:pt>
                <c:pt idx="4553">
                  <c:v>6611</c:v>
                </c:pt>
                <c:pt idx="4554">
                  <c:v>6612</c:v>
                </c:pt>
                <c:pt idx="4555">
                  <c:v>6613</c:v>
                </c:pt>
                <c:pt idx="4556">
                  <c:v>6616</c:v>
                </c:pt>
                <c:pt idx="4557">
                  <c:v>6617</c:v>
                </c:pt>
                <c:pt idx="4558">
                  <c:v>6618</c:v>
                </c:pt>
                <c:pt idx="4559">
                  <c:v>6619</c:v>
                </c:pt>
                <c:pt idx="4560">
                  <c:v>6620</c:v>
                </c:pt>
                <c:pt idx="4561">
                  <c:v>6624</c:v>
                </c:pt>
                <c:pt idx="4562">
                  <c:v>6625</c:v>
                </c:pt>
                <c:pt idx="4563">
                  <c:v>6626</c:v>
                </c:pt>
                <c:pt idx="4564">
                  <c:v>6627</c:v>
                </c:pt>
                <c:pt idx="4565">
                  <c:v>6630</c:v>
                </c:pt>
                <c:pt idx="4566">
                  <c:v>6631</c:v>
                </c:pt>
                <c:pt idx="4567">
                  <c:v>6632</c:v>
                </c:pt>
                <c:pt idx="4568">
                  <c:v>6633</c:v>
                </c:pt>
                <c:pt idx="4569">
                  <c:v>6634</c:v>
                </c:pt>
                <c:pt idx="4570">
                  <c:v>6637</c:v>
                </c:pt>
                <c:pt idx="4571">
                  <c:v>6638</c:v>
                </c:pt>
                <c:pt idx="4572">
                  <c:v>6639</c:v>
                </c:pt>
                <c:pt idx="4573">
                  <c:v>6640</c:v>
                </c:pt>
                <c:pt idx="4574">
                  <c:v>6641</c:v>
                </c:pt>
                <c:pt idx="4575">
                  <c:v>6644</c:v>
                </c:pt>
                <c:pt idx="4576">
                  <c:v>6645</c:v>
                </c:pt>
                <c:pt idx="4577">
                  <c:v>6646</c:v>
                </c:pt>
                <c:pt idx="4578">
                  <c:v>6647</c:v>
                </c:pt>
                <c:pt idx="4579">
                  <c:v>6648</c:v>
                </c:pt>
                <c:pt idx="4580">
                  <c:v>6651</c:v>
                </c:pt>
                <c:pt idx="4581">
                  <c:v>6652</c:v>
                </c:pt>
                <c:pt idx="4582">
                  <c:v>6653</c:v>
                </c:pt>
                <c:pt idx="4583">
                  <c:v>6654</c:v>
                </c:pt>
                <c:pt idx="4584">
                  <c:v>6655</c:v>
                </c:pt>
                <c:pt idx="4585">
                  <c:v>6658</c:v>
                </c:pt>
                <c:pt idx="4586">
                  <c:v>6659</c:v>
                </c:pt>
                <c:pt idx="4587">
                  <c:v>6660</c:v>
                </c:pt>
                <c:pt idx="4588">
                  <c:v>6661</c:v>
                </c:pt>
                <c:pt idx="4589">
                  <c:v>6665</c:v>
                </c:pt>
                <c:pt idx="4590">
                  <c:v>6666</c:v>
                </c:pt>
                <c:pt idx="4591">
                  <c:v>6667</c:v>
                </c:pt>
                <c:pt idx="4592">
                  <c:v>6668</c:v>
                </c:pt>
                <c:pt idx="4593">
                  <c:v>6669</c:v>
                </c:pt>
                <c:pt idx="4594">
                  <c:v>6672</c:v>
                </c:pt>
                <c:pt idx="4595">
                  <c:v>6673</c:v>
                </c:pt>
                <c:pt idx="4596">
                  <c:v>6674</c:v>
                </c:pt>
                <c:pt idx="4597">
                  <c:v>6675</c:v>
                </c:pt>
                <c:pt idx="4598">
                  <c:v>6676</c:v>
                </c:pt>
                <c:pt idx="4599">
                  <c:v>6679</c:v>
                </c:pt>
                <c:pt idx="4600">
                  <c:v>6680</c:v>
                </c:pt>
                <c:pt idx="4601">
                  <c:v>6681</c:v>
                </c:pt>
                <c:pt idx="4602">
                  <c:v>6682</c:v>
                </c:pt>
                <c:pt idx="4603">
                  <c:v>6683</c:v>
                </c:pt>
                <c:pt idx="4604">
                  <c:v>6686</c:v>
                </c:pt>
                <c:pt idx="4605">
                  <c:v>6687</c:v>
                </c:pt>
                <c:pt idx="4606">
                  <c:v>6688</c:v>
                </c:pt>
                <c:pt idx="4607">
                  <c:v>6689</c:v>
                </c:pt>
                <c:pt idx="4608">
                  <c:v>6690</c:v>
                </c:pt>
                <c:pt idx="4609">
                  <c:v>6693</c:v>
                </c:pt>
                <c:pt idx="4610">
                  <c:v>6694</c:v>
                </c:pt>
                <c:pt idx="4611">
                  <c:v>6695</c:v>
                </c:pt>
                <c:pt idx="4612">
                  <c:v>6696</c:v>
                </c:pt>
                <c:pt idx="4613">
                  <c:v>6697</c:v>
                </c:pt>
                <c:pt idx="4614">
                  <c:v>6700</c:v>
                </c:pt>
                <c:pt idx="4615">
                  <c:v>6701</c:v>
                </c:pt>
                <c:pt idx="4616">
                  <c:v>6702</c:v>
                </c:pt>
                <c:pt idx="4617">
                  <c:v>6703</c:v>
                </c:pt>
                <c:pt idx="4618">
                  <c:v>6704</c:v>
                </c:pt>
                <c:pt idx="4619">
                  <c:v>6707</c:v>
                </c:pt>
                <c:pt idx="4620">
                  <c:v>6708</c:v>
                </c:pt>
                <c:pt idx="4621">
                  <c:v>6709</c:v>
                </c:pt>
                <c:pt idx="4622">
                  <c:v>6710</c:v>
                </c:pt>
                <c:pt idx="4623">
                  <c:v>6711</c:v>
                </c:pt>
                <c:pt idx="4624">
                  <c:v>6714</c:v>
                </c:pt>
                <c:pt idx="4625">
                  <c:v>6715</c:v>
                </c:pt>
                <c:pt idx="4626">
                  <c:v>6716</c:v>
                </c:pt>
                <c:pt idx="4627">
                  <c:v>6717</c:v>
                </c:pt>
                <c:pt idx="4628">
                  <c:v>6718</c:v>
                </c:pt>
                <c:pt idx="4629">
                  <c:v>6722</c:v>
                </c:pt>
                <c:pt idx="4630">
                  <c:v>6723</c:v>
                </c:pt>
                <c:pt idx="4631">
                  <c:v>6724</c:v>
                </c:pt>
                <c:pt idx="4632">
                  <c:v>6725</c:v>
                </c:pt>
                <c:pt idx="4633">
                  <c:v>6728</c:v>
                </c:pt>
                <c:pt idx="4634">
                  <c:v>6729</c:v>
                </c:pt>
                <c:pt idx="4635">
                  <c:v>6730</c:v>
                </c:pt>
                <c:pt idx="4636">
                  <c:v>6731</c:v>
                </c:pt>
                <c:pt idx="4637">
                  <c:v>6732</c:v>
                </c:pt>
                <c:pt idx="4638">
                  <c:v>6735</c:v>
                </c:pt>
                <c:pt idx="4639">
                  <c:v>6736</c:v>
                </c:pt>
                <c:pt idx="4640">
                  <c:v>6737</c:v>
                </c:pt>
                <c:pt idx="4641">
                  <c:v>6738</c:v>
                </c:pt>
                <c:pt idx="4642">
                  <c:v>6739</c:v>
                </c:pt>
                <c:pt idx="4643">
                  <c:v>6742</c:v>
                </c:pt>
                <c:pt idx="4644">
                  <c:v>6743</c:v>
                </c:pt>
                <c:pt idx="4645">
                  <c:v>6744</c:v>
                </c:pt>
                <c:pt idx="4646">
                  <c:v>6745</c:v>
                </c:pt>
                <c:pt idx="4647">
                  <c:v>6746</c:v>
                </c:pt>
                <c:pt idx="4648">
                  <c:v>6749</c:v>
                </c:pt>
                <c:pt idx="4649">
                  <c:v>6750</c:v>
                </c:pt>
                <c:pt idx="4650">
                  <c:v>6751</c:v>
                </c:pt>
                <c:pt idx="4651">
                  <c:v>6752</c:v>
                </c:pt>
                <c:pt idx="4652">
                  <c:v>6753</c:v>
                </c:pt>
                <c:pt idx="4653">
                  <c:v>6756</c:v>
                </c:pt>
                <c:pt idx="4654">
                  <c:v>6757</c:v>
                </c:pt>
                <c:pt idx="4655">
                  <c:v>6759</c:v>
                </c:pt>
                <c:pt idx="4656">
                  <c:v>6760</c:v>
                </c:pt>
                <c:pt idx="4657">
                  <c:v>6763</c:v>
                </c:pt>
                <c:pt idx="4658">
                  <c:v>6764</c:v>
                </c:pt>
                <c:pt idx="4659">
                  <c:v>6765</c:v>
                </c:pt>
                <c:pt idx="4660">
                  <c:v>6766</c:v>
                </c:pt>
                <c:pt idx="4661">
                  <c:v>6767</c:v>
                </c:pt>
                <c:pt idx="4662">
                  <c:v>6770</c:v>
                </c:pt>
                <c:pt idx="4663">
                  <c:v>6771</c:v>
                </c:pt>
                <c:pt idx="4664">
                  <c:v>6772</c:v>
                </c:pt>
                <c:pt idx="4665">
                  <c:v>6773</c:v>
                </c:pt>
                <c:pt idx="4666">
                  <c:v>6774</c:v>
                </c:pt>
                <c:pt idx="4667">
                  <c:v>6777</c:v>
                </c:pt>
                <c:pt idx="4668">
                  <c:v>6778</c:v>
                </c:pt>
                <c:pt idx="4669">
                  <c:v>6779</c:v>
                </c:pt>
                <c:pt idx="4670">
                  <c:v>6780</c:v>
                </c:pt>
                <c:pt idx="4671">
                  <c:v>6781</c:v>
                </c:pt>
                <c:pt idx="4672">
                  <c:v>6784</c:v>
                </c:pt>
                <c:pt idx="4673">
                  <c:v>6785</c:v>
                </c:pt>
                <c:pt idx="4674">
                  <c:v>6786</c:v>
                </c:pt>
                <c:pt idx="4675">
                  <c:v>6787</c:v>
                </c:pt>
                <c:pt idx="4676">
                  <c:v>6788</c:v>
                </c:pt>
                <c:pt idx="4677">
                  <c:v>6791</c:v>
                </c:pt>
                <c:pt idx="4678">
                  <c:v>6792</c:v>
                </c:pt>
                <c:pt idx="4679">
                  <c:v>6793</c:v>
                </c:pt>
                <c:pt idx="4680">
                  <c:v>6794</c:v>
                </c:pt>
                <c:pt idx="4681">
                  <c:v>6795</c:v>
                </c:pt>
                <c:pt idx="4682">
                  <c:v>6798</c:v>
                </c:pt>
                <c:pt idx="4683">
                  <c:v>6799</c:v>
                </c:pt>
                <c:pt idx="4684">
                  <c:v>6800</c:v>
                </c:pt>
                <c:pt idx="4685">
                  <c:v>6801</c:v>
                </c:pt>
                <c:pt idx="4686">
                  <c:v>6802</c:v>
                </c:pt>
                <c:pt idx="4687">
                  <c:v>6805</c:v>
                </c:pt>
                <c:pt idx="4688">
                  <c:v>6806</c:v>
                </c:pt>
                <c:pt idx="4689">
                  <c:v>6807</c:v>
                </c:pt>
                <c:pt idx="4690">
                  <c:v>6808</c:v>
                </c:pt>
                <c:pt idx="4691">
                  <c:v>6809</c:v>
                </c:pt>
                <c:pt idx="4692">
                  <c:v>6812</c:v>
                </c:pt>
                <c:pt idx="4693">
                  <c:v>6813</c:v>
                </c:pt>
                <c:pt idx="4694">
                  <c:v>6814</c:v>
                </c:pt>
                <c:pt idx="4695">
                  <c:v>6815</c:v>
                </c:pt>
                <c:pt idx="4696">
                  <c:v>6816</c:v>
                </c:pt>
                <c:pt idx="4697">
                  <c:v>6820</c:v>
                </c:pt>
                <c:pt idx="4698">
                  <c:v>6821</c:v>
                </c:pt>
                <c:pt idx="4699">
                  <c:v>6822</c:v>
                </c:pt>
                <c:pt idx="4700">
                  <c:v>6823</c:v>
                </c:pt>
                <c:pt idx="4701">
                  <c:v>6826</c:v>
                </c:pt>
                <c:pt idx="4702">
                  <c:v>6827</c:v>
                </c:pt>
                <c:pt idx="4703">
                  <c:v>6828</c:v>
                </c:pt>
                <c:pt idx="4704">
                  <c:v>6829</c:v>
                </c:pt>
                <c:pt idx="4705">
                  <c:v>6830</c:v>
                </c:pt>
                <c:pt idx="4706">
                  <c:v>6833</c:v>
                </c:pt>
                <c:pt idx="4707">
                  <c:v>6834</c:v>
                </c:pt>
                <c:pt idx="4708">
                  <c:v>6835</c:v>
                </c:pt>
                <c:pt idx="4709">
                  <c:v>6836</c:v>
                </c:pt>
                <c:pt idx="4710">
                  <c:v>6837</c:v>
                </c:pt>
                <c:pt idx="4711">
                  <c:v>6840</c:v>
                </c:pt>
                <c:pt idx="4712">
                  <c:v>6841</c:v>
                </c:pt>
                <c:pt idx="4713">
                  <c:v>6842</c:v>
                </c:pt>
                <c:pt idx="4714">
                  <c:v>6843</c:v>
                </c:pt>
                <c:pt idx="4715">
                  <c:v>6844</c:v>
                </c:pt>
                <c:pt idx="4716">
                  <c:v>6847</c:v>
                </c:pt>
                <c:pt idx="4717">
                  <c:v>6848</c:v>
                </c:pt>
                <c:pt idx="4718">
                  <c:v>6849</c:v>
                </c:pt>
                <c:pt idx="4719">
                  <c:v>6850</c:v>
                </c:pt>
                <c:pt idx="4720">
                  <c:v>6851</c:v>
                </c:pt>
                <c:pt idx="4721">
                  <c:v>6854</c:v>
                </c:pt>
                <c:pt idx="4722">
                  <c:v>6855</c:v>
                </c:pt>
                <c:pt idx="4723">
                  <c:v>6856</c:v>
                </c:pt>
                <c:pt idx="4724">
                  <c:v>6857</c:v>
                </c:pt>
                <c:pt idx="4725">
                  <c:v>6858</c:v>
                </c:pt>
                <c:pt idx="4726">
                  <c:v>6861</c:v>
                </c:pt>
                <c:pt idx="4727">
                  <c:v>6862</c:v>
                </c:pt>
                <c:pt idx="4728">
                  <c:v>6863</c:v>
                </c:pt>
                <c:pt idx="4729">
                  <c:v>6864</c:v>
                </c:pt>
                <c:pt idx="4730">
                  <c:v>6865</c:v>
                </c:pt>
                <c:pt idx="4731">
                  <c:v>6868</c:v>
                </c:pt>
                <c:pt idx="4732">
                  <c:v>6869</c:v>
                </c:pt>
                <c:pt idx="4733">
                  <c:v>6870</c:v>
                </c:pt>
                <c:pt idx="4734">
                  <c:v>6871</c:v>
                </c:pt>
                <c:pt idx="4735">
                  <c:v>6872</c:v>
                </c:pt>
                <c:pt idx="4736">
                  <c:v>6875</c:v>
                </c:pt>
                <c:pt idx="4737">
                  <c:v>6876</c:v>
                </c:pt>
                <c:pt idx="4738">
                  <c:v>6877</c:v>
                </c:pt>
                <c:pt idx="4739">
                  <c:v>6878</c:v>
                </c:pt>
                <c:pt idx="4740">
                  <c:v>6879</c:v>
                </c:pt>
                <c:pt idx="4741">
                  <c:v>6882</c:v>
                </c:pt>
                <c:pt idx="4742">
                  <c:v>6883</c:v>
                </c:pt>
                <c:pt idx="4743">
                  <c:v>6884</c:v>
                </c:pt>
                <c:pt idx="4744">
                  <c:v>6885</c:v>
                </c:pt>
                <c:pt idx="4745">
                  <c:v>6886</c:v>
                </c:pt>
                <c:pt idx="4746">
                  <c:v>6889</c:v>
                </c:pt>
                <c:pt idx="4747">
                  <c:v>6890</c:v>
                </c:pt>
                <c:pt idx="4748">
                  <c:v>6891</c:v>
                </c:pt>
                <c:pt idx="4749">
                  <c:v>6892</c:v>
                </c:pt>
                <c:pt idx="4750">
                  <c:v>6893</c:v>
                </c:pt>
                <c:pt idx="4751">
                  <c:v>6896</c:v>
                </c:pt>
                <c:pt idx="4752">
                  <c:v>6897</c:v>
                </c:pt>
                <c:pt idx="4753">
                  <c:v>6898</c:v>
                </c:pt>
                <c:pt idx="4754">
                  <c:v>6900</c:v>
                </c:pt>
                <c:pt idx="4755">
                  <c:v>6903</c:v>
                </c:pt>
                <c:pt idx="4756">
                  <c:v>6904</c:v>
                </c:pt>
                <c:pt idx="4757">
                  <c:v>6905</c:v>
                </c:pt>
                <c:pt idx="4758">
                  <c:v>6906</c:v>
                </c:pt>
                <c:pt idx="4759">
                  <c:v>6907</c:v>
                </c:pt>
                <c:pt idx="4760">
                  <c:v>6910</c:v>
                </c:pt>
                <c:pt idx="4761">
                  <c:v>6911</c:v>
                </c:pt>
                <c:pt idx="4762">
                  <c:v>6913</c:v>
                </c:pt>
                <c:pt idx="4763">
                  <c:v>6914</c:v>
                </c:pt>
                <c:pt idx="4764">
                  <c:v>6917</c:v>
                </c:pt>
                <c:pt idx="4765">
                  <c:v>6918</c:v>
                </c:pt>
                <c:pt idx="4766">
                  <c:v>6919</c:v>
                </c:pt>
                <c:pt idx="4767">
                  <c:v>6920</c:v>
                </c:pt>
                <c:pt idx="4768">
                  <c:v>6921</c:v>
                </c:pt>
                <c:pt idx="4769">
                  <c:v>6924</c:v>
                </c:pt>
                <c:pt idx="4770">
                  <c:v>6925</c:v>
                </c:pt>
                <c:pt idx="4771">
                  <c:v>6926</c:v>
                </c:pt>
                <c:pt idx="4772">
                  <c:v>6927</c:v>
                </c:pt>
                <c:pt idx="4773">
                  <c:v>6928</c:v>
                </c:pt>
                <c:pt idx="4774">
                  <c:v>6931</c:v>
                </c:pt>
                <c:pt idx="4775">
                  <c:v>6933</c:v>
                </c:pt>
                <c:pt idx="4776">
                  <c:v>6934</c:v>
                </c:pt>
                <c:pt idx="4777">
                  <c:v>6935</c:v>
                </c:pt>
                <c:pt idx="4778">
                  <c:v>6938</c:v>
                </c:pt>
                <c:pt idx="4779">
                  <c:v>6940</c:v>
                </c:pt>
                <c:pt idx="4780">
                  <c:v>6941</c:v>
                </c:pt>
                <c:pt idx="4781">
                  <c:v>6942</c:v>
                </c:pt>
                <c:pt idx="4782">
                  <c:v>6945</c:v>
                </c:pt>
                <c:pt idx="4783">
                  <c:v>6946</c:v>
                </c:pt>
                <c:pt idx="4784">
                  <c:v>6947</c:v>
                </c:pt>
                <c:pt idx="4785">
                  <c:v>6948</c:v>
                </c:pt>
                <c:pt idx="4786">
                  <c:v>6949</c:v>
                </c:pt>
                <c:pt idx="4787">
                  <c:v>6952</c:v>
                </c:pt>
                <c:pt idx="4788">
                  <c:v>6953</c:v>
                </c:pt>
                <c:pt idx="4789">
                  <c:v>6954</c:v>
                </c:pt>
                <c:pt idx="4790">
                  <c:v>6955</c:v>
                </c:pt>
                <c:pt idx="4791">
                  <c:v>6956</c:v>
                </c:pt>
                <c:pt idx="4792">
                  <c:v>6960</c:v>
                </c:pt>
                <c:pt idx="4793">
                  <c:v>6961</c:v>
                </c:pt>
                <c:pt idx="4794">
                  <c:v>6962</c:v>
                </c:pt>
                <c:pt idx="4795">
                  <c:v>6963</c:v>
                </c:pt>
                <c:pt idx="4796">
                  <c:v>6966</c:v>
                </c:pt>
                <c:pt idx="4797">
                  <c:v>6967</c:v>
                </c:pt>
                <c:pt idx="4798">
                  <c:v>6968</c:v>
                </c:pt>
                <c:pt idx="4799">
                  <c:v>6969</c:v>
                </c:pt>
                <c:pt idx="4800">
                  <c:v>6970</c:v>
                </c:pt>
                <c:pt idx="4801">
                  <c:v>6973</c:v>
                </c:pt>
                <c:pt idx="4802">
                  <c:v>6974</c:v>
                </c:pt>
                <c:pt idx="4803">
                  <c:v>6975</c:v>
                </c:pt>
                <c:pt idx="4804">
                  <c:v>6976</c:v>
                </c:pt>
                <c:pt idx="4805">
                  <c:v>6977</c:v>
                </c:pt>
                <c:pt idx="4806">
                  <c:v>6980</c:v>
                </c:pt>
                <c:pt idx="4807">
                  <c:v>6981</c:v>
                </c:pt>
                <c:pt idx="4808">
                  <c:v>6982</c:v>
                </c:pt>
                <c:pt idx="4809">
                  <c:v>6983</c:v>
                </c:pt>
                <c:pt idx="4810">
                  <c:v>6984</c:v>
                </c:pt>
                <c:pt idx="4811">
                  <c:v>6988</c:v>
                </c:pt>
                <c:pt idx="4812">
                  <c:v>6989</c:v>
                </c:pt>
                <c:pt idx="4813">
                  <c:v>6990</c:v>
                </c:pt>
                <c:pt idx="4814">
                  <c:v>6991</c:v>
                </c:pt>
                <c:pt idx="4815">
                  <c:v>6994</c:v>
                </c:pt>
                <c:pt idx="4816">
                  <c:v>6995</c:v>
                </c:pt>
                <c:pt idx="4817">
                  <c:v>6996</c:v>
                </c:pt>
                <c:pt idx="4818">
                  <c:v>6997</c:v>
                </c:pt>
                <c:pt idx="4819">
                  <c:v>6998</c:v>
                </c:pt>
                <c:pt idx="4820">
                  <c:v>7001</c:v>
                </c:pt>
                <c:pt idx="4821">
                  <c:v>7002</c:v>
                </c:pt>
                <c:pt idx="4822">
                  <c:v>7003</c:v>
                </c:pt>
                <c:pt idx="4823">
                  <c:v>7004</c:v>
                </c:pt>
                <c:pt idx="4824">
                  <c:v>7005</c:v>
                </c:pt>
                <c:pt idx="4825">
                  <c:v>7008</c:v>
                </c:pt>
                <c:pt idx="4826">
                  <c:v>7009</c:v>
                </c:pt>
                <c:pt idx="4827">
                  <c:v>7010</c:v>
                </c:pt>
                <c:pt idx="4828">
                  <c:v>7011</c:v>
                </c:pt>
                <c:pt idx="4829">
                  <c:v>7012</c:v>
                </c:pt>
                <c:pt idx="4830">
                  <c:v>7015</c:v>
                </c:pt>
                <c:pt idx="4831">
                  <c:v>7016</c:v>
                </c:pt>
                <c:pt idx="4832">
                  <c:v>7017</c:v>
                </c:pt>
                <c:pt idx="4833">
                  <c:v>7018</c:v>
                </c:pt>
                <c:pt idx="4834">
                  <c:v>7019</c:v>
                </c:pt>
                <c:pt idx="4835">
                  <c:v>7022</c:v>
                </c:pt>
                <c:pt idx="4836">
                  <c:v>7023</c:v>
                </c:pt>
                <c:pt idx="4837">
                  <c:v>7024</c:v>
                </c:pt>
                <c:pt idx="4838">
                  <c:v>7025</c:v>
                </c:pt>
                <c:pt idx="4839">
                  <c:v>7026</c:v>
                </c:pt>
                <c:pt idx="4840">
                  <c:v>7029</c:v>
                </c:pt>
                <c:pt idx="4841">
                  <c:v>7030</c:v>
                </c:pt>
                <c:pt idx="4842">
                  <c:v>7031</c:v>
                </c:pt>
                <c:pt idx="4843">
                  <c:v>7032</c:v>
                </c:pt>
                <c:pt idx="4844">
                  <c:v>7033</c:v>
                </c:pt>
                <c:pt idx="4845">
                  <c:v>7036</c:v>
                </c:pt>
                <c:pt idx="4846">
                  <c:v>7037</c:v>
                </c:pt>
                <c:pt idx="4847">
                  <c:v>7038</c:v>
                </c:pt>
                <c:pt idx="4848">
                  <c:v>7039</c:v>
                </c:pt>
                <c:pt idx="4849">
                  <c:v>7040</c:v>
                </c:pt>
                <c:pt idx="4850">
                  <c:v>7043</c:v>
                </c:pt>
                <c:pt idx="4851">
                  <c:v>7044</c:v>
                </c:pt>
                <c:pt idx="4852">
                  <c:v>7045</c:v>
                </c:pt>
                <c:pt idx="4853">
                  <c:v>7046</c:v>
                </c:pt>
                <c:pt idx="4854">
                  <c:v>7050</c:v>
                </c:pt>
                <c:pt idx="4855">
                  <c:v>7051</c:v>
                </c:pt>
                <c:pt idx="4856">
                  <c:v>7052</c:v>
                </c:pt>
                <c:pt idx="4857">
                  <c:v>7053</c:v>
                </c:pt>
                <c:pt idx="4858">
                  <c:v>7054</c:v>
                </c:pt>
                <c:pt idx="4859">
                  <c:v>7057</c:v>
                </c:pt>
                <c:pt idx="4860">
                  <c:v>7058</c:v>
                </c:pt>
                <c:pt idx="4861">
                  <c:v>7059</c:v>
                </c:pt>
                <c:pt idx="4862">
                  <c:v>7060</c:v>
                </c:pt>
                <c:pt idx="4863">
                  <c:v>7061</c:v>
                </c:pt>
                <c:pt idx="4864">
                  <c:v>7064</c:v>
                </c:pt>
                <c:pt idx="4865">
                  <c:v>7065</c:v>
                </c:pt>
                <c:pt idx="4866">
                  <c:v>7066</c:v>
                </c:pt>
                <c:pt idx="4867">
                  <c:v>7067</c:v>
                </c:pt>
                <c:pt idx="4868">
                  <c:v>7068</c:v>
                </c:pt>
                <c:pt idx="4869">
                  <c:v>7071</c:v>
                </c:pt>
                <c:pt idx="4870">
                  <c:v>7072</c:v>
                </c:pt>
                <c:pt idx="4871">
                  <c:v>7073</c:v>
                </c:pt>
                <c:pt idx="4872">
                  <c:v>7074</c:v>
                </c:pt>
                <c:pt idx="4873">
                  <c:v>7075</c:v>
                </c:pt>
                <c:pt idx="4874">
                  <c:v>7078</c:v>
                </c:pt>
                <c:pt idx="4875">
                  <c:v>7079</c:v>
                </c:pt>
                <c:pt idx="4876">
                  <c:v>7080</c:v>
                </c:pt>
                <c:pt idx="4877">
                  <c:v>7081</c:v>
                </c:pt>
                <c:pt idx="4878">
                  <c:v>7082</c:v>
                </c:pt>
                <c:pt idx="4879">
                  <c:v>7086</c:v>
                </c:pt>
                <c:pt idx="4880">
                  <c:v>7087</c:v>
                </c:pt>
                <c:pt idx="4881">
                  <c:v>7088</c:v>
                </c:pt>
                <c:pt idx="4882">
                  <c:v>7089</c:v>
                </c:pt>
                <c:pt idx="4883">
                  <c:v>7092</c:v>
                </c:pt>
                <c:pt idx="4884">
                  <c:v>7093</c:v>
                </c:pt>
                <c:pt idx="4885">
                  <c:v>7094</c:v>
                </c:pt>
                <c:pt idx="4886">
                  <c:v>7095</c:v>
                </c:pt>
                <c:pt idx="4887">
                  <c:v>7096</c:v>
                </c:pt>
                <c:pt idx="4888">
                  <c:v>7099</c:v>
                </c:pt>
                <c:pt idx="4889">
                  <c:v>7100</c:v>
                </c:pt>
                <c:pt idx="4890">
                  <c:v>7101</c:v>
                </c:pt>
                <c:pt idx="4891">
                  <c:v>7102</c:v>
                </c:pt>
                <c:pt idx="4892">
                  <c:v>7103</c:v>
                </c:pt>
                <c:pt idx="4893">
                  <c:v>7106</c:v>
                </c:pt>
                <c:pt idx="4894">
                  <c:v>7107</c:v>
                </c:pt>
                <c:pt idx="4895">
                  <c:v>7108</c:v>
                </c:pt>
                <c:pt idx="4896">
                  <c:v>7109</c:v>
                </c:pt>
                <c:pt idx="4897">
                  <c:v>7110</c:v>
                </c:pt>
                <c:pt idx="4898">
                  <c:v>7113</c:v>
                </c:pt>
                <c:pt idx="4899">
                  <c:v>7114</c:v>
                </c:pt>
                <c:pt idx="4900">
                  <c:v>7115</c:v>
                </c:pt>
                <c:pt idx="4901">
                  <c:v>7116</c:v>
                </c:pt>
                <c:pt idx="4902">
                  <c:v>7117</c:v>
                </c:pt>
                <c:pt idx="4903">
                  <c:v>7120</c:v>
                </c:pt>
                <c:pt idx="4904">
                  <c:v>7121</c:v>
                </c:pt>
                <c:pt idx="4905">
                  <c:v>7122</c:v>
                </c:pt>
                <c:pt idx="4906">
                  <c:v>7124</c:v>
                </c:pt>
                <c:pt idx="4907">
                  <c:v>7127</c:v>
                </c:pt>
                <c:pt idx="4908">
                  <c:v>7128</c:v>
                </c:pt>
                <c:pt idx="4909">
                  <c:v>7129</c:v>
                </c:pt>
                <c:pt idx="4910">
                  <c:v>7130</c:v>
                </c:pt>
                <c:pt idx="4911">
                  <c:v>7131</c:v>
                </c:pt>
                <c:pt idx="4912">
                  <c:v>7134</c:v>
                </c:pt>
                <c:pt idx="4913">
                  <c:v>7135</c:v>
                </c:pt>
                <c:pt idx="4914">
                  <c:v>7136</c:v>
                </c:pt>
                <c:pt idx="4915">
                  <c:v>7137</c:v>
                </c:pt>
                <c:pt idx="4916">
                  <c:v>7138</c:v>
                </c:pt>
                <c:pt idx="4917">
                  <c:v>7141</c:v>
                </c:pt>
                <c:pt idx="4918">
                  <c:v>7142</c:v>
                </c:pt>
                <c:pt idx="4919">
                  <c:v>7143</c:v>
                </c:pt>
                <c:pt idx="4920">
                  <c:v>7144</c:v>
                </c:pt>
                <c:pt idx="4921">
                  <c:v>7145</c:v>
                </c:pt>
                <c:pt idx="4922">
                  <c:v>7148</c:v>
                </c:pt>
                <c:pt idx="4923">
                  <c:v>7149</c:v>
                </c:pt>
                <c:pt idx="4924">
                  <c:v>7150</c:v>
                </c:pt>
                <c:pt idx="4925">
                  <c:v>7151</c:v>
                </c:pt>
                <c:pt idx="4926">
                  <c:v>7152</c:v>
                </c:pt>
                <c:pt idx="4927">
                  <c:v>7155</c:v>
                </c:pt>
                <c:pt idx="4928">
                  <c:v>7156</c:v>
                </c:pt>
                <c:pt idx="4929">
                  <c:v>7157</c:v>
                </c:pt>
                <c:pt idx="4930">
                  <c:v>7158</c:v>
                </c:pt>
                <c:pt idx="4931">
                  <c:v>7159</c:v>
                </c:pt>
                <c:pt idx="4932">
                  <c:v>7162</c:v>
                </c:pt>
                <c:pt idx="4933">
                  <c:v>7163</c:v>
                </c:pt>
                <c:pt idx="4934">
                  <c:v>7164</c:v>
                </c:pt>
                <c:pt idx="4935">
                  <c:v>7165</c:v>
                </c:pt>
                <c:pt idx="4936">
                  <c:v>7166</c:v>
                </c:pt>
                <c:pt idx="4937">
                  <c:v>7169</c:v>
                </c:pt>
                <c:pt idx="4938">
                  <c:v>7170</c:v>
                </c:pt>
                <c:pt idx="4939">
                  <c:v>7171</c:v>
                </c:pt>
                <c:pt idx="4940">
                  <c:v>7172</c:v>
                </c:pt>
                <c:pt idx="4941">
                  <c:v>7173</c:v>
                </c:pt>
                <c:pt idx="4942">
                  <c:v>7176</c:v>
                </c:pt>
                <c:pt idx="4943">
                  <c:v>7177</c:v>
                </c:pt>
                <c:pt idx="4944">
                  <c:v>7178</c:v>
                </c:pt>
                <c:pt idx="4945">
                  <c:v>7179</c:v>
                </c:pt>
                <c:pt idx="4946">
                  <c:v>7180</c:v>
                </c:pt>
                <c:pt idx="4947">
                  <c:v>7184</c:v>
                </c:pt>
                <c:pt idx="4948">
                  <c:v>7185</c:v>
                </c:pt>
                <c:pt idx="4949">
                  <c:v>7186</c:v>
                </c:pt>
                <c:pt idx="4950">
                  <c:v>7187</c:v>
                </c:pt>
                <c:pt idx="4951">
                  <c:v>7190</c:v>
                </c:pt>
                <c:pt idx="4952">
                  <c:v>7191</c:v>
                </c:pt>
                <c:pt idx="4953">
                  <c:v>7192</c:v>
                </c:pt>
                <c:pt idx="4954">
                  <c:v>7193</c:v>
                </c:pt>
                <c:pt idx="4955">
                  <c:v>7194</c:v>
                </c:pt>
                <c:pt idx="4956">
                  <c:v>7197</c:v>
                </c:pt>
                <c:pt idx="4957">
                  <c:v>7198</c:v>
                </c:pt>
                <c:pt idx="4958">
                  <c:v>7199</c:v>
                </c:pt>
                <c:pt idx="4959">
                  <c:v>7200</c:v>
                </c:pt>
                <c:pt idx="4960">
                  <c:v>7201</c:v>
                </c:pt>
                <c:pt idx="4961">
                  <c:v>7204</c:v>
                </c:pt>
                <c:pt idx="4962">
                  <c:v>7205</c:v>
                </c:pt>
                <c:pt idx="4963">
                  <c:v>7206</c:v>
                </c:pt>
                <c:pt idx="4964">
                  <c:v>7207</c:v>
                </c:pt>
                <c:pt idx="4965">
                  <c:v>7208</c:v>
                </c:pt>
                <c:pt idx="4966">
                  <c:v>7211</c:v>
                </c:pt>
                <c:pt idx="4967">
                  <c:v>7212</c:v>
                </c:pt>
                <c:pt idx="4968">
                  <c:v>7213</c:v>
                </c:pt>
                <c:pt idx="4969">
                  <c:v>7214</c:v>
                </c:pt>
                <c:pt idx="4970">
                  <c:v>7215</c:v>
                </c:pt>
                <c:pt idx="4971">
                  <c:v>7218</c:v>
                </c:pt>
                <c:pt idx="4972">
                  <c:v>7219</c:v>
                </c:pt>
                <c:pt idx="4973">
                  <c:v>7220</c:v>
                </c:pt>
                <c:pt idx="4974">
                  <c:v>7221</c:v>
                </c:pt>
                <c:pt idx="4975">
                  <c:v>7222</c:v>
                </c:pt>
                <c:pt idx="4976">
                  <c:v>7225</c:v>
                </c:pt>
                <c:pt idx="4977">
                  <c:v>7226</c:v>
                </c:pt>
                <c:pt idx="4978">
                  <c:v>7227</c:v>
                </c:pt>
                <c:pt idx="4979">
                  <c:v>7228</c:v>
                </c:pt>
                <c:pt idx="4980">
                  <c:v>7229</c:v>
                </c:pt>
                <c:pt idx="4981">
                  <c:v>7232</c:v>
                </c:pt>
                <c:pt idx="4982">
                  <c:v>7233</c:v>
                </c:pt>
                <c:pt idx="4983">
                  <c:v>7234</c:v>
                </c:pt>
                <c:pt idx="4984">
                  <c:v>7235</c:v>
                </c:pt>
                <c:pt idx="4985">
                  <c:v>7236</c:v>
                </c:pt>
                <c:pt idx="4986">
                  <c:v>7239</c:v>
                </c:pt>
                <c:pt idx="4987">
                  <c:v>7240</c:v>
                </c:pt>
                <c:pt idx="4988">
                  <c:v>7241</c:v>
                </c:pt>
                <c:pt idx="4989">
                  <c:v>7242</c:v>
                </c:pt>
                <c:pt idx="4990">
                  <c:v>7243</c:v>
                </c:pt>
                <c:pt idx="4991">
                  <c:v>7246</c:v>
                </c:pt>
                <c:pt idx="4992">
                  <c:v>7247</c:v>
                </c:pt>
                <c:pt idx="4993">
                  <c:v>7248</c:v>
                </c:pt>
                <c:pt idx="4994">
                  <c:v>7249</c:v>
                </c:pt>
                <c:pt idx="4995">
                  <c:v>7250</c:v>
                </c:pt>
                <c:pt idx="4996">
                  <c:v>7253</c:v>
                </c:pt>
                <c:pt idx="4997">
                  <c:v>7254</c:v>
                </c:pt>
                <c:pt idx="4998">
                  <c:v>7255</c:v>
                </c:pt>
                <c:pt idx="4999">
                  <c:v>7256</c:v>
                </c:pt>
                <c:pt idx="5000">
                  <c:v>7257</c:v>
                </c:pt>
                <c:pt idx="5001">
                  <c:v>7260</c:v>
                </c:pt>
                <c:pt idx="5002">
                  <c:v>7261</c:v>
                </c:pt>
                <c:pt idx="5003">
                  <c:v>7262</c:v>
                </c:pt>
                <c:pt idx="5004">
                  <c:v>7263</c:v>
                </c:pt>
                <c:pt idx="5005">
                  <c:v>7264</c:v>
                </c:pt>
                <c:pt idx="5006">
                  <c:v>7267</c:v>
                </c:pt>
                <c:pt idx="5007">
                  <c:v>7268</c:v>
                </c:pt>
                <c:pt idx="5008">
                  <c:v>7269</c:v>
                </c:pt>
                <c:pt idx="5009">
                  <c:v>7271</c:v>
                </c:pt>
                <c:pt idx="5010">
                  <c:v>7274</c:v>
                </c:pt>
                <c:pt idx="5011">
                  <c:v>7275</c:v>
                </c:pt>
                <c:pt idx="5012">
                  <c:v>7276</c:v>
                </c:pt>
                <c:pt idx="5013">
                  <c:v>7277</c:v>
                </c:pt>
                <c:pt idx="5014">
                  <c:v>7278</c:v>
                </c:pt>
                <c:pt idx="5015">
                  <c:v>7281</c:v>
                </c:pt>
                <c:pt idx="5016">
                  <c:v>7282</c:v>
                </c:pt>
                <c:pt idx="5017">
                  <c:v>7283</c:v>
                </c:pt>
                <c:pt idx="5018">
                  <c:v>7284</c:v>
                </c:pt>
                <c:pt idx="5019">
                  <c:v>7285</c:v>
                </c:pt>
                <c:pt idx="5020">
                  <c:v>7288</c:v>
                </c:pt>
                <c:pt idx="5021">
                  <c:v>7289</c:v>
                </c:pt>
                <c:pt idx="5022">
                  <c:v>7290</c:v>
                </c:pt>
                <c:pt idx="5023">
                  <c:v>7291</c:v>
                </c:pt>
                <c:pt idx="5024">
                  <c:v>7292</c:v>
                </c:pt>
                <c:pt idx="5025">
                  <c:v>7295</c:v>
                </c:pt>
                <c:pt idx="5026">
                  <c:v>7296</c:v>
                </c:pt>
                <c:pt idx="5027">
                  <c:v>7298</c:v>
                </c:pt>
                <c:pt idx="5028">
                  <c:v>7299</c:v>
                </c:pt>
                <c:pt idx="5029">
                  <c:v>7302</c:v>
                </c:pt>
                <c:pt idx="5030">
                  <c:v>7303</c:v>
                </c:pt>
                <c:pt idx="5031">
                  <c:v>7305</c:v>
                </c:pt>
                <c:pt idx="5032">
                  <c:v>7306</c:v>
                </c:pt>
                <c:pt idx="5033">
                  <c:v>7309</c:v>
                </c:pt>
                <c:pt idx="5034">
                  <c:v>7310</c:v>
                </c:pt>
                <c:pt idx="5035">
                  <c:v>7311</c:v>
                </c:pt>
                <c:pt idx="5036">
                  <c:v>7312</c:v>
                </c:pt>
                <c:pt idx="5037">
                  <c:v>7313</c:v>
                </c:pt>
                <c:pt idx="5038">
                  <c:v>7316</c:v>
                </c:pt>
                <c:pt idx="5039">
                  <c:v>7317</c:v>
                </c:pt>
                <c:pt idx="5040">
                  <c:v>7318</c:v>
                </c:pt>
                <c:pt idx="5041">
                  <c:v>7319</c:v>
                </c:pt>
                <c:pt idx="5042">
                  <c:v>7320</c:v>
                </c:pt>
                <c:pt idx="5043">
                  <c:v>7324</c:v>
                </c:pt>
                <c:pt idx="5044">
                  <c:v>7325</c:v>
                </c:pt>
                <c:pt idx="5045">
                  <c:v>7326</c:v>
                </c:pt>
                <c:pt idx="5046">
                  <c:v>7327</c:v>
                </c:pt>
                <c:pt idx="5047">
                  <c:v>7330</c:v>
                </c:pt>
                <c:pt idx="5048">
                  <c:v>7331</c:v>
                </c:pt>
                <c:pt idx="5049">
                  <c:v>7332</c:v>
                </c:pt>
                <c:pt idx="5050">
                  <c:v>7333</c:v>
                </c:pt>
                <c:pt idx="5051">
                  <c:v>7334</c:v>
                </c:pt>
                <c:pt idx="5052">
                  <c:v>7337</c:v>
                </c:pt>
                <c:pt idx="5053">
                  <c:v>7338</c:v>
                </c:pt>
                <c:pt idx="5054">
                  <c:v>7339</c:v>
                </c:pt>
                <c:pt idx="5055">
                  <c:v>7340</c:v>
                </c:pt>
                <c:pt idx="5056">
                  <c:v>7341</c:v>
                </c:pt>
                <c:pt idx="5057">
                  <c:v>7344</c:v>
                </c:pt>
                <c:pt idx="5058">
                  <c:v>7345</c:v>
                </c:pt>
                <c:pt idx="5059">
                  <c:v>7346</c:v>
                </c:pt>
                <c:pt idx="5060">
                  <c:v>7347</c:v>
                </c:pt>
                <c:pt idx="5061">
                  <c:v>7348</c:v>
                </c:pt>
                <c:pt idx="5062">
                  <c:v>7352</c:v>
                </c:pt>
                <c:pt idx="5063">
                  <c:v>7353</c:v>
                </c:pt>
                <c:pt idx="5064">
                  <c:v>7354</c:v>
                </c:pt>
                <c:pt idx="5065">
                  <c:v>7355</c:v>
                </c:pt>
                <c:pt idx="5066">
                  <c:v>7358</c:v>
                </c:pt>
                <c:pt idx="5067">
                  <c:v>7359</c:v>
                </c:pt>
                <c:pt idx="5068">
                  <c:v>7360</c:v>
                </c:pt>
                <c:pt idx="5069">
                  <c:v>7361</c:v>
                </c:pt>
                <c:pt idx="5070">
                  <c:v>7362</c:v>
                </c:pt>
                <c:pt idx="5071">
                  <c:v>7365</c:v>
                </c:pt>
                <c:pt idx="5072">
                  <c:v>7366</c:v>
                </c:pt>
                <c:pt idx="5073">
                  <c:v>7367</c:v>
                </c:pt>
                <c:pt idx="5074">
                  <c:v>7368</c:v>
                </c:pt>
                <c:pt idx="5075">
                  <c:v>7369</c:v>
                </c:pt>
                <c:pt idx="5076">
                  <c:v>7372</c:v>
                </c:pt>
                <c:pt idx="5077">
                  <c:v>7373</c:v>
                </c:pt>
                <c:pt idx="5078">
                  <c:v>7374</c:v>
                </c:pt>
                <c:pt idx="5079">
                  <c:v>7375</c:v>
                </c:pt>
                <c:pt idx="5080">
                  <c:v>7376</c:v>
                </c:pt>
                <c:pt idx="5081">
                  <c:v>7379</c:v>
                </c:pt>
                <c:pt idx="5082">
                  <c:v>7380</c:v>
                </c:pt>
                <c:pt idx="5083">
                  <c:v>7381</c:v>
                </c:pt>
                <c:pt idx="5084">
                  <c:v>7382</c:v>
                </c:pt>
                <c:pt idx="5085">
                  <c:v>7383</c:v>
                </c:pt>
                <c:pt idx="5086">
                  <c:v>7386</c:v>
                </c:pt>
                <c:pt idx="5087">
                  <c:v>7387</c:v>
                </c:pt>
                <c:pt idx="5088">
                  <c:v>7388</c:v>
                </c:pt>
                <c:pt idx="5089">
                  <c:v>7389</c:v>
                </c:pt>
                <c:pt idx="5090">
                  <c:v>7390</c:v>
                </c:pt>
                <c:pt idx="5091">
                  <c:v>7393</c:v>
                </c:pt>
                <c:pt idx="5092">
                  <c:v>7394</c:v>
                </c:pt>
                <c:pt idx="5093">
                  <c:v>7395</c:v>
                </c:pt>
                <c:pt idx="5094">
                  <c:v>7396</c:v>
                </c:pt>
                <c:pt idx="5095">
                  <c:v>7397</c:v>
                </c:pt>
                <c:pt idx="5096">
                  <c:v>7400</c:v>
                </c:pt>
                <c:pt idx="5097">
                  <c:v>7401</c:v>
                </c:pt>
                <c:pt idx="5098">
                  <c:v>7402</c:v>
                </c:pt>
                <c:pt idx="5099">
                  <c:v>7403</c:v>
                </c:pt>
                <c:pt idx="5100">
                  <c:v>7407</c:v>
                </c:pt>
                <c:pt idx="5101">
                  <c:v>7408</c:v>
                </c:pt>
                <c:pt idx="5102">
                  <c:v>7409</c:v>
                </c:pt>
                <c:pt idx="5103">
                  <c:v>7410</c:v>
                </c:pt>
                <c:pt idx="5104">
                  <c:v>7411</c:v>
                </c:pt>
                <c:pt idx="5105">
                  <c:v>7414</c:v>
                </c:pt>
                <c:pt idx="5106">
                  <c:v>7415</c:v>
                </c:pt>
                <c:pt idx="5107">
                  <c:v>7416</c:v>
                </c:pt>
                <c:pt idx="5108">
                  <c:v>7417</c:v>
                </c:pt>
                <c:pt idx="5109">
                  <c:v>7418</c:v>
                </c:pt>
                <c:pt idx="5110">
                  <c:v>7421</c:v>
                </c:pt>
                <c:pt idx="5111">
                  <c:v>7422</c:v>
                </c:pt>
                <c:pt idx="5112">
                  <c:v>7423</c:v>
                </c:pt>
                <c:pt idx="5113">
                  <c:v>7424</c:v>
                </c:pt>
                <c:pt idx="5114">
                  <c:v>7425</c:v>
                </c:pt>
                <c:pt idx="5115">
                  <c:v>7428</c:v>
                </c:pt>
                <c:pt idx="5116">
                  <c:v>7429</c:v>
                </c:pt>
                <c:pt idx="5117">
                  <c:v>7430</c:v>
                </c:pt>
                <c:pt idx="5118">
                  <c:v>7431</c:v>
                </c:pt>
                <c:pt idx="5119">
                  <c:v>7432</c:v>
                </c:pt>
                <c:pt idx="5120">
                  <c:v>7435</c:v>
                </c:pt>
                <c:pt idx="5121">
                  <c:v>7436</c:v>
                </c:pt>
                <c:pt idx="5122">
                  <c:v>7437</c:v>
                </c:pt>
                <c:pt idx="5123">
                  <c:v>7438</c:v>
                </c:pt>
                <c:pt idx="5124">
                  <c:v>7439</c:v>
                </c:pt>
                <c:pt idx="5125">
                  <c:v>7442</c:v>
                </c:pt>
                <c:pt idx="5126">
                  <c:v>7443</c:v>
                </c:pt>
                <c:pt idx="5127">
                  <c:v>7444</c:v>
                </c:pt>
                <c:pt idx="5128">
                  <c:v>7445</c:v>
                </c:pt>
                <c:pt idx="5129">
                  <c:v>7446</c:v>
                </c:pt>
                <c:pt idx="5130">
                  <c:v>7450</c:v>
                </c:pt>
                <c:pt idx="5131">
                  <c:v>7451</c:v>
                </c:pt>
                <c:pt idx="5132">
                  <c:v>7452</c:v>
                </c:pt>
                <c:pt idx="5133">
                  <c:v>7453</c:v>
                </c:pt>
                <c:pt idx="5134">
                  <c:v>7456</c:v>
                </c:pt>
                <c:pt idx="5135">
                  <c:v>7457</c:v>
                </c:pt>
                <c:pt idx="5136">
                  <c:v>7458</c:v>
                </c:pt>
                <c:pt idx="5137">
                  <c:v>7459</c:v>
                </c:pt>
                <c:pt idx="5138">
                  <c:v>7460</c:v>
                </c:pt>
                <c:pt idx="5139">
                  <c:v>7463</c:v>
                </c:pt>
                <c:pt idx="5140">
                  <c:v>7464</c:v>
                </c:pt>
                <c:pt idx="5141">
                  <c:v>7465</c:v>
                </c:pt>
                <c:pt idx="5142">
                  <c:v>7466</c:v>
                </c:pt>
                <c:pt idx="5143">
                  <c:v>7467</c:v>
                </c:pt>
                <c:pt idx="5144">
                  <c:v>7470</c:v>
                </c:pt>
                <c:pt idx="5145">
                  <c:v>7471</c:v>
                </c:pt>
                <c:pt idx="5146">
                  <c:v>7472</c:v>
                </c:pt>
                <c:pt idx="5147">
                  <c:v>7473</c:v>
                </c:pt>
                <c:pt idx="5148">
                  <c:v>7474</c:v>
                </c:pt>
                <c:pt idx="5149">
                  <c:v>7477</c:v>
                </c:pt>
                <c:pt idx="5150">
                  <c:v>7478</c:v>
                </c:pt>
                <c:pt idx="5151">
                  <c:v>7479</c:v>
                </c:pt>
                <c:pt idx="5152">
                  <c:v>7480</c:v>
                </c:pt>
                <c:pt idx="5153">
                  <c:v>7481</c:v>
                </c:pt>
                <c:pt idx="5154">
                  <c:v>7484</c:v>
                </c:pt>
                <c:pt idx="5155">
                  <c:v>7485</c:v>
                </c:pt>
                <c:pt idx="5156">
                  <c:v>7486</c:v>
                </c:pt>
                <c:pt idx="5157">
                  <c:v>7487</c:v>
                </c:pt>
                <c:pt idx="5158">
                  <c:v>7491</c:v>
                </c:pt>
                <c:pt idx="5159">
                  <c:v>7492</c:v>
                </c:pt>
                <c:pt idx="5160">
                  <c:v>7493</c:v>
                </c:pt>
                <c:pt idx="5161">
                  <c:v>7494</c:v>
                </c:pt>
                <c:pt idx="5162">
                  <c:v>7495</c:v>
                </c:pt>
                <c:pt idx="5163">
                  <c:v>7498</c:v>
                </c:pt>
                <c:pt idx="5164">
                  <c:v>7499</c:v>
                </c:pt>
                <c:pt idx="5165">
                  <c:v>7500</c:v>
                </c:pt>
                <c:pt idx="5166">
                  <c:v>7501</c:v>
                </c:pt>
                <c:pt idx="5167">
                  <c:v>7502</c:v>
                </c:pt>
                <c:pt idx="5168">
                  <c:v>7505</c:v>
                </c:pt>
                <c:pt idx="5169">
                  <c:v>7506</c:v>
                </c:pt>
                <c:pt idx="5170">
                  <c:v>7507</c:v>
                </c:pt>
                <c:pt idx="5171">
                  <c:v>7508</c:v>
                </c:pt>
                <c:pt idx="5172">
                  <c:v>7509</c:v>
                </c:pt>
                <c:pt idx="5173">
                  <c:v>7512</c:v>
                </c:pt>
                <c:pt idx="5174">
                  <c:v>7513</c:v>
                </c:pt>
                <c:pt idx="5175">
                  <c:v>7514</c:v>
                </c:pt>
                <c:pt idx="5176">
                  <c:v>7515</c:v>
                </c:pt>
                <c:pt idx="5177">
                  <c:v>7516</c:v>
                </c:pt>
                <c:pt idx="5178">
                  <c:v>7519</c:v>
                </c:pt>
                <c:pt idx="5179">
                  <c:v>7520</c:v>
                </c:pt>
                <c:pt idx="5180">
                  <c:v>7521</c:v>
                </c:pt>
                <c:pt idx="5181">
                  <c:v>7522</c:v>
                </c:pt>
                <c:pt idx="5182">
                  <c:v>7523</c:v>
                </c:pt>
                <c:pt idx="5183">
                  <c:v>7526</c:v>
                </c:pt>
                <c:pt idx="5184">
                  <c:v>7527</c:v>
                </c:pt>
                <c:pt idx="5185">
                  <c:v>7528</c:v>
                </c:pt>
                <c:pt idx="5186">
                  <c:v>7529</c:v>
                </c:pt>
                <c:pt idx="5187">
                  <c:v>7530</c:v>
                </c:pt>
                <c:pt idx="5188">
                  <c:v>7533</c:v>
                </c:pt>
                <c:pt idx="5189">
                  <c:v>7534</c:v>
                </c:pt>
                <c:pt idx="5190">
                  <c:v>7535</c:v>
                </c:pt>
                <c:pt idx="5191">
                  <c:v>7536</c:v>
                </c:pt>
                <c:pt idx="5192">
                  <c:v>7537</c:v>
                </c:pt>
                <c:pt idx="5193">
                  <c:v>7540</c:v>
                </c:pt>
                <c:pt idx="5194">
                  <c:v>7541</c:v>
                </c:pt>
                <c:pt idx="5195">
                  <c:v>7542</c:v>
                </c:pt>
                <c:pt idx="5196">
                  <c:v>7543</c:v>
                </c:pt>
                <c:pt idx="5197">
                  <c:v>7544</c:v>
                </c:pt>
                <c:pt idx="5198">
                  <c:v>7547</c:v>
                </c:pt>
                <c:pt idx="5199">
                  <c:v>7548</c:v>
                </c:pt>
                <c:pt idx="5200">
                  <c:v>7549</c:v>
                </c:pt>
                <c:pt idx="5201">
                  <c:v>7550</c:v>
                </c:pt>
                <c:pt idx="5202">
                  <c:v>7551</c:v>
                </c:pt>
                <c:pt idx="5203">
                  <c:v>7555</c:v>
                </c:pt>
                <c:pt idx="5204">
                  <c:v>7556</c:v>
                </c:pt>
                <c:pt idx="5205">
                  <c:v>7557</c:v>
                </c:pt>
                <c:pt idx="5206">
                  <c:v>7558</c:v>
                </c:pt>
                <c:pt idx="5207">
                  <c:v>7561</c:v>
                </c:pt>
                <c:pt idx="5208">
                  <c:v>7562</c:v>
                </c:pt>
                <c:pt idx="5209">
                  <c:v>7563</c:v>
                </c:pt>
                <c:pt idx="5210">
                  <c:v>7564</c:v>
                </c:pt>
                <c:pt idx="5211">
                  <c:v>7565</c:v>
                </c:pt>
                <c:pt idx="5212">
                  <c:v>7568</c:v>
                </c:pt>
                <c:pt idx="5213">
                  <c:v>7569</c:v>
                </c:pt>
                <c:pt idx="5214">
                  <c:v>7570</c:v>
                </c:pt>
                <c:pt idx="5215">
                  <c:v>7571</c:v>
                </c:pt>
                <c:pt idx="5216">
                  <c:v>7572</c:v>
                </c:pt>
                <c:pt idx="5217">
                  <c:v>7575</c:v>
                </c:pt>
                <c:pt idx="5218">
                  <c:v>7576</c:v>
                </c:pt>
                <c:pt idx="5219">
                  <c:v>7577</c:v>
                </c:pt>
                <c:pt idx="5220">
                  <c:v>7578</c:v>
                </c:pt>
                <c:pt idx="5221">
                  <c:v>7579</c:v>
                </c:pt>
                <c:pt idx="5222">
                  <c:v>7582</c:v>
                </c:pt>
                <c:pt idx="5223">
                  <c:v>7583</c:v>
                </c:pt>
                <c:pt idx="5224">
                  <c:v>7584</c:v>
                </c:pt>
                <c:pt idx="5225">
                  <c:v>7585</c:v>
                </c:pt>
                <c:pt idx="5226">
                  <c:v>7586</c:v>
                </c:pt>
                <c:pt idx="5227">
                  <c:v>7589</c:v>
                </c:pt>
                <c:pt idx="5228">
                  <c:v>7590</c:v>
                </c:pt>
                <c:pt idx="5229">
                  <c:v>7591</c:v>
                </c:pt>
                <c:pt idx="5230">
                  <c:v>7592</c:v>
                </c:pt>
                <c:pt idx="5231">
                  <c:v>7593</c:v>
                </c:pt>
                <c:pt idx="5232">
                  <c:v>7596</c:v>
                </c:pt>
                <c:pt idx="5233">
                  <c:v>7597</c:v>
                </c:pt>
                <c:pt idx="5234">
                  <c:v>7598</c:v>
                </c:pt>
                <c:pt idx="5235">
                  <c:v>7599</c:v>
                </c:pt>
                <c:pt idx="5236">
                  <c:v>7600</c:v>
                </c:pt>
                <c:pt idx="5237">
                  <c:v>7603</c:v>
                </c:pt>
                <c:pt idx="5238">
                  <c:v>7604</c:v>
                </c:pt>
                <c:pt idx="5239">
                  <c:v>7605</c:v>
                </c:pt>
                <c:pt idx="5240">
                  <c:v>7606</c:v>
                </c:pt>
                <c:pt idx="5241">
                  <c:v>7607</c:v>
                </c:pt>
                <c:pt idx="5242">
                  <c:v>7610</c:v>
                </c:pt>
                <c:pt idx="5243">
                  <c:v>7611</c:v>
                </c:pt>
                <c:pt idx="5244">
                  <c:v>7612</c:v>
                </c:pt>
                <c:pt idx="5245">
                  <c:v>7613</c:v>
                </c:pt>
                <c:pt idx="5246">
                  <c:v>7614</c:v>
                </c:pt>
                <c:pt idx="5247">
                  <c:v>7617</c:v>
                </c:pt>
                <c:pt idx="5248">
                  <c:v>7618</c:v>
                </c:pt>
                <c:pt idx="5249">
                  <c:v>7619</c:v>
                </c:pt>
                <c:pt idx="5250">
                  <c:v>7620</c:v>
                </c:pt>
                <c:pt idx="5251">
                  <c:v>7621</c:v>
                </c:pt>
                <c:pt idx="5252">
                  <c:v>7624</c:v>
                </c:pt>
                <c:pt idx="5253">
                  <c:v>7625</c:v>
                </c:pt>
                <c:pt idx="5254">
                  <c:v>7626</c:v>
                </c:pt>
                <c:pt idx="5255">
                  <c:v>7627</c:v>
                </c:pt>
                <c:pt idx="5256">
                  <c:v>7628</c:v>
                </c:pt>
                <c:pt idx="5257">
                  <c:v>7631</c:v>
                </c:pt>
                <c:pt idx="5258">
                  <c:v>7632</c:v>
                </c:pt>
                <c:pt idx="5259">
                  <c:v>7633</c:v>
                </c:pt>
                <c:pt idx="5260">
                  <c:v>7635</c:v>
                </c:pt>
                <c:pt idx="5261">
                  <c:v>7638</c:v>
                </c:pt>
                <c:pt idx="5262">
                  <c:v>7639</c:v>
                </c:pt>
                <c:pt idx="5263">
                  <c:v>7640</c:v>
                </c:pt>
                <c:pt idx="5264">
                  <c:v>7641</c:v>
                </c:pt>
                <c:pt idx="5265">
                  <c:v>7642</c:v>
                </c:pt>
                <c:pt idx="5266">
                  <c:v>7645</c:v>
                </c:pt>
                <c:pt idx="5267">
                  <c:v>7646</c:v>
                </c:pt>
                <c:pt idx="5268">
                  <c:v>7647</c:v>
                </c:pt>
                <c:pt idx="5269">
                  <c:v>7648</c:v>
                </c:pt>
                <c:pt idx="5270">
                  <c:v>7649</c:v>
                </c:pt>
                <c:pt idx="5271">
                  <c:v>7652</c:v>
                </c:pt>
                <c:pt idx="5272">
                  <c:v>7653</c:v>
                </c:pt>
                <c:pt idx="5273">
                  <c:v>7654</c:v>
                </c:pt>
                <c:pt idx="5274">
                  <c:v>7655</c:v>
                </c:pt>
                <c:pt idx="5275">
                  <c:v>7656</c:v>
                </c:pt>
                <c:pt idx="5276">
                  <c:v>7659</c:v>
                </c:pt>
                <c:pt idx="5277">
                  <c:v>7660</c:v>
                </c:pt>
                <c:pt idx="5278">
                  <c:v>7661</c:v>
                </c:pt>
                <c:pt idx="5279">
                  <c:v>7662</c:v>
                </c:pt>
                <c:pt idx="5280">
                  <c:v>7666</c:v>
                </c:pt>
                <c:pt idx="5281">
                  <c:v>7667</c:v>
                </c:pt>
                <c:pt idx="5282">
                  <c:v>7668</c:v>
                </c:pt>
                <c:pt idx="5283">
                  <c:v>7669</c:v>
                </c:pt>
                <c:pt idx="5284">
                  <c:v>7673</c:v>
                </c:pt>
                <c:pt idx="5285">
                  <c:v>7674</c:v>
                </c:pt>
                <c:pt idx="5286">
                  <c:v>7675</c:v>
                </c:pt>
                <c:pt idx="5287">
                  <c:v>7676</c:v>
                </c:pt>
                <c:pt idx="5288">
                  <c:v>7677</c:v>
                </c:pt>
                <c:pt idx="5289">
                  <c:v>7680</c:v>
                </c:pt>
                <c:pt idx="5290">
                  <c:v>7681</c:v>
                </c:pt>
                <c:pt idx="5291">
                  <c:v>7682</c:v>
                </c:pt>
                <c:pt idx="5292">
                  <c:v>7683</c:v>
                </c:pt>
                <c:pt idx="5293">
                  <c:v>7684</c:v>
                </c:pt>
                <c:pt idx="5294">
                  <c:v>7688</c:v>
                </c:pt>
                <c:pt idx="5295">
                  <c:v>7689</c:v>
                </c:pt>
                <c:pt idx="5296">
                  <c:v>7690</c:v>
                </c:pt>
                <c:pt idx="5297">
                  <c:v>7691</c:v>
                </c:pt>
                <c:pt idx="5298">
                  <c:v>7694</c:v>
                </c:pt>
                <c:pt idx="5299">
                  <c:v>7695</c:v>
                </c:pt>
                <c:pt idx="5300">
                  <c:v>7696</c:v>
                </c:pt>
                <c:pt idx="5301">
                  <c:v>7697</c:v>
                </c:pt>
                <c:pt idx="5302">
                  <c:v>7698</c:v>
                </c:pt>
                <c:pt idx="5303">
                  <c:v>7701</c:v>
                </c:pt>
                <c:pt idx="5304">
                  <c:v>7702</c:v>
                </c:pt>
                <c:pt idx="5305">
                  <c:v>7703</c:v>
                </c:pt>
                <c:pt idx="5306">
                  <c:v>7704</c:v>
                </c:pt>
                <c:pt idx="5307">
                  <c:v>7705</c:v>
                </c:pt>
                <c:pt idx="5308">
                  <c:v>7708</c:v>
                </c:pt>
                <c:pt idx="5309">
                  <c:v>7709</c:v>
                </c:pt>
                <c:pt idx="5310">
                  <c:v>7710</c:v>
                </c:pt>
                <c:pt idx="5311">
                  <c:v>7711</c:v>
                </c:pt>
                <c:pt idx="5312">
                  <c:v>7712</c:v>
                </c:pt>
                <c:pt idx="5313">
                  <c:v>7716</c:v>
                </c:pt>
                <c:pt idx="5314">
                  <c:v>7717</c:v>
                </c:pt>
                <c:pt idx="5315">
                  <c:v>7718</c:v>
                </c:pt>
                <c:pt idx="5316">
                  <c:v>7719</c:v>
                </c:pt>
                <c:pt idx="5317">
                  <c:v>7722</c:v>
                </c:pt>
                <c:pt idx="5318">
                  <c:v>7723</c:v>
                </c:pt>
                <c:pt idx="5319">
                  <c:v>7724</c:v>
                </c:pt>
                <c:pt idx="5320">
                  <c:v>7725</c:v>
                </c:pt>
                <c:pt idx="5321">
                  <c:v>7726</c:v>
                </c:pt>
                <c:pt idx="5322">
                  <c:v>7729</c:v>
                </c:pt>
                <c:pt idx="5323">
                  <c:v>7730</c:v>
                </c:pt>
                <c:pt idx="5324">
                  <c:v>7731</c:v>
                </c:pt>
                <c:pt idx="5325">
                  <c:v>7732</c:v>
                </c:pt>
                <c:pt idx="5326">
                  <c:v>7733</c:v>
                </c:pt>
                <c:pt idx="5327">
                  <c:v>7736</c:v>
                </c:pt>
                <c:pt idx="5328">
                  <c:v>7737</c:v>
                </c:pt>
                <c:pt idx="5329">
                  <c:v>7738</c:v>
                </c:pt>
                <c:pt idx="5330">
                  <c:v>7739</c:v>
                </c:pt>
                <c:pt idx="5331">
                  <c:v>7740</c:v>
                </c:pt>
                <c:pt idx="5332">
                  <c:v>7743</c:v>
                </c:pt>
                <c:pt idx="5333">
                  <c:v>7744</c:v>
                </c:pt>
                <c:pt idx="5334">
                  <c:v>7745</c:v>
                </c:pt>
                <c:pt idx="5335">
                  <c:v>7746</c:v>
                </c:pt>
                <c:pt idx="5336">
                  <c:v>7747</c:v>
                </c:pt>
                <c:pt idx="5337">
                  <c:v>7750</c:v>
                </c:pt>
                <c:pt idx="5338">
                  <c:v>7751</c:v>
                </c:pt>
                <c:pt idx="5339">
                  <c:v>7752</c:v>
                </c:pt>
                <c:pt idx="5340">
                  <c:v>7753</c:v>
                </c:pt>
                <c:pt idx="5341">
                  <c:v>7754</c:v>
                </c:pt>
                <c:pt idx="5342">
                  <c:v>7757</c:v>
                </c:pt>
                <c:pt idx="5343">
                  <c:v>7758</c:v>
                </c:pt>
                <c:pt idx="5344">
                  <c:v>7759</c:v>
                </c:pt>
                <c:pt idx="5345">
                  <c:v>7760</c:v>
                </c:pt>
                <c:pt idx="5346">
                  <c:v>7764</c:v>
                </c:pt>
                <c:pt idx="5347">
                  <c:v>7765</c:v>
                </c:pt>
                <c:pt idx="5348">
                  <c:v>7766</c:v>
                </c:pt>
                <c:pt idx="5349">
                  <c:v>7767</c:v>
                </c:pt>
                <c:pt idx="5350">
                  <c:v>7768</c:v>
                </c:pt>
                <c:pt idx="5351">
                  <c:v>7771</c:v>
                </c:pt>
                <c:pt idx="5352">
                  <c:v>7772</c:v>
                </c:pt>
                <c:pt idx="5353">
                  <c:v>7773</c:v>
                </c:pt>
                <c:pt idx="5354">
                  <c:v>7774</c:v>
                </c:pt>
                <c:pt idx="5355">
                  <c:v>7775</c:v>
                </c:pt>
                <c:pt idx="5356">
                  <c:v>7778</c:v>
                </c:pt>
                <c:pt idx="5357">
                  <c:v>7779</c:v>
                </c:pt>
                <c:pt idx="5358">
                  <c:v>7780</c:v>
                </c:pt>
                <c:pt idx="5359">
                  <c:v>7781</c:v>
                </c:pt>
                <c:pt idx="5360">
                  <c:v>7782</c:v>
                </c:pt>
                <c:pt idx="5361">
                  <c:v>7785</c:v>
                </c:pt>
                <c:pt idx="5362">
                  <c:v>7786</c:v>
                </c:pt>
                <c:pt idx="5363">
                  <c:v>7787</c:v>
                </c:pt>
                <c:pt idx="5364">
                  <c:v>7788</c:v>
                </c:pt>
                <c:pt idx="5365">
                  <c:v>7789</c:v>
                </c:pt>
                <c:pt idx="5366">
                  <c:v>7792</c:v>
                </c:pt>
                <c:pt idx="5367">
                  <c:v>7793</c:v>
                </c:pt>
                <c:pt idx="5368">
                  <c:v>7794</c:v>
                </c:pt>
                <c:pt idx="5369">
                  <c:v>7795</c:v>
                </c:pt>
                <c:pt idx="5370">
                  <c:v>7796</c:v>
                </c:pt>
                <c:pt idx="5371">
                  <c:v>7799</c:v>
                </c:pt>
                <c:pt idx="5372">
                  <c:v>7800</c:v>
                </c:pt>
                <c:pt idx="5373">
                  <c:v>7801</c:v>
                </c:pt>
                <c:pt idx="5374">
                  <c:v>7802</c:v>
                </c:pt>
                <c:pt idx="5375">
                  <c:v>7803</c:v>
                </c:pt>
                <c:pt idx="5376">
                  <c:v>7806</c:v>
                </c:pt>
                <c:pt idx="5377">
                  <c:v>7807</c:v>
                </c:pt>
                <c:pt idx="5378">
                  <c:v>7808</c:v>
                </c:pt>
                <c:pt idx="5379">
                  <c:v>7809</c:v>
                </c:pt>
                <c:pt idx="5380">
                  <c:v>7810</c:v>
                </c:pt>
                <c:pt idx="5381">
                  <c:v>7813</c:v>
                </c:pt>
                <c:pt idx="5382">
                  <c:v>7814</c:v>
                </c:pt>
                <c:pt idx="5383">
                  <c:v>7815</c:v>
                </c:pt>
                <c:pt idx="5384">
                  <c:v>7816</c:v>
                </c:pt>
                <c:pt idx="5385">
                  <c:v>7817</c:v>
                </c:pt>
                <c:pt idx="5386">
                  <c:v>7821</c:v>
                </c:pt>
                <c:pt idx="5387">
                  <c:v>7822</c:v>
                </c:pt>
                <c:pt idx="5388">
                  <c:v>7823</c:v>
                </c:pt>
                <c:pt idx="5389">
                  <c:v>7824</c:v>
                </c:pt>
                <c:pt idx="5390">
                  <c:v>7827</c:v>
                </c:pt>
                <c:pt idx="5391">
                  <c:v>7828</c:v>
                </c:pt>
                <c:pt idx="5392">
                  <c:v>7829</c:v>
                </c:pt>
                <c:pt idx="5393">
                  <c:v>7830</c:v>
                </c:pt>
                <c:pt idx="5394">
                  <c:v>7831</c:v>
                </c:pt>
                <c:pt idx="5395">
                  <c:v>7834</c:v>
                </c:pt>
                <c:pt idx="5396">
                  <c:v>7835</c:v>
                </c:pt>
                <c:pt idx="5397">
                  <c:v>7836</c:v>
                </c:pt>
                <c:pt idx="5398">
                  <c:v>7837</c:v>
                </c:pt>
                <c:pt idx="5399">
                  <c:v>7838</c:v>
                </c:pt>
                <c:pt idx="5400">
                  <c:v>7841</c:v>
                </c:pt>
                <c:pt idx="5401">
                  <c:v>7842</c:v>
                </c:pt>
                <c:pt idx="5402">
                  <c:v>7843</c:v>
                </c:pt>
                <c:pt idx="5403">
                  <c:v>7844</c:v>
                </c:pt>
                <c:pt idx="5404">
                  <c:v>7845</c:v>
                </c:pt>
                <c:pt idx="5405">
                  <c:v>7848</c:v>
                </c:pt>
                <c:pt idx="5406">
                  <c:v>7849</c:v>
                </c:pt>
                <c:pt idx="5407">
                  <c:v>7850</c:v>
                </c:pt>
                <c:pt idx="5408">
                  <c:v>7851</c:v>
                </c:pt>
                <c:pt idx="5409">
                  <c:v>7852</c:v>
                </c:pt>
                <c:pt idx="5410">
                  <c:v>7856</c:v>
                </c:pt>
                <c:pt idx="5411">
                  <c:v>7857</c:v>
                </c:pt>
                <c:pt idx="5412">
                  <c:v>7858</c:v>
                </c:pt>
                <c:pt idx="5413">
                  <c:v>7859</c:v>
                </c:pt>
                <c:pt idx="5414">
                  <c:v>7862</c:v>
                </c:pt>
                <c:pt idx="5415">
                  <c:v>7863</c:v>
                </c:pt>
                <c:pt idx="5416">
                  <c:v>7864</c:v>
                </c:pt>
                <c:pt idx="5417">
                  <c:v>7865</c:v>
                </c:pt>
                <c:pt idx="5418">
                  <c:v>7866</c:v>
                </c:pt>
                <c:pt idx="5419">
                  <c:v>7869</c:v>
                </c:pt>
                <c:pt idx="5420">
                  <c:v>7870</c:v>
                </c:pt>
                <c:pt idx="5421">
                  <c:v>7871</c:v>
                </c:pt>
                <c:pt idx="5422">
                  <c:v>7872</c:v>
                </c:pt>
                <c:pt idx="5423">
                  <c:v>7873</c:v>
                </c:pt>
                <c:pt idx="5424">
                  <c:v>7876</c:v>
                </c:pt>
                <c:pt idx="5425">
                  <c:v>7877</c:v>
                </c:pt>
                <c:pt idx="5426">
                  <c:v>7878</c:v>
                </c:pt>
                <c:pt idx="5427">
                  <c:v>7879</c:v>
                </c:pt>
                <c:pt idx="5428">
                  <c:v>7880</c:v>
                </c:pt>
                <c:pt idx="5429">
                  <c:v>7883</c:v>
                </c:pt>
                <c:pt idx="5430">
                  <c:v>7884</c:v>
                </c:pt>
                <c:pt idx="5431">
                  <c:v>7885</c:v>
                </c:pt>
                <c:pt idx="5432">
                  <c:v>7886</c:v>
                </c:pt>
                <c:pt idx="5433">
                  <c:v>7887</c:v>
                </c:pt>
                <c:pt idx="5434">
                  <c:v>7890</c:v>
                </c:pt>
                <c:pt idx="5435">
                  <c:v>7891</c:v>
                </c:pt>
                <c:pt idx="5436">
                  <c:v>7892</c:v>
                </c:pt>
                <c:pt idx="5437">
                  <c:v>7893</c:v>
                </c:pt>
                <c:pt idx="5438">
                  <c:v>7894</c:v>
                </c:pt>
                <c:pt idx="5439">
                  <c:v>7897</c:v>
                </c:pt>
                <c:pt idx="5440">
                  <c:v>7898</c:v>
                </c:pt>
                <c:pt idx="5441">
                  <c:v>7899</c:v>
                </c:pt>
                <c:pt idx="5442">
                  <c:v>7900</c:v>
                </c:pt>
                <c:pt idx="5443">
                  <c:v>7901</c:v>
                </c:pt>
                <c:pt idx="5444">
                  <c:v>7904</c:v>
                </c:pt>
                <c:pt idx="5445">
                  <c:v>7905</c:v>
                </c:pt>
                <c:pt idx="5446">
                  <c:v>7906</c:v>
                </c:pt>
                <c:pt idx="5447">
                  <c:v>7907</c:v>
                </c:pt>
                <c:pt idx="5448">
                  <c:v>7908</c:v>
                </c:pt>
                <c:pt idx="5449">
                  <c:v>7911</c:v>
                </c:pt>
                <c:pt idx="5450">
                  <c:v>7912</c:v>
                </c:pt>
                <c:pt idx="5451">
                  <c:v>7913</c:v>
                </c:pt>
                <c:pt idx="5452">
                  <c:v>7914</c:v>
                </c:pt>
                <c:pt idx="5453">
                  <c:v>7915</c:v>
                </c:pt>
                <c:pt idx="5454">
                  <c:v>7919</c:v>
                </c:pt>
                <c:pt idx="5455">
                  <c:v>7920</c:v>
                </c:pt>
                <c:pt idx="5456">
                  <c:v>7921</c:v>
                </c:pt>
                <c:pt idx="5457">
                  <c:v>7922</c:v>
                </c:pt>
                <c:pt idx="5458">
                  <c:v>7925</c:v>
                </c:pt>
                <c:pt idx="5459">
                  <c:v>7926</c:v>
                </c:pt>
                <c:pt idx="5460">
                  <c:v>7927</c:v>
                </c:pt>
                <c:pt idx="5461">
                  <c:v>7928</c:v>
                </c:pt>
                <c:pt idx="5462">
                  <c:v>7929</c:v>
                </c:pt>
                <c:pt idx="5463">
                  <c:v>7932</c:v>
                </c:pt>
                <c:pt idx="5464">
                  <c:v>7933</c:v>
                </c:pt>
                <c:pt idx="5465">
                  <c:v>7934</c:v>
                </c:pt>
                <c:pt idx="5466">
                  <c:v>7935</c:v>
                </c:pt>
                <c:pt idx="5467">
                  <c:v>7936</c:v>
                </c:pt>
                <c:pt idx="5468">
                  <c:v>7939</c:v>
                </c:pt>
                <c:pt idx="5469">
                  <c:v>7940</c:v>
                </c:pt>
                <c:pt idx="5470">
                  <c:v>7941</c:v>
                </c:pt>
                <c:pt idx="5471">
                  <c:v>7942</c:v>
                </c:pt>
                <c:pt idx="5472">
                  <c:v>7943</c:v>
                </c:pt>
                <c:pt idx="5473">
                  <c:v>7946</c:v>
                </c:pt>
                <c:pt idx="5474">
                  <c:v>7947</c:v>
                </c:pt>
                <c:pt idx="5475">
                  <c:v>7948</c:v>
                </c:pt>
                <c:pt idx="5476">
                  <c:v>7949</c:v>
                </c:pt>
                <c:pt idx="5477">
                  <c:v>7950</c:v>
                </c:pt>
                <c:pt idx="5478">
                  <c:v>7953</c:v>
                </c:pt>
                <c:pt idx="5479">
                  <c:v>7954</c:v>
                </c:pt>
                <c:pt idx="5480">
                  <c:v>7955</c:v>
                </c:pt>
                <c:pt idx="5481">
                  <c:v>7956</c:v>
                </c:pt>
                <c:pt idx="5482">
                  <c:v>7957</c:v>
                </c:pt>
                <c:pt idx="5483">
                  <c:v>7960</c:v>
                </c:pt>
                <c:pt idx="5484">
                  <c:v>7961</c:v>
                </c:pt>
                <c:pt idx="5485">
                  <c:v>7962</c:v>
                </c:pt>
                <c:pt idx="5486">
                  <c:v>7963</c:v>
                </c:pt>
                <c:pt idx="5487">
                  <c:v>7964</c:v>
                </c:pt>
                <c:pt idx="5488">
                  <c:v>7967</c:v>
                </c:pt>
                <c:pt idx="5489">
                  <c:v>7968</c:v>
                </c:pt>
                <c:pt idx="5490">
                  <c:v>7969</c:v>
                </c:pt>
                <c:pt idx="5491">
                  <c:v>7970</c:v>
                </c:pt>
                <c:pt idx="5492">
                  <c:v>7971</c:v>
                </c:pt>
                <c:pt idx="5493">
                  <c:v>7974</c:v>
                </c:pt>
                <c:pt idx="5494">
                  <c:v>7975</c:v>
                </c:pt>
                <c:pt idx="5495">
                  <c:v>7976</c:v>
                </c:pt>
                <c:pt idx="5496">
                  <c:v>7977</c:v>
                </c:pt>
                <c:pt idx="5497">
                  <c:v>7978</c:v>
                </c:pt>
                <c:pt idx="5498">
                  <c:v>7981</c:v>
                </c:pt>
                <c:pt idx="5499">
                  <c:v>7982</c:v>
                </c:pt>
                <c:pt idx="5500">
                  <c:v>7983</c:v>
                </c:pt>
                <c:pt idx="5501">
                  <c:v>7984</c:v>
                </c:pt>
                <c:pt idx="5502">
                  <c:v>7985</c:v>
                </c:pt>
                <c:pt idx="5503">
                  <c:v>7988</c:v>
                </c:pt>
                <c:pt idx="5504">
                  <c:v>7989</c:v>
                </c:pt>
                <c:pt idx="5505">
                  <c:v>7990</c:v>
                </c:pt>
                <c:pt idx="5506">
                  <c:v>7991</c:v>
                </c:pt>
                <c:pt idx="5507">
                  <c:v>7992</c:v>
                </c:pt>
                <c:pt idx="5508">
                  <c:v>7995</c:v>
                </c:pt>
                <c:pt idx="5509">
                  <c:v>7996</c:v>
                </c:pt>
                <c:pt idx="5510">
                  <c:v>7997</c:v>
                </c:pt>
                <c:pt idx="5511">
                  <c:v>7999</c:v>
                </c:pt>
                <c:pt idx="5512">
                  <c:v>8002</c:v>
                </c:pt>
                <c:pt idx="5513">
                  <c:v>8003</c:v>
                </c:pt>
                <c:pt idx="5514">
                  <c:v>8004</c:v>
                </c:pt>
                <c:pt idx="5515">
                  <c:v>8005</c:v>
                </c:pt>
                <c:pt idx="5516">
                  <c:v>8006</c:v>
                </c:pt>
                <c:pt idx="5517">
                  <c:v>8009</c:v>
                </c:pt>
                <c:pt idx="5518">
                  <c:v>8010</c:v>
                </c:pt>
                <c:pt idx="5519">
                  <c:v>8011</c:v>
                </c:pt>
                <c:pt idx="5520">
                  <c:v>8012</c:v>
                </c:pt>
                <c:pt idx="5521">
                  <c:v>8013</c:v>
                </c:pt>
                <c:pt idx="5522">
                  <c:v>8016</c:v>
                </c:pt>
                <c:pt idx="5523">
                  <c:v>8017</c:v>
                </c:pt>
                <c:pt idx="5524">
                  <c:v>8018</c:v>
                </c:pt>
                <c:pt idx="5525">
                  <c:v>8019</c:v>
                </c:pt>
                <c:pt idx="5526">
                  <c:v>8020</c:v>
                </c:pt>
                <c:pt idx="5527">
                  <c:v>8023</c:v>
                </c:pt>
                <c:pt idx="5528">
                  <c:v>8024</c:v>
                </c:pt>
                <c:pt idx="5529">
                  <c:v>8025</c:v>
                </c:pt>
                <c:pt idx="5530">
                  <c:v>8026</c:v>
                </c:pt>
                <c:pt idx="5531">
                  <c:v>8030</c:v>
                </c:pt>
                <c:pt idx="5532">
                  <c:v>8031</c:v>
                </c:pt>
                <c:pt idx="5533">
                  <c:v>8032</c:v>
                </c:pt>
                <c:pt idx="5534">
                  <c:v>8033</c:v>
                </c:pt>
                <c:pt idx="5535">
                  <c:v>8034</c:v>
                </c:pt>
                <c:pt idx="5536">
                  <c:v>8037</c:v>
                </c:pt>
                <c:pt idx="5537">
                  <c:v>8038</c:v>
                </c:pt>
                <c:pt idx="5538">
                  <c:v>8039</c:v>
                </c:pt>
                <c:pt idx="5539">
                  <c:v>8040</c:v>
                </c:pt>
                <c:pt idx="5540">
                  <c:v>8041</c:v>
                </c:pt>
                <c:pt idx="5541">
                  <c:v>8044</c:v>
                </c:pt>
                <c:pt idx="5542">
                  <c:v>8045</c:v>
                </c:pt>
                <c:pt idx="5543">
                  <c:v>8046</c:v>
                </c:pt>
                <c:pt idx="5544">
                  <c:v>8047</c:v>
                </c:pt>
                <c:pt idx="5545">
                  <c:v>8048</c:v>
                </c:pt>
                <c:pt idx="5546">
                  <c:v>8052</c:v>
                </c:pt>
                <c:pt idx="5547">
                  <c:v>8053</c:v>
                </c:pt>
                <c:pt idx="5548">
                  <c:v>8054</c:v>
                </c:pt>
                <c:pt idx="5549">
                  <c:v>8055</c:v>
                </c:pt>
                <c:pt idx="5550">
                  <c:v>8058</c:v>
                </c:pt>
                <c:pt idx="5551">
                  <c:v>8059</c:v>
                </c:pt>
                <c:pt idx="5552">
                  <c:v>8060</c:v>
                </c:pt>
                <c:pt idx="5553">
                  <c:v>8061</c:v>
                </c:pt>
                <c:pt idx="5554">
                  <c:v>8062</c:v>
                </c:pt>
                <c:pt idx="5555">
                  <c:v>8065</c:v>
                </c:pt>
                <c:pt idx="5556">
                  <c:v>8066</c:v>
                </c:pt>
                <c:pt idx="5557">
                  <c:v>8067</c:v>
                </c:pt>
                <c:pt idx="5558">
                  <c:v>8068</c:v>
                </c:pt>
                <c:pt idx="5559">
                  <c:v>8069</c:v>
                </c:pt>
                <c:pt idx="5560">
                  <c:v>8072</c:v>
                </c:pt>
                <c:pt idx="5561">
                  <c:v>8073</c:v>
                </c:pt>
                <c:pt idx="5562">
                  <c:v>8074</c:v>
                </c:pt>
                <c:pt idx="5563">
                  <c:v>8075</c:v>
                </c:pt>
                <c:pt idx="5564">
                  <c:v>8076</c:v>
                </c:pt>
                <c:pt idx="5565">
                  <c:v>8079</c:v>
                </c:pt>
                <c:pt idx="5566">
                  <c:v>8080</c:v>
                </c:pt>
                <c:pt idx="5567">
                  <c:v>8081</c:v>
                </c:pt>
                <c:pt idx="5568">
                  <c:v>8082</c:v>
                </c:pt>
                <c:pt idx="5569">
                  <c:v>8083</c:v>
                </c:pt>
                <c:pt idx="5570">
                  <c:v>8087</c:v>
                </c:pt>
                <c:pt idx="5571">
                  <c:v>8088</c:v>
                </c:pt>
                <c:pt idx="5572">
                  <c:v>8089</c:v>
                </c:pt>
                <c:pt idx="5573">
                  <c:v>8090</c:v>
                </c:pt>
                <c:pt idx="5574">
                  <c:v>8093</c:v>
                </c:pt>
                <c:pt idx="5575">
                  <c:v>8094</c:v>
                </c:pt>
                <c:pt idx="5576">
                  <c:v>8095</c:v>
                </c:pt>
                <c:pt idx="5577">
                  <c:v>8096</c:v>
                </c:pt>
                <c:pt idx="5578">
                  <c:v>8097</c:v>
                </c:pt>
                <c:pt idx="5579">
                  <c:v>8100</c:v>
                </c:pt>
                <c:pt idx="5580">
                  <c:v>8101</c:v>
                </c:pt>
                <c:pt idx="5581">
                  <c:v>8102</c:v>
                </c:pt>
                <c:pt idx="5582">
                  <c:v>8103</c:v>
                </c:pt>
                <c:pt idx="5583">
                  <c:v>8104</c:v>
                </c:pt>
                <c:pt idx="5584">
                  <c:v>8107</c:v>
                </c:pt>
                <c:pt idx="5585">
                  <c:v>8108</c:v>
                </c:pt>
                <c:pt idx="5586">
                  <c:v>8109</c:v>
                </c:pt>
                <c:pt idx="5587">
                  <c:v>8110</c:v>
                </c:pt>
                <c:pt idx="5588">
                  <c:v>8111</c:v>
                </c:pt>
                <c:pt idx="5589">
                  <c:v>8114</c:v>
                </c:pt>
                <c:pt idx="5590">
                  <c:v>8115</c:v>
                </c:pt>
                <c:pt idx="5591">
                  <c:v>8116</c:v>
                </c:pt>
                <c:pt idx="5592">
                  <c:v>8117</c:v>
                </c:pt>
                <c:pt idx="5593">
                  <c:v>8118</c:v>
                </c:pt>
                <c:pt idx="5594">
                  <c:v>8121</c:v>
                </c:pt>
                <c:pt idx="5595">
                  <c:v>8122</c:v>
                </c:pt>
                <c:pt idx="5596">
                  <c:v>8123</c:v>
                </c:pt>
                <c:pt idx="5597">
                  <c:v>8124</c:v>
                </c:pt>
                <c:pt idx="5598">
                  <c:v>8125</c:v>
                </c:pt>
                <c:pt idx="5599">
                  <c:v>8128</c:v>
                </c:pt>
                <c:pt idx="5600">
                  <c:v>8129</c:v>
                </c:pt>
                <c:pt idx="5601">
                  <c:v>8130</c:v>
                </c:pt>
                <c:pt idx="5602">
                  <c:v>8131</c:v>
                </c:pt>
                <c:pt idx="5603">
                  <c:v>8132</c:v>
                </c:pt>
                <c:pt idx="5604">
                  <c:v>8135</c:v>
                </c:pt>
                <c:pt idx="5605">
                  <c:v>8136</c:v>
                </c:pt>
                <c:pt idx="5606">
                  <c:v>8137</c:v>
                </c:pt>
                <c:pt idx="5607">
                  <c:v>8138</c:v>
                </c:pt>
                <c:pt idx="5608">
                  <c:v>8142</c:v>
                </c:pt>
                <c:pt idx="5609">
                  <c:v>8143</c:v>
                </c:pt>
                <c:pt idx="5610">
                  <c:v>8144</c:v>
                </c:pt>
                <c:pt idx="5611">
                  <c:v>8145</c:v>
                </c:pt>
                <c:pt idx="5612">
                  <c:v>8146</c:v>
                </c:pt>
                <c:pt idx="5613">
                  <c:v>8149</c:v>
                </c:pt>
                <c:pt idx="5614">
                  <c:v>8150</c:v>
                </c:pt>
                <c:pt idx="5615">
                  <c:v>8151</c:v>
                </c:pt>
                <c:pt idx="5616">
                  <c:v>8152</c:v>
                </c:pt>
                <c:pt idx="5617">
                  <c:v>8153</c:v>
                </c:pt>
                <c:pt idx="5618">
                  <c:v>8156</c:v>
                </c:pt>
                <c:pt idx="5619">
                  <c:v>8157</c:v>
                </c:pt>
                <c:pt idx="5620">
                  <c:v>8158</c:v>
                </c:pt>
                <c:pt idx="5621">
                  <c:v>8159</c:v>
                </c:pt>
                <c:pt idx="5622">
                  <c:v>8160</c:v>
                </c:pt>
                <c:pt idx="5623">
                  <c:v>8163</c:v>
                </c:pt>
                <c:pt idx="5624">
                  <c:v>8164</c:v>
                </c:pt>
                <c:pt idx="5625">
                  <c:v>8165</c:v>
                </c:pt>
                <c:pt idx="5626">
                  <c:v>8166</c:v>
                </c:pt>
                <c:pt idx="5627">
                  <c:v>8167</c:v>
                </c:pt>
                <c:pt idx="5628">
                  <c:v>8170</c:v>
                </c:pt>
                <c:pt idx="5629">
                  <c:v>8171</c:v>
                </c:pt>
                <c:pt idx="5630">
                  <c:v>8172</c:v>
                </c:pt>
                <c:pt idx="5631">
                  <c:v>8173</c:v>
                </c:pt>
                <c:pt idx="5632">
                  <c:v>8174</c:v>
                </c:pt>
                <c:pt idx="5633">
                  <c:v>8177</c:v>
                </c:pt>
                <c:pt idx="5634">
                  <c:v>8178</c:v>
                </c:pt>
                <c:pt idx="5635">
                  <c:v>8179</c:v>
                </c:pt>
                <c:pt idx="5636">
                  <c:v>8180</c:v>
                </c:pt>
                <c:pt idx="5637">
                  <c:v>8181</c:v>
                </c:pt>
                <c:pt idx="5638">
                  <c:v>8185</c:v>
                </c:pt>
                <c:pt idx="5639">
                  <c:v>8186</c:v>
                </c:pt>
                <c:pt idx="5640">
                  <c:v>8187</c:v>
                </c:pt>
                <c:pt idx="5641">
                  <c:v>8188</c:v>
                </c:pt>
                <c:pt idx="5642">
                  <c:v>8191</c:v>
                </c:pt>
                <c:pt idx="5643">
                  <c:v>8192</c:v>
                </c:pt>
                <c:pt idx="5644">
                  <c:v>8193</c:v>
                </c:pt>
                <c:pt idx="5645">
                  <c:v>8194</c:v>
                </c:pt>
                <c:pt idx="5646">
                  <c:v>8195</c:v>
                </c:pt>
                <c:pt idx="5647">
                  <c:v>8198</c:v>
                </c:pt>
                <c:pt idx="5648">
                  <c:v>8199</c:v>
                </c:pt>
                <c:pt idx="5649">
                  <c:v>8200</c:v>
                </c:pt>
                <c:pt idx="5650">
                  <c:v>8201</c:v>
                </c:pt>
                <c:pt idx="5651">
                  <c:v>8202</c:v>
                </c:pt>
                <c:pt idx="5652">
                  <c:v>8206</c:v>
                </c:pt>
                <c:pt idx="5653">
                  <c:v>8207</c:v>
                </c:pt>
                <c:pt idx="5654">
                  <c:v>8208</c:v>
                </c:pt>
                <c:pt idx="5655">
                  <c:v>8209</c:v>
                </c:pt>
                <c:pt idx="5656">
                  <c:v>8212</c:v>
                </c:pt>
                <c:pt idx="5657">
                  <c:v>8213</c:v>
                </c:pt>
                <c:pt idx="5658">
                  <c:v>8214</c:v>
                </c:pt>
                <c:pt idx="5659">
                  <c:v>8215</c:v>
                </c:pt>
                <c:pt idx="5660">
                  <c:v>8216</c:v>
                </c:pt>
                <c:pt idx="5661">
                  <c:v>8220</c:v>
                </c:pt>
                <c:pt idx="5662">
                  <c:v>8221</c:v>
                </c:pt>
                <c:pt idx="5663">
                  <c:v>8222</c:v>
                </c:pt>
                <c:pt idx="5664">
                  <c:v>8223</c:v>
                </c:pt>
                <c:pt idx="5665">
                  <c:v>8226</c:v>
                </c:pt>
                <c:pt idx="5666">
                  <c:v>8227</c:v>
                </c:pt>
                <c:pt idx="5667">
                  <c:v>8228</c:v>
                </c:pt>
                <c:pt idx="5668">
                  <c:v>8229</c:v>
                </c:pt>
                <c:pt idx="5669">
                  <c:v>8230</c:v>
                </c:pt>
                <c:pt idx="5670">
                  <c:v>8233</c:v>
                </c:pt>
                <c:pt idx="5671">
                  <c:v>8234</c:v>
                </c:pt>
                <c:pt idx="5672">
                  <c:v>8235</c:v>
                </c:pt>
                <c:pt idx="5673">
                  <c:v>8236</c:v>
                </c:pt>
                <c:pt idx="5674">
                  <c:v>8237</c:v>
                </c:pt>
                <c:pt idx="5675">
                  <c:v>8240</c:v>
                </c:pt>
                <c:pt idx="5676">
                  <c:v>8241</c:v>
                </c:pt>
                <c:pt idx="5677">
                  <c:v>8242</c:v>
                </c:pt>
                <c:pt idx="5678">
                  <c:v>8243</c:v>
                </c:pt>
                <c:pt idx="5679">
                  <c:v>8244</c:v>
                </c:pt>
                <c:pt idx="5680">
                  <c:v>8247</c:v>
                </c:pt>
                <c:pt idx="5681">
                  <c:v>8248</c:v>
                </c:pt>
                <c:pt idx="5682">
                  <c:v>8249</c:v>
                </c:pt>
                <c:pt idx="5683">
                  <c:v>8250</c:v>
                </c:pt>
                <c:pt idx="5684">
                  <c:v>8251</c:v>
                </c:pt>
                <c:pt idx="5685">
                  <c:v>8254</c:v>
                </c:pt>
                <c:pt idx="5686">
                  <c:v>8255</c:v>
                </c:pt>
                <c:pt idx="5687">
                  <c:v>8256</c:v>
                </c:pt>
                <c:pt idx="5688">
                  <c:v>8257</c:v>
                </c:pt>
                <c:pt idx="5689">
                  <c:v>8258</c:v>
                </c:pt>
                <c:pt idx="5690">
                  <c:v>8261</c:v>
                </c:pt>
                <c:pt idx="5691">
                  <c:v>8262</c:v>
                </c:pt>
                <c:pt idx="5692">
                  <c:v>8263</c:v>
                </c:pt>
                <c:pt idx="5693">
                  <c:v>8264</c:v>
                </c:pt>
                <c:pt idx="5694">
                  <c:v>8265</c:v>
                </c:pt>
                <c:pt idx="5695">
                  <c:v>8268</c:v>
                </c:pt>
                <c:pt idx="5696">
                  <c:v>8269</c:v>
                </c:pt>
                <c:pt idx="5697">
                  <c:v>8270</c:v>
                </c:pt>
                <c:pt idx="5698">
                  <c:v>8271</c:v>
                </c:pt>
                <c:pt idx="5699">
                  <c:v>8272</c:v>
                </c:pt>
                <c:pt idx="5700">
                  <c:v>8275</c:v>
                </c:pt>
                <c:pt idx="5701">
                  <c:v>8276</c:v>
                </c:pt>
                <c:pt idx="5702">
                  <c:v>8277</c:v>
                </c:pt>
                <c:pt idx="5703">
                  <c:v>8278</c:v>
                </c:pt>
                <c:pt idx="5704">
                  <c:v>8279</c:v>
                </c:pt>
                <c:pt idx="5705">
                  <c:v>8283</c:v>
                </c:pt>
                <c:pt idx="5706">
                  <c:v>8284</c:v>
                </c:pt>
                <c:pt idx="5707">
                  <c:v>8285</c:v>
                </c:pt>
                <c:pt idx="5708">
                  <c:v>8286</c:v>
                </c:pt>
                <c:pt idx="5709">
                  <c:v>8289</c:v>
                </c:pt>
                <c:pt idx="5710">
                  <c:v>8290</c:v>
                </c:pt>
                <c:pt idx="5711">
                  <c:v>8291</c:v>
                </c:pt>
                <c:pt idx="5712">
                  <c:v>8292</c:v>
                </c:pt>
                <c:pt idx="5713">
                  <c:v>8293</c:v>
                </c:pt>
                <c:pt idx="5714">
                  <c:v>8296</c:v>
                </c:pt>
                <c:pt idx="5715">
                  <c:v>8297</c:v>
                </c:pt>
                <c:pt idx="5716">
                  <c:v>8298</c:v>
                </c:pt>
                <c:pt idx="5717">
                  <c:v>8299</c:v>
                </c:pt>
                <c:pt idx="5718">
                  <c:v>8300</c:v>
                </c:pt>
                <c:pt idx="5719">
                  <c:v>8303</c:v>
                </c:pt>
                <c:pt idx="5720">
                  <c:v>8304</c:v>
                </c:pt>
                <c:pt idx="5721">
                  <c:v>8305</c:v>
                </c:pt>
                <c:pt idx="5722">
                  <c:v>8306</c:v>
                </c:pt>
                <c:pt idx="5723">
                  <c:v>8307</c:v>
                </c:pt>
                <c:pt idx="5724">
                  <c:v>8310</c:v>
                </c:pt>
                <c:pt idx="5725">
                  <c:v>8311</c:v>
                </c:pt>
                <c:pt idx="5726">
                  <c:v>8312</c:v>
                </c:pt>
                <c:pt idx="5727">
                  <c:v>8313</c:v>
                </c:pt>
                <c:pt idx="5728">
                  <c:v>8314</c:v>
                </c:pt>
                <c:pt idx="5729">
                  <c:v>8317</c:v>
                </c:pt>
                <c:pt idx="5730">
                  <c:v>8318</c:v>
                </c:pt>
                <c:pt idx="5731">
                  <c:v>8319</c:v>
                </c:pt>
                <c:pt idx="5732">
                  <c:v>8320</c:v>
                </c:pt>
                <c:pt idx="5733">
                  <c:v>8321</c:v>
                </c:pt>
                <c:pt idx="5734">
                  <c:v>8324</c:v>
                </c:pt>
                <c:pt idx="5735">
                  <c:v>8325</c:v>
                </c:pt>
                <c:pt idx="5736">
                  <c:v>8326</c:v>
                </c:pt>
                <c:pt idx="5737">
                  <c:v>8327</c:v>
                </c:pt>
                <c:pt idx="5738">
                  <c:v>8328</c:v>
                </c:pt>
                <c:pt idx="5739">
                  <c:v>8331</c:v>
                </c:pt>
                <c:pt idx="5740">
                  <c:v>8332</c:v>
                </c:pt>
                <c:pt idx="5741">
                  <c:v>8333</c:v>
                </c:pt>
                <c:pt idx="5742">
                  <c:v>8334</c:v>
                </c:pt>
                <c:pt idx="5743">
                  <c:v>8335</c:v>
                </c:pt>
                <c:pt idx="5744">
                  <c:v>8338</c:v>
                </c:pt>
                <c:pt idx="5745">
                  <c:v>8339</c:v>
                </c:pt>
                <c:pt idx="5746">
                  <c:v>8340</c:v>
                </c:pt>
                <c:pt idx="5747">
                  <c:v>8341</c:v>
                </c:pt>
                <c:pt idx="5748">
                  <c:v>8342</c:v>
                </c:pt>
                <c:pt idx="5749">
                  <c:v>8345</c:v>
                </c:pt>
                <c:pt idx="5750">
                  <c:v>8346</c:v>
                </c:pt>
                <c:pt idx="5751">
                  <c:v>8347</c:v>
                </c:pt>
                <c:pt idx="5752">
                  <c:v>8348</c:v>
                </c:pt>
                <c:pt idx="5753">
                  <c:v>8349</c:v>
                </c:pt>
                <c:pt idx="5754">
                  <c:v>8352</c:v>
                </c:pt>
                <c:pt idx="5755">
                  <c:v>8353</c:v>
                </c:pt>
                <c:pt idx="5756">
                  <c:v>8354</c:v>
                </c:pt>
                <c:pt idx="5757">
                  <c:v>8355</c:v>
                </c:pt>
                <c:pt idx="5758">
                  <c:v>8356</c:v>
                </c:pt>
                <c:pt idx="5759">
                  <c:v>8359</c:v>
                </c:pt>
                <c:pt idx="5760">
                  <c:v>8360</c:v>
                </c:pt>
                <c:pt idx="5761">
                  <c:v>8361</c:v>
                </c:pt>
                <c:pt idx="5762">
                  <c:v>8363</c:v>
                </c:pt>
                <c:pt idx="5763">
                  <c:v>8366</c:v>
                </c:pt>
                <c:pt idx="5764">
                  <c:v>8367</c:v>
                </c:pt>
                <c:pt idx="5765">
                  <c:v>8368</c:v>
                </c:pt>
                <c:pt idx="5766">
                  <c:v>8369</c:v>
                </c:pt>
                <c:pt idx="5767">
                  <c:v>8370</c:v>
                </c:pt>
                <c:pt idx="5768">
                  <c:v>8373</c:v>
                </c:pt>
                <c:pt idx="5769">
                  <c:v>8374</c:v>
                </c:pt>
                <c:pt idx="5770">
                  <c:v>8375</c:v>
                </c:pt>
                <c:pt idx="5771">
                  <c:v>8376</c:v>
                </c:pt>
                <c:pt idx="5772">
                  <c:v>8377</c:v>
                </c:pt>
                <c:pt idx="5773">
                  <c:v>8380</c:v>
                </c:pt>
                <c:pt idx="5774">
                  <c:v>8381</c:v>
                </c:pt>
                <c:pt idx="5775">
                  <c:v>8382</c:v>
                </c:pt>
                <c:pt idx="5776">
                  <c:v>8383</c:v>
                </c:pt>
                <c:pt idx="5777">
                  <c:v>8384</c:v>
                </c:pt>
                <c:pt idx="5778">
                  <c:v>8387</c:v>
                </c:pt>
                <c:pt idx="5779">
                  <c:v>8388</c:v>
                </c:pt>
                <c:pt idx="5780">
                  <c:v>8389</c:v>
                </c:pt>
                <c:pt idx="5781">
                  <c:v>8390</c:v>
                </c:pt>
                <c:pt idx="5782">
                  <c:v>8391</c:v>
                </c:pt>
                <c:pt idx="5783">
                  <c:v>8395</c:v>
                </c:pt>
                <c:pt idx="5784">
                  <c:v>8396</c:v>
                </c:pt>
                <c:pt idx="5785">
                  <c:v>8397</c:v>
                </c:pt>
                <c:pt idx="5786">
                  <c:v>8398</c:v>
                </c:pt>
                <c:pt idx="5787">
                  <c:v>8402</c:v>
                </c:pt>
                <c:pt idx="5788">
                  <c:v>8403</c:v>
                </c:pt>
                <c:pt idx="5789">
                  <c:v>8404</c:v>
                </c:pt>
                <c:pt idx="5790">
                  <c:v>8405</c:v>
                </c:pt>
                <c:pt idx="5791">
                  <c:v>8408</c:v>
                </c:pt>
                <c:pt idx="5792">
                  <c:v>8409</c:v>
                </c:pt>
                <c:pt idx="5793">
                  <c:v>8410</c:v>
                </c:pt>
                <c:pt idx="5794">
                  <c:v>8411</c:v>
                </c:pt>
                <c:pt idx="5795">
                  <c:v>8412</c:v>
                </c:pt>
                <c:pt idx="5796">
                  <c:v>8416</c:v>
                </c:pt>
                <c:pt idx="5797">
                  <c:v>8417</c:v>
                </c:pt>
                <c:pt idx="5798">
                  <c:v>8418</c:v>
                </c:pt>
                <c:pt idx="5799">
                  <c:v>8419</c:v>
                </c:pt>
                <c:pt idx="5800">
                  <c:v>8422</c:v>
                </c:pt>
                <c:pt idx="5801">
                  <c:v>8423</c:v>
                </c:pt>
                <c:pt idx="5802">
                  <c:v>8424</c:v>
                </c:pt>
                <c:pt idx="5803">
                  <c:v>8425</c:v>
                </c:pt>
                <c:pt idx="5804">
                  <c:v>8426</c:v>
                </c:pt>
                <c:pt idx="5805">
                  <c:v>8429</c:v>
                </c:pt>
                <c:pt idx="5806">
                  <c:v>8430</c:v>
                </c:pt>
                <c:pt idx="5807">
                  <c:v>8431</c:v>
                </c:pt>
                <c:pt idx="5808">
                  <c:v>8432</c:v>
                </c:pt>
                <c:pt idx="5809">
                  <c:v>8433</c:v>
                </c:pt>
                <c:pt idx="5810">
                  <c:v>8436</c:v>
                </c:pt>
                <c:pt idx="5811">
                  <c:v>8437</c:v>
                </c:pt>
                <c:pt idx="5812">
                  <c:v>8438</c:v>
                </c:pt>
                <c:pt idx="5813">
                  <c:v>8439</c:v>
                </c:pt>
                <c:pt idx="5814">
                  <c:v>8440</c:v>
                </c:pt>
                <c:pt idx="5815">
                  <c:v>8443</c:v>
                </c:pt>
                <c:pt idx="5816">
                  <c:v>8444</c:v>
                </c:pt>
                <c:pt idx="5817">
                  <c:v>8445</c:v>
                </c:pt>
                <c:pt idx="5818">
                  <c:v>8446</c:v>
                </c:pt>
                <c:pt idx="5819">
                  <c:v>8447</c:v>
                </c:pt>
                <c:pt idx="5820">
                  <c:v>8451</c:v>
                </c:pt>
                <c:pt idx="5821">
                  <c:v>8452</c:v>
                </c:pt>
                <c:pt idx="5822">
                  <c:v>8453</c:v>
                </c:pt>
                <c:pt idx="5823">
                  <c:v>8454</c:v>
                </c:pt>
                <c:pt idx="5824">
                  <c:v>8457</c:v>
                </c:pt>
                <c:pt idx="5825">
                  <c:v>8458</c:v>
                </c:pt>
                <c:pt idx="5826">
                  <c:v>8459</c:v>
                </c:pt>
                <c:pt idx="5827">
                  <c:v>8460</c:v>
                </c:pt>
                <c:pt idx="5828">
                  <c:v>8461</c:v>
                </c:pt>
                <c:pt idx="5829">
                  <c:v>8464</c:v>
                </c:pt>
                <c:pt idx="5830">
                  <c:v>8465</c:v>
                </c:pt>
                <c:pt idx="5831">
                  <c:v>8466</c:v>
                </c:pt>
                <c:pt idx="5832">
                  <c:v>8467</c:v>
                </c:pt>
                <c:pt idx="5833">
                  <c:v>8468</c:v>
                </c:pt>
                <c:pt idx="5834">
                  <c:v>8471</c:v>
                </c:pt>
                <c:pt idx="5835">
                  <c:v>8472</c:v>
                </c:pt>
                <c:pt idx="5836">
                  <c:v>8473</c:v>
                </c:pt>
                <c:pt idx="5837">
                  <c:v>8474</c:v>
                </c:pt>
                <c:pt idx="5838">
                  <c:v>8475</c:v>
                </c:pt>
                <c:pt idx="5839">
                  <c:v>8478</c:v>
                </c:pt>
                <c:pt idx="5840">
                  <c:v>8479</c:v>
                </c:pt>
                <c:pt idx="5841">
                  <c:v>8480</c:v>
                </c:pt>
                <c:pt idx="5842">
                  <c:v>8481</c:v>
                </c:pt>
                <c:pt idx="5843">
                  <c:v>8482</c:v>
                </c:pt>
                <c:pt idx="5844">
                  <c:v>8485</c:v>
                </c:pt>
                <c:pt idx="5845">
                  <c:v>8486</c:v>
                </c:pt>
                <c:pt idx="5846">
                  <c:v>8487</c:v>
                </c:pt>
                <c:pt idx="5847">
                  <c:v>8488</c:v>
                </c:pt>
                <c:pt idx="5848">
                  <c:v>8489</c:v>
                </c:pt>
                <c:pt idx="5849">
                  <c:v>8492</c:v>
                </c:pt>
                <c:pt idx="5850">
                  <c:v>8493</c:v>
                </c:pt>
                <c:pt idx="5851">
                  <c:v>8494</c:v>
                </c:pt>
                <c:pt idx="5852">
                  <c:v>8495</c:v>
                </c:pt>
                <c:pt idx="5853">
                  <c:v>8499</c:v>
                </c:pt>
                <c:pt idx="5854">
                  <c:v>8500</c:v>
                </c:pt>
                <c:pt idx="5855">
                  <c:v>8501</c:v>
                </c:pt>
                <c:pt idx="5856">
                  <c:v>8502</c:v>
                </c:pt>
                <c:pt idx="5857">
                  <c:v>8503</c:v>
                </c:pt>
                <c:pt idx="5858">
                  <c:v>8506</c:v>
                </c:pt>
                <c:pt idx="5859">
                  <c:v>8507</c:v>
                </c:pt>
                <c:pt idx="5860">
                  <c:v>8508</c:v>
                </c:pt>
                <c:pt idx="5861">
                  <c:v>8509</c:v>
                </c:pt>
                <c:pt idx="5862">
                  <c:v>8510</c:v>
                </c:pt>
                <c:pt idx="5863">
                  <c:v>8513</c:v>
                </c:pt>
                <c:pt idx="5864">
                  <c:v>8514</c:v>
                </c:pt>
                <c:pt idx="5865">
                  <c:v>8515</c:v>
                </c:pt>
                <c:pt idx="5866">
                  <c:v>8516</c:v>
                </c:pt>
                <c:pt idx="5867">
                  <c:v>8517</c:v>
                </c:pt>
                <c:pt idx="5868">
                  <c:v>8520</c:v>
                </c:pt>
                <c:pt idx="5869">
                  <c:v>8521</c:v>
                </c:pt>
                <c:pt idx="5870">
                  <c:v>8522</c:v>
                </c:pt>
                <c:pt idx="5871">
                  <c:v>8523</c:v>
                </c:pt>
                <c:pt idx="5872">
                  <c:v>8524</c:v>
                </c:pt>
                <c:pt idx="5873">
                  <c:v>8527</c:v>
                </c:pt>
                <c:pt idx="5874">
                  <c:v>8528</c:v>
                </c:pt>
                <c:pt idx="5875">
                  <c:v>8529</c:v>
                </c:pt>
                <c:pt idx="5876">
                  <c:v>8530</c:v>
                </c:pt>
                <c:pt idx="5877">
                  <c:v>8531</c:v>
                </c:pt>
                <c:pt idx="5878">
                  <c:v>8534</c:v>
                </c:pt>
                <c:pt idx="5879">
                  <c:v>8535</c:v>
                </c:pt>
                <c:pt idx="5880">
                  <c:v>8536</c:v>
                </c:pt>
                <c:pt idx="5881">
                  <c:v>8537</c:v>
                </c:pt>
                <c:pt idx="5882">
                  <c:v>8538</c:v>
                </c:pt>
                <c:pt idx="5883">
                  <c:v>8541</c:v>
                </c:pt>
                <c:pt idx="5884">
                  <c:v>8542</c:v>
                </c:pt>
                <c:pt idx="5885">
                  <c:v>8543</c:v>
                </c:pt>
                <c:pt idx="5886">
                  <c:v>8544</c:v>
                </c:pt>
                <c:pt idx="5887">
                  <c:v>8545</c:v>
                </c:pt>
                <c:pt idx="5888">
                  <c:v>8549</c:v>
                </c:pt>
                <c:pt idx="5889">
                  <c:v>8550</c:v>
                </c:pt>
                <c:pt idx="5890">
                  <c:v>8551</c:v>
                </c:pt>
                <c:pt idx="5891">
                  <c:v>8552</c:v>
                </c:pt>
                <c:pt idx="5892">
                  <c:v>8555</c:v>
                </c:pt>
                <c:pt idx="5893">
                  <c:v>8556</c:v>
                </c:pt>
                <c:pt idx="5894">
                  <c:v>8557</c:v>
                </c:pt>
                <c:pt idx="5895">
                  <c:v>8558</c:v>
                </c:pt>
                <c:pt idx="5896">
                  <c:v>8559</c:v>
                </c:pt>
                <c:pt idx="5897">
                  <c:v>8562</c:v>
                </c:pt>
                <c:pt idx="5898">
                  <c:v>8563</c:v>
                </c:pt>
                <c:pt idx="5899">
                  <c:v>8564</c:v>
                </c:pt>
                <c:pt idx="5900">
                  <c:v>8565</c:v>
                </c:pt>
                <c:pt idx="5901">
                  <c:v>8566</c:v>
                </c:pt>
                <c:pt idx="5902">
                  <c:v>8570</c:v>
                </c:pt>
                <c:pt idx="5903">
                  <c:v>8571</c:v>
                </c:pt>
                <c:pt idx="5904">
                  <c:v>8572</c:v>
                </c:pt>
                <c:pt idx="5905">
                  <c:v>8573</c:v>
                </c:pt>
                <c:pt idx="5906">
                  <c:v>8576</c:v>
                </c:pt>
                <c:pt idx="5907">
                  <c:v>8577</c:v>
                </c:pt>
                <c:pt idx="5908">
                  <c:v>8578</c:v>
                </c:pt>
                <c:pt idx="5909">
                  <c:v>8579</c:v>
                </c:pt>
                <c:pt idx="5910">
                  <c:v>8580</c:v>
                </c:pt>
                <c:pt idx="5911">
                  <c:v>8583</c:v>
                </c:pt>
                <c:pt idx="5912">
                  <c:v>8585</c:v>
                </c:pt>
                <c:pt idx="5913">
                  <c:v>8586</c:v>
                </c:pt>
                <c:pt idx="5914">
                  <c:v>8587</c:v>
                </c:pt>
                <c:pt idx="5915">
                  <c:v>8590</c:v>
                </c:pt>
                <c:pt idx="5916">
                  <c:v>8591</c:v>
                </c:pt>
                <c:pt idx="5917">
                  <c:v>8592</c:v>
                </c:pt>
                <c:pt idx="5918">
                  <c:v>8593</c:v>
                </c:pt>
                <c:pt idx="5919">
                  <c:v>8594</c:v>
                </c:pt>
                <c:pt idx="5920">
                  <c:v>8597</c:v>
                </c:pt>
                <c:pt idx="5921">
                  <c:v>8598</c:v>
                </c:pt>
                <c:pt idx="5922">
                  <c:v>8599</c:v>
                </c:pt>
                <c:pt idx="5923">
                  <c:v>8600</c:v>
                </c:pt>
                <c:pt idx="5924">
                  <c:v>8601</c:v>
                </c:pt>
                <c:pt idx="5925">
                  <c:v>8604</c:v>
                </c:pt>
                <c:pt idx="5926">
                  <c:v>8605</c:v>
                </c:pt>
                <c:pt idx="5927">
                  <c:v>8606</c:v>
                </c:pt>
                <c:pt idx="5928">
                  <c:v>8607</c:v>
                </c:pt>
                <c:pt idx="5929">
                  <c:v>8608</c:v>
                </c:pt>
                <c:pt idx="5930">
                  <c:v>8611</c:v>
                </c:pt>
                <c:pt idx="5931">
                  <c:v>8612</c:v>
                </c:pt>
                <c:pt idx="5932">
                  <c:v>8613</c:v>
                </c:pt>
                <c:pt idx="5933">
                  <c:v>8614</c:v>
                </c:pt>
                <c:pt idx="5934">
                  <c:v>8615</c:v>
                </c:pt>
                <c:pt idx="5935">
                  <c:v>8618</c:v>
                </c:pt>
                <c:pt idx="5936">
                  <c:v>8619</c:v>
                </c:pt>
                <c:pt idx="5937">
                  <c:v>8620</c:v>
                </c:pt>
                <c:pt idx="5938">
                  <c:v>8621</c:v>
                </c:pt>
                <c:pt idx="5939">
                  <c:v>8622</c:v>
                </c:pt>
                <c:pt idx="5940">
                  <c:v>8625</c:v>
                </c:pt>
                <c:pt idx="5941">
                  <c:v>8626</c:v>
                </c:pt>
                <c:pt idx="5942">
                  <c:v>8627</c:v>
                </c:pt>
                <c:pt idx="5943">
                  <c:v>8628</c:v>
                </c:pt>
                <c:pt idx="5944">
                  <c:v>8629</c:v>
                </c:pt>
                <c:pt idx="5945">
                  <c:v>8632</c:v>
                </c:pt>
                <c:pt idx="5946">
                  <c:v>8633</c:v>
                </c:pt>
                <c:pt idx="5947">
                  <c:v>8634</c:v>
                </c:pt>
                <c:pt idx="5948">
                  <c:v>8635</c:v>
                </c:pt>
                <c:pt idx="5949">
                  <c:v>8636</c:v>
                </c:pt>
                <c:pt idx="5950">
                  <c:v>8639</c:v>
                </c:pt>
                <c:pt idx="5951">
                  <c:v>8640</c:v>
                </c:pt>
                <c:pt idx="5952">
                  <c:v>8641</c:v>
                </c:pt>
                <c:pt idx="5953">
                  <c:v>8642</c:v>
                </c:pt>
                <c:pt idx="5954">
                  <c:v>8643</c:v>
                </c:pt>
                <c:pt idx="5955">
                  <c:v>8647</c:v>
                </c:pt>
                <c:pt idx="5956">
                  <c:v>8648</c:v>
                </c:pt>
                <c:pt idx="5957">
                  <c:v>8649</c:v>
                </c:pt>
                <c:pt idx="5958">
                  <c:v>8650</c:v>
                </c:pt>
                <c:pt idx="5959">
                  <c:v>8653</c:v>
                </c:pt>
                <c:pt idx="5960">
                  <c:v>8654</c:v>
                </c:pt>
                <c:pt idx="5961">
                  <c:v>8655</c:v>
                </c:pt>
                <c:pt idx="5962">
                  <c:v>8656</c:v>
                </c:pt>
                <c:pt idx="5963">
                  <c:v>8657</c:v>
                </c:pt>
                <c:pt idx="5964">
                  <c:v>8660</c:v>
                </c:pt>
                <c:pt idx="5965">
                  <c:v>8661</c:v>
                </c:pt>
                <c:pt idx="5966">
                  <c:v>8662</c:v>
                </c:pt>
                <c:pt idx="5967">
                  <c:v>8663</c:v>
                </c:pt>
                <c:pt idx="5968">
                  <c:v>8664</c:v>
                </c:pt>
                <c:pt idx="5969">
                  <c:v>8667</c:v>
                </c:pt>
                <c:pt idx="5970">
                  <c:v>8668</c:v>
                </c:pt>
                <c:pt idx="5971">
                  <c:v>8669</c:v>
                </c:pt>
                <c:pt idx="5972">
                  <c:v>8670</c:v>
                </c:pt>
                <c:pt idx="5973">
                  <c:v>8671</c:v>
                </c:pt>
                <c:pt idx="5974">
                  <c:v>8674</c:v>
                </c:pt>
                <c:pt idx="5975">
                  <c:v>8675</c:v>
                </c:pt>
                <c:pt idx="5976">
                  <c:v>8676</c:v>
                </c:pt>
                <c:pt idx="5977">
                  <c:v>8677</c:v>
                </c:pt>
                <c:pt idx="5978">
                  <c:v>8678</c:v>
                </c:pt>
                <c:pt idx="5979">
                  <c:v>8681</c:v>
                </c:pt>
                <c:pt idx="5980">
                  <c:v>8682</c:v>
                </c:pt>
                <c:pt idx="5981">
                  <c:v>8683</c:v>
                </c:pt>
                <c:pt idx="5982">
                  <c:v>8684</c:v>
                </c:pt>
                <c:pt idx="5983">
                  <c:v>8685</c:v>
                </c:pt>
                <c:pt idx="5984">
                  <c:v>8688</c:v>
                </c:pt>
                <c:pt idx="5985">
                  <c:v>8689</c:v>
                </c:pt>
                <c:pt idx="5986">
                  <c:v>8690</c:v>
                </c:pt>
                <c:pt idx="5987">
                  <c:v>8691</c:v>
                </c:pt>
                <c:pt idx="5988">
                  <c:v>8692</c:v>
                </c:pt>
                <c:pt idx="5989">
                  <c:v>8695</c:v>
                </c:pt>
                <c:pt idx="5990">
                  <c:v>8696</c:v>
                </c:pt>
                <c:pt idx="5991">
                  <c:v>8697</c:v>
                </c:pt>
                <c:pt idx="5992">
                  <c:v>8698</c:v>
                </c:pt>
                <c:pt idx="5993">
                  <c:v>8699</c:v>
                </c:pt>
                <c:pt idx="5994">
                  <c:v>8702</c:v>
                </c:pt>
                <c:pt idx="5995">
                  <c:v>8703</c:v>
                </c:pt>
                <c:pt idx="5996">
                  <c:v>8704</c:v>
                </c:pt>
                <c:pt idx="5997">
                  <c:v>8705</c:v>
                </c:pt>
                <c:pt idx="5998">
                  <c:v>8706</c:v>
                </c:pt>
                <c:pt idx="5999">
                  <c:v>8709</c:v>
                </c:pt>
                <c:pt idx="6000">
                  <c:v>8710</c:v>
                </c:pt>
                <c:pt idx="6001">
                  <c:v>8711</c:v>
                </c:pt>
                <c:pt idx="6002">
                  <c:v>8712</c:v>
                </c:pt>
                <c:pt idx="6003">
                  <c:v>8713</c:v>
                </c:pt>
                <c:pt idx="6004">
                  <c:v>8716</c:v>
                </c:pt>
                <c:pt idx="6005">
                  <c:v>8717</c:v>
                </c:pt>
                <c:pt idx="6006">
                  <c:v>8718</c:v>
                </c:pt>
                <c:pt idx="6007">
                  <c:v>8719</c:v>
                </c:pt>
                <c:pt idx="6008">
                  <c:v>8720</c:v>
                </c:pt>
                <c:pt idx="6009">
                  <c:v>8723</c:v>
                </c:pt>
                <c:pt idx="6010">
                  <c:v>8724</c:v>
                </c:pt>
                <c:pt idx="6011">
                  <c:v>8725</c:v>
                </c:pt>
                <c:pt idx="6012">
                  <c:v>8727</c:v>
                </c:pt>
                <c:pt idx="6013">
                  <c:v>8730</c:v>
                </c:pt>
                <c:pt idx="6014">
                  <c:v>8731</c:v>
                </c:pt>
                <c:pt idx="6015">
                  <c:v>8732</c:v>
                </c:pt>
                <c:pt idx="6016">
                  <c:v>8733</c:v>
                </c:pt>
                <c:pt idx="6017">
                  <c:v>8734</c:v>
                </c:pt>
                <c:pt idx="6018">
                  <c:v>8737</c:v>
                </c:pt>
                <c:pt idx="6019">
                  <c:v>8738</c:v>
                </c:pt>
                <c:pt idx="6020">
                  <c:v>8739</c:v>
                </c:pt>
                <c:pt idx="6021">
                  <c:v>8740</c:v>
                </c:pt>
                <c:pt idx="6022">
                  <c:v>8741</c:v>
                </c:pt>
                <c:pt idx="6023">
                  <c:v>8744</c:v>
                </c:pt>
                <c:pt idx="6024">
                  <c:v>8745</c:v>
                </c:pt>
                <c:pt idx="6025">
                  <c:v>8746</c:v>
                </c:pt>
                <c:pt idx="6026">
                  <c:v>8747</c:v>
                </c:pt>
                <c:pt idx="6027">
                  <c:v>8748</c:v>
                </c:pt>
                <c:pt idx="6028">
                  <c:v>8751</c:v>
                </c:pt>
                <c:pt idx="6029">
                  <c:v>8752</c:v>
                </c:pt>
                <c:pt idx="6030">
                  <c:v>8753</c:v>
                </c:pt>
                <c:pt idx="6031">
                  <c:v>8754</c:v>
                </c:pt>
                <c:pt idx="6032">
                  <c:v>8755</c:v>
                </c:pt>
                <c:pt idx="6033">
                  <c:v>8759</c:v>
                </c:pt>
                <c:pt idx="6034">
                  <c:v>8760</c:v>
                </c:pt>
                <c:pt idx="6035">
                  <c:v>8761</c:v>
                </c:pt>
                <c:pt idx="6036">
                  <c:v>8762</c:v>
                </c:pt>
                <c:pt idx="6037">
                  <c:v>8766</c:v>
                </c:pt>
                <c:pt idx="6038">
                  <c:v>8767</c:v>
                </c:pt>
                <c:pt idx="6039">
                  <c:v>8768</c:v>
                </c:pt>
                <c:pt idx="6040">
                  <c:v>8769</c:v>
                </c:pt>
                <c:pt idx="6041">
                  <c:v>8772</c:v>
                </c:pt>
                <c:pt idx="6042">
                  <c:v>8773</c:v>
                </c:pt>
                <c:pt idx="6043">
                  <c:v>8774</c:v>
                </c:pt>
                <c:pt idx="6044">
                  <c:v>8775</c:v>
                </c:pt>
                <c:pt idx="6045">
                  <c:v>8776</c:v>
                </c:pt>
                <c:pt idx="6046">
                  <c:v>8780</c:v>
                </c:pt>
                <c:pt idx="6047">
                  <c:v>8781</c:v>
                </c:pt>
                <c:pt idx="6048">
                  <c:v>8782</c:v>
                </c:pt>
                <c:pt idx="6049">
                  <c:v>8783</c:v>
                </c:pt>
                <c:pt idx="6050">
                  <c:v>8786</c:v>
                </c:pt>
                <c:pt idx="6051">
                  <c:v>8787</c:v>
                </c:pt>
                <c:pt idx="6052">
                  <c:v>8788</c:v>
                </c:pt>
                <c:pt idx="6053">
                  <c:v>8789</c:v>
                </c:pt>
                <c:pt idx="6054">
                  <c:v>8790</c:v>
                </c:pt>
                <c:pt idx="6055">
                  <c:v>8793</c:v>
                </c:pt>
                <c:pt idx="6056">
                  <c:v>8794</c:v>
                </c:pt>
                <c:pt idx="6057">
                  <c:v>8795</c:v>
                </c:pt>
                <c:pt idx="6058">
                  <c:v>8796</c:v>
                </c:pt>
                <c:pt idx="6059">
                  <c:v>8797</c:v>
                </c:pt>
                <c:pt idx="6060">
                  <c:v>8800</c:v>
                </c:pt>
                <c:pt idx="6061">
                  <c:v>8801</c:v>
                </c:pt>
                <c:pt idx="6062">
                  <c:v>8802</c:v>
                </c:pt>
                <c:pt idx="6063">
                  <c:v>8803</c:v>
                </c:pt>
                <c:pt idx="6064">
                  <c:v>8804</c:v>
                </c:pt>
                <c:pt idx="6065">
                  <c:v>8807</c:v>
                </c:pt>
                <c:pt idx="6066">
                  <c:v>8808</c:v>
                </c:pt>
                <c:pt idx="6067">
                  <c:v>8809</c:v>
                </c:pt>
                <c:pt idx="6068">
                  <c:v>8810</c:v>
                </c:pt>
                <c:pt idx="6069">
                  <c:v>8811</c:v>
                </c:pt>
                <c:pt idx="6070">
                  <c:v>8815</c:v>
                </c:pt>
                <c:pt idx="6071">
                  <c:v>8816</c:v>
                </c:pt>
                <c:pt idx="6072">
                  <c:v>8817</c:v>
                </c:pt>
                <c:pt idx="6073">
                  <c:v>8818</c:v>
                </c:pt>
                <c:pt idx="6074">
                  <c:v>8821</c:v>
                </c:pt>
                <c:pt idx="6075">
                  <c:v>8822</c:v>
                </c:pt>
                <c:pt idx="6076">
                  <c:v>8823</c:v>
                </c:pt>
                <c:pt idx="6077">
                  <c:v>8824</c:v>
                </c:pt>
                <c:pt idx="6078">
                  <c:v>8825</c:v>
                </c:pt>
                <c:pt idx="6079">
                  <c:v>8828</c:v>
                </c:pt>
                <c:pt idx="6080">
                  <c:v>8829</c:v>
                </c:pt>
                <c:pt idx="6081">
                  <c:v>8830</c:v>
                </c:pt>
                <c:pt idx="6082">
                  <c:v>8831</c:v>
                </c:pt>
                <c:pt idx="6083">
                  <c:v>8832</c:v>
                </c:pt>
                <c:pt idx="6084">
                  <c:v>8835</c:v>
                </c:pt>
                <c:pt idx="6085">
                  <c:v>8836</c:v>
                </c:pt>
                <c:pt idx="6086">
                  <c:v>8837</c:v>
                </c:pt>
                <c:pt idx="6087">
                  <c:v>8838</c:v>
                </c:pt>
                <c:pt idx="6088">
                  <c:v>8839</c:v>
                </c:pt>
                <c:pt idx="6089">
                  <c:v>8842</c:v>
                </c:pt>
                <c:pt idx="6090">
                  <c:v>8843</c:v>
                </c:pt>
                <c:pt idx="6091">
                  <c:v>8844</c:v>
                </c:pt>
                <c:pt idx="6092">
                  <c:v>8845</c:v>
                </c:pt>
                <c:pt idx="6093">
                  <c:v>8846</c:v>
                </c:pt>
                <c:pt idx="6094">
                  <c:v>8849</c:v>
                </c:pt>
                <c:pt idx="6095">
                  <c:v>8850</c:v>
                </c:pt>
                <c:pt idx="6096">
                  <c:v>8851</c:v>
                </c:pt>
                <c:pt idx="6097">
                  <c:v>8852</c:v>
                </c:pt>
                <c:pt idx="6098">
                  <c:v>8856</c:v>
                </c:pt>
                <c:pt idx="6099">
                  <c:v>8857</c:v>
                </c:pt>
                <c:pt idx="6100">
                  <c:v>8858</c:v>
                </c:pt>
                <c:pt idx="6101">
                  <c:v>8859</c:v>
                </c:pt>
                <c:pt idx="6102">
                  <c:v>8860</c:v>
                </c:pt>
                <c:pt idx="6103">
                  <c:v>8863</c:v>
                </c:pt>
                <c:pt idx="6104">
                  <c:v>8864</c:v>
                </c:pt>
                <c:pt idx="6105">
                  <c:v>8865</c:v>
                </c:pt>
                <c:pt idx="6106">
                  <c:v>8866</c:v>
                </c:pt>
                <c:pt idx="6107">
                  <c:v>8867</c:v>
                </c:pt>
                <c:pt idx="6108">
                  <c:v>8870</c:v>
                </c:pt>
                <c:pt idx="6109">
                  <c:v>8871</c:v>
                </c:pt>
                <c:pt idx="6110">
                  <c:v>8872</c:v>
                </c:pt>
                <c:pt idx="6111">
                  <c:v>8873</c:v>
                </c:pt>
                <c:pt idx="6112">
                  <c:v>8874</c:v>
                </c:pt>
                <c:pt idx="6113">
                  <c:v>8877</c:v>
                </c:pt>
                <c:pt idx="6114">
                  <c:v>8878</c:v>
                </c:pt>
                <c:pt idx="6115">
                  <c:v>8879</c:v>
                </c:pt>
                <c:pt idx="6116">
                  <c:v>8880</c:v>
                </c:pt>
                <c:pt idx="6117">
                  <c:v>8881</c:v>
                </c:pt>
                <c:pt idx="6118">
                  <c:v>8884</c:v>
                </c:pt>
                <c:pt idx="6119">
                  <c:v>8885</c:v>
                </c:pt>
                <c:pt idx="6120">
                  <c:v>8886</c:v>
                </c:pt>
                <c:pt idx="6121">
                  <c:v>8887</c:v>
                </c:pt>
                <c:pt idx="6122">
                  <c:v>8888</c:v>
                </c:pt>
                <c:pt idx="6123">
                  <c:v>8891</c:v>
                </c:pt>
                <c:pt idx="6124">
                  <c:v>8892</c:v>
                </c:pt>
                <c:pt idx="6125">
                  <c:v>8893</c:v>
                </c:pt>
                <c:pt idx="6126">
                  <c:v>8894</c:v>
                </c:pt>
                <c:pt idx="6127">
                  <c:v>8895</c:v>
                </c:pt>
                <c:pt idx="6128">
                  <c:v>8898</c:v>
                </c:pt>
                <c:pt idx="6129">
                  <c:v>8899</c:v>
                </c:pt>
                <c:pt idx="6130">
                  <c:v>8900</c:v>
                </c:pt>
                <c:pt idx="6131">
                  <c:v>8901</c:v>
                </c:pt>
                <c:pt idx="6132">
                  <c:v>8902</c:v>
                </c:pt>
                <c:pt idx="6133">
                  <c:v>8905</c:v>
                </c:pt>
                <c:pt idx="6134">
                  <c:v>8906</c:v>
                </c:pt>
                <c:pt idx="6135">
                  <c:v>8907</c:v>
                </c:pt>
                <c:pt idx="6136">
                  <c:v>8908</c:v>
                </c:pt>
                <c:pt idx="6137">
                  <c:v>8909</c:v>
                </c:pt>
                <c:pt idx="6138">
                  <c:v>8913</c:v>
                </c:pt>
                <c:pt idx="6139">
                  <c:v>8914</c:v>
                </c:pt>
                <c:pt idx="6140">
                  <c:v>8915</c:v>
                </c:pt>
                <c:pt idx="6141">
                  <c:v>8916</c:v>
                </c:pt>
                <c:pt idx="6142">
                  <c:v>8919</c:v>
                </c:pt>
                <c:pt idx="6143">
                  <c:v>8920</c:v>
                </c:pt>
                <c:pt idx="6144">
                  <c:v>8921</c:v>
                </c:pt>
                <c:pt idx="6145">
                  <c:v>8922</c:v>
                </c:pt>
                <c:pt idx="6146">
                  <c:v>8923</c:v>
                </c:pt>
                <c:pt idx="6147">
                  <c:v>8926</c:v>
                </c:pt>
                <c:pt idx="6148">
                  <c:v>8927</c:v>
                </c:pt>
                <c:pt idx="6149">
                  <c:v>8928</c:v>
                </c:pt>
                <c:pt idx="6150">
                  <c:v>8929</c:v>
                </c:pt>
                <c:pt idx="6151">
                  <c:v>8930</c:v>
                </c:pt>
                <c:pt idx="6152">
                  <c:v>8933</c:v>
                </c:pt>
                <c:pt idx="6153">
                  <c:v>8934</c:v>
                </c:pt>
                <c:pt idx="6154">
                  <c:v>8936</c:v>
                </c:pt>
                <c:pt idx="6155">
                  <c:v>8937</c:v>
                </c:pt>
                <c:pt idx="6156">
                  <c:v>8940</c:v>
                </c:pt>
                <c:pt idx="6157">
                  <c:v>8941</c:v>
                </c:pt>
                <c:pt idx="6158">
                  <c:v>8942</c:v>
                </c:pt>
                <c:pt idx="6159">
                  <c:v>8943</c:v>
                </c:pt>
                <c:pt idx="6160">
                  <c:v>8944</c:v>
                </c:pt>
                <c:pt idx="6161">
                  <c:v>8947</c:v>
                </c:pt>
                <c:pt idx="6162">
                  <c:v>8948</c:v>
                </c:pt>
                <c:pt idx="6163">
                  <c:v>8949</c:v>
                </c:pt>
                <c:pt idx="6164">
                  <c:v>8951</c:v>
                </c:pt>
                <c:pt idx="6165">
                  <c:v>8954</c:v>
                </c:pt>
                <c:pt idx="6166">
                  <c:v>8955</c:v>
                </c:pt>
                <c:pt idx="6167">
                  <c:v>8956</c:v>
                </c:pt>
                <c:pt idx="6168">
                  <c:v>8957</c:v>
                </c:pt>
                <c:pt idx="6169">
                  <c:v>8958</c:v>
                </c:pt>
                <c:pt idx="6170">
                  <c:v>8961</c:v>
                </c:pt>
                <c:pt idx="6171">
                  <c:v>8962</c:v>
                </c:pt>
                <c:pt idx="6172">
                  <c:v>8963</c:v>
                </c:pt>
                <c:pt idx="6173">
                  <c:v>8964</c:v>
                </c:pt>
                <c:pt idx="6174">
                  <c:v>8965</c:v>
                </c:pt>
                <c:pt idx="6175">
                  <c:v>8968</c:v>
                </c:pt>
                <c:pt idx="6176">
                  <c:v>8969</c:v>
                </c:pt>
                <c:pt idx="6177">
                  <c:v>8970</c:v>
                </c:pt>
                <c:pt idx="6178">
                  <c:v>8971</c:v>
                </c:pt>
                <c:pt idx="6179">
                  <c:v>8972</c:v>
                </c:pt>
                <c:pt idx="6180">
                  <c:v>8975</c:v>
                </c:pt>
                <c:pt idx="6181">
                  <c:v>8976</c:v>
                </c:pt>
                <c:pt idx="6182">
                  <c:v>8977</c:v>
                </c:pt>
                <c:pt idx="6183">
                  <c:v>8978</c:v>
                </c:pt>
                <c:pt idx="6184">
                  <c:v>8979</c:v>
                </c:pt>
                <c:pt idx="6185">
                  <c:v>8982</c:v>
                </c:pt>
                <c:pt idx="6186">
                  <c:v>8983</c:v>
                </c:pt>
                <c:pt idx="6187">
                  <c:v>8984</c:v>
                </c:pt>
                <c:pt idx="6188">
                  <c:v>8985</c:v>
                </c:pt>
                <c:pt idx="6189">
                  <c:v>8986</c:v>
                </c:pt>
                <c:pt idx="6190">
                  <c:v>8989</c:v>
                </c:pt>
                <c:pt idx="6191">
                  <c:v>8990</c:v>
                </c:pt>
                <c:pt idx="6192">
                  <c:v>8991</c:v>
                </c:pt>
                <c:pt idx="6193">
                  <c:v>8992</c:v>
                </c:pt>
                <c:pt idx="6194">
                  <c:v>8993</c:v>
                </c:pt>
                <c:pt idx="6195">
                  <c:v>8996</c:v>
                </c:pt>
                <c:pt idx="6196">
                  <c:v>8997</c:v>
                </c:pt>
                <c:pt idx="6197">
                  <c:v>8998</c:v>
                </c:pt>
                <c:pt idx="6198">
                  <c:v>8999</c:v>
                </c:pt>
                <c:pt idx="6199">
                  <c:v>9000</c:v>
                </c:pt>
                <c:pt idx="6200">
                  <c:v>9003</c:v>
                </c:pt>
                <c:pt idx="6201">
                  <c:v>9004</c:v>
                </c:pt>
                <c:pt idx="6202">
                  <c:v>9005</c:v>
                </c:pt>
                <c:pt idx="6203">
                  <c:v>9006</c:v>
                </c:pt>
                <c:pt idx="6204">
                  <c:v>9007</c:v>
                </c:pt>
                <c:pt idx="6205">
                  <c:v>9011</c:v>
                </c:pt>
                <c:pt idx="6206">
                  <c:v>9012</c:v>
                </c:pt>
                <c:pt idx="6207">
                  <c:v>9013</c:v>
                </c:pt>
                <c:pt idx="6208">
                  <c:v>9014</c:v>
                </c:pt>
                <c:pt idx="6209">
                  <c:v>9017</c:v>
                </c:pt>
                <c:pt idx="6210">
                  <c:v>9018</c:v>
                </c:pt>
                <c:pt idx="6211">
                  <c:v>9019</c:v>
                </c:pt>
                <c:pt idx="6212">
                  <c:v>9020</c:v>
                </c:pt>
                <c:pt idx="6213">
                  <c:v>9021</c:v>
                </c:pt>
                <c:pt idx="6214">
                  <c:v>9024</c:v>
                </c:pt>
                <c:pt idx="6215">
                  <c:v>9025</c:v>
                </c:pt>
                <c:pt idx="6216">
                  <c:v>9026</c:v>
                </c:pt>
                <c:pt idx="6217">
                  <c:v>9027</c:v>
                </c:pt>
                <c:pt idx="6218">
                  <c:v>9028</c:v>
                </c:pt>
                <c:pt idx="6219">
                  <c:v>9031</c:v>
                </c:pt>
                <c:pt idx="6220">
                  <c:v>9032</c:v>
                </c:pt>
                <c:pt idx="6221">
                  <c:v>9033</c:v>
                </c:pt>
                <c:pt idx="6222">
                  <c:v>9034</c:v>
                </c:pt>
                <c:pt idx="6223">
                  <c:v>9035</c:v>
                </c:pt>
                <c:pt idx="6224">
                  <c:v>9038</c:v>
                </c:pt>
                <c:pt idx="6225">
                  <c:v>9039</c:v>
                </c:pt>
                <c:pt idx="6226">
                  <c:v>9040</c:v>
                </c:pt>
                <c:pt idx="6227">
                  <c:v>9041</c:v>
                </c:pt>
                <c:pt idx="6228">
                  <c:v>9042</c:v>
                </c:pt>
                <c:pt idx="6229">
                  <c:v>9045</c:v>
                </c:pt>
                <c:pt idx="6230">
                  <c:v>9046</c:v>
                </c:pt>
                <c:pt idx="6231">
                  <c:v>9047</c:v>
                </c:pt>
                <c:pt idx="6232">
                  <c:v>9048</c:v>
                </c:pt>
                <c:pt idx="6233">
                  <c:v>9049</c:v>
                </c:pt>
                <c:pt idx="6234">
                  <c:v>9052</c:v>
                </c:pt>
                <c:pt idx="6235">
                  <c:v>9053</c:v>
                </c:pt>
                <c:pt idx="6236">
                  <c:v>9054</c:v>
                </c:pt>
                <c:pt idx="6237">
                  <c:v>9055</c:v>
                </c:pt>
                <c:pt idx="6238">
                  <c:v>9056</c:v>
                </c:pt>
                <c:pt idx="6239">
                  <c:v>9059</c:v>
                </c:pt>
                <c:pt idx="6240">
                  <c:v>9060</c:v>
                </c:pt>
                <c:pt idx="6241">
                  <c:v>9061</c:v>
                </c:pt>
                <c:pt idx="6242">
                  <c:v>9062</c:v>
                </c:pt>
                <c:pt idx="6243">
                  <c:v>9063</c:v>
                </c:pt>
                <c:pt idx="6244">
                  <c:v>9066</c:v>
                </c:pt>
                <c:pt idx="6245">
                  <c:v>9067</c:v>
                </c:pt>
                <c:pt idx="6246">
                  <c:v>9068</c:v>
                </c:pt>
                <c:pt idx="6247">
                  <c:v>9069</c:v>
                </c:pt>
                <c:pt idx="6248">
                  <c:v>9070</c:v>
                </c:pt>
                <c:pt idx="6249">
                  <c:v>9073</c:v>
                </c:pt>
                <c:pt idx="6250">
                  <c:v>9074</c:v>
                </c:pt>
                <c:pt idx="6251">
                  <c:v>9075</c:v>
                </c:pt>
                <c:pt idx="6252">
                  <c:v>9076</c:v>
                </c:pt>
                <c:pt idx="6253">
                  <c:v>9077</c:v>
                </c:pt>
                <c:pt idx="6254">
                  <c:v>9080</c:v>
                </c:pt>
                <c:pt idx="6255">
                  <c:v>9081</c:v>
                </c:pt>
                <c:pt idx="6256">
                  <c:v>9082</c:v>
                </c:pt>
                <c:pt idx="6257">
                  <c:v>9083</c:v>
                </c:pt>
                <c:pt idx="6258">
                  <c:v>9084</c:v>
                </c:pt>
                <c:pt idx="6259">
                  <c:v>9087</c:v>
                </c:pt>
                <c:pt idx="6260">
                  <c:v>9088</c:v>
                </c:pt>
                <c:pt idx="6261">
                  <c:v>9089</c:v>
                </c:pt>
                <c:pt idx="6262">
                  <c:v>9090</c:v>
                </c:pt>
                <c:pt idx="6263">
                  <c:v>9091</c:v>
                </c:pt>
                <c:pt idx="6264">
                  <c:v>9094</c:v>
                </c:pt>
                <c:pt idx="6265">
                  <c:v>9095</c:v>
                </c:pt>
                <c:pt idx="6266">
                  <c:v>9096</c:v>
                </c:pt>
                <c:pt idx="6267">
                  <c:v>9098</c:v>
                </c:pt>
                <c:pt idx="6268">
                  <c:v>9101</c:v>
                </c:pt>
                <c:pt idx="6269">
                  <c:v>9102</c:v>
                </c:pt>
                <c:pt idx="6270">
                  <c:v>9103</c:v>
                </c:pt>
                <c:pt idx="6271">
                  <c:v>9104</c:v>
                </c:pt>
                <c:pt idx="6272">
                  <c:v>9105</c:v>
                </c:pt>
                <c:pt idx="6273">
                  <c:v>9108</c:v>
                </c:pt>
                <c:pt idx="6274">
                  <c:v>9109</c:v>
                </c:pt>
                <c:pt idx="6275">
                  <c:v>9110</c:v>
                </c:pt>
                <c:pt idx="6276">
                  <c:v>9111</c:v>
                </c:pt>
                <c:pt idx="6277">
                  <c:v>9112</c:v>
                </c:pt>
                <c:pt idx="6278">
                  <c:v>9115</c:v>
                </c:pt>
                <c:pt idx="6279">
                  <c:v>9116</c:v>
                </c:pt>
                <c:pt idx="6280">
                  <c:v>9117</c:v>
                </c:pt>
                <c:pt idx="6281">
                  <c:v>9118</c:v>
                </c:pt>
                <c:pt idx="6282">
                  <c:v>9119</c:v>
                </c:pt>
                <c:pt idx="6283">
                  <c:v>9122</c:v>
                </c:pt>
                <c:pt idx="6284">
                  <c:v>9123</c:v>
                </c:pt>
                <c:pt idx="6285">
                  <c:v>9125</c:v>
                </c:pt>
                <c:pt idx="6286">
                  <c:v>9126</c:v>
                </c:pt>
                <c:pt idx="6287">
                  <c:v>9129</c:v>
                </c:pt>
                <c:pt idx="6288">
                  <c:v>9130</c:v>
                </c:pt>
                <c:pt idx="6289">
                  <c:v>9132</c:v>
                </c:pt>
                <c:pt idx="6290">
                  <c:v>9133</c:v>
                </c:pt>
                <c:pt idx="6291">
                  <c:v>9136</c:v>
                </c:pt>
                <c:pt idx="6292">
                  <c:v>9137</c:v>
                </c:pt>
                <c:pt idx="6293">
                  <c:v>9138</c:v>
                </c:pt>
                <c:pt idx="6294">
                  <c:v>9140</c:v>
                </c:pt>
                <c:pt idx="6295">
                  <c:v>9143</c:v>
                </c:pt>
                <c:pt idx="6296">
                  <c:v>9144</c:v>
                </c:pt>
                <c:pt idx="6297">
                  <c:v>9145</c:v>
                </c:pt>
                <c:pt idx="6298">
                  <c:v>9146</c:v>
                </c:pt>
                <c:pt idx="6299">
                  <c:v>9147</c:v>
                </c:pt>
                <c:pt idx="6300">
                  <c:v>9151</c:v>
                </c:pt>
                <c:pt idx="6301">
                  <c:v>9152</c:v>
                </c:pt>
                <c:pt idx="6302">
                  <c:v>9153</c:v>
                </c:pt>
                <c:pt idx="6303">
                  <c:v>9154</c:v>
                </c:pt>
                <c:pt idx="6304">
                  <c:v>9157</c:v>
                </c:pt>
                <c:pt idx="6305">
                  <c:v>9158</c:v>
                </c:pt>
                <c:pt idx="6306">
                  <c:v>9159</c:v>
                </c:pt>
                <c:pt idx="6307">
                  <c:v>9160</c:v>
                </c:pt>
                <c:pt idx="6308">
                  <c:v>9161</c:v>
                </c:pt>
                <c:pt idx="6309">
                  <c:v>9164</c:v>
                </c:pt>
                <c:pt idx="6310">
                  <c:v>9165</c:v>
                </c:pt>
                <c:pt idx="6311">
                  <c:v>9166</c:v>
                </c:pt>
                <c:pt idx="6312">
                  <c:v>9167</c:v>
                </c:pt>
                <c:pt idx="6313">
                  <c:v>9168</c:v>
                </c:pt>
                <c:pt idx="6314">
                  <c:v>9171</c:v>
                </c:pt>
                <c:pt idx="6315">
                  <c:v>9172</c:v>
                </c:pt>
                <c:pt idx="6316">
                  <c:v>9173</c:v>
                </c:pt>
                <c:pt idx="6317">
                  <c:v>9174</c:v>
                </c:pt>
                <c:pt idx="6318">
                  <c:v>9175</c:v>
                </c:pt>
                <c:pt idx="6319">
                  <c:v>9179</c:v>
                </c:pt>
                <c:pt idx="6320">
                  <c:v>9180</c:v>
                </c:pt>
                <c:pt idx="6321">
                  <c:v>9181</c:v>
                </c:pt>
                <c:pt idx="6322">
                  <c:v>9182</c:v>
                </c:pt>
                <c:pt idx="6323">
                  <c:v>9185</c:v>
                </c:pt>
                <c:pt idx="6324">
                  <c:v>9186</c:v>
                </c:pt>
                <c:pt idx="6325">
                  <c:v>9187</c:v>
                </c:pt>
                <c:pt idx="6326">
                  <c:v>9188</c:v>
                </c:pt>
                <c:pt idx="6327">
                  <c:v>9189</c:v>
                </c:pt>
                <c:pt idx="6328">
                  <c:v>9192</c:v>
                </c:pt>
                <c:pt idx="6329">
                  <c:v>9193</c:v>
                </c:pt>
                <c:pt idx="6330">
                  <c:v>9194</c:v>
                </c:pt>
                <c:pt idx="6331">
                  <c:v>9195</c:v>
                </c:pt>
                <c:pt idx="6332">
                  <c:v>9196</c:v>
                </c:pt>
                <c:pt idx="6333">
                  <c:v>9199</c:v>
                </c:pt>
                <c:pt idx="6334">
                  <c:v>9200</c:v>
                </c:pt>
                <c:pt idx="6335">
                  <c:v>9201</c:v>
                </c:pt>
                <c:pt idx="6336">
                  <c:v>9202</c:v>
                </c:pt>
                <c:pt idx="6337">
                  <c:v>9203</c:v>
                </c:pt>
                <c:pt idx="6338">
                  <c:v>9206</c:v>
                </c:pt>
                <c:pt idx="6339">
                  <c:v>9207</c:v>
                </c:pt>
                <c:pt idx="6340">
                  <c:v>9208</c:v>
                </c:pt>
                <c:pt idx="6341">
                  <c:v>9209</c:v>
                </c:pt>
                <c:pt idx="6342">
                  <c:v>9210</c:v>
                </c:pt>
                <c:pt idx="6343">
                  <c:v>9213</c:v>
                </c:pt>
                <c:pt idx="6344">
                  <c:v>9214</c:v>
                </c:pt>
                <c:pt idx="6345">
                  <c:v>9215</c:v>
                </c:pt>
                <c:pt idx="6346">
                  <c:v>9216</c:v>
                </c:pt>
                <c:pt idx="6347">
                  <c:v>9217</c:v>
                </c:pt>
                <c:pt idx="6348">
                  <c:v>9220</c:v>
                </c:pt>
                <c:pt idx="6349">
                  <c:v>9221</c:v>
                </c:pt>
                <c:pt idx="6350">
                  <c:v>9222</c:v>
                </c:pt>
                <c:pt idx="6351">
                  <c:v>9223</c:v>
                </c:pt>
                <c:pt idx="6352">
                  <c:v>9224</c:v>
                </c:pt>
                <c:pt idx="6353">
                  <c:v>9227</c:v>
                </c:pt>
                <c:pt idx="6354">
                  <c:v>9228</c:v>
                </c:pt>
                <c:pt idx="6355">
                  <c:v>9229</c:v>
                </c:pt>
                <c:pt idx="6356">
                  <c:v>9230</c:v>
                </c:pt>
                <c:pt idx="6357">
                  <c:v>9231</c:v>
                </c:pt>
                <c:pt idx="6358">
                  <c:v>9234</c:v>
                </c:pt>
                <c:pt idx="6359">
                  <c:v>9235</c:v>
                </c:pt>
                <c:pt idx="6360">
                  <c:v>9236</c:v>
                </c:pt>
                <c:pt idx="6361">
                  <c:v>9237</c:v>
                </c:pt>
                <c:pt idx="6362">
                  <c:v>9241</c:v>
                </c:pt>
                <c:pt idx="6363">
                  <c:v>9242</c:v>
                </c:pt>
                <c:pt idx="6364">
                  <c:v>9243</c:v>
                </c:pt>
                <c:pt idx="6365">
                  <c:v>9244</c:v>
                </c:pt>
                <c:pt idx="6366">
                  <c:v>9245</c:v>
                </c:pt>
                <c:pt idx="6367">
                  <c:v>9248</c:v>
                </c:pt>
                <c:pt idx="6368">
                  <c:v>9249</c:v>
                </c:pt>
                <c:pt idx="6369">
                  <c:v>9250</c:v>
                </c:pt>
                <c:pt idx="6370">
                  <c:v>9251</c:v>
                </c:pt>
                <c:pt idx="6371">
                  <c:v>9252</c:v>
                </c:pt>
                <c:pt idx="6372">
                  <c:v>9255</c:v>
                </c:pt>
                <c:pt idx="6373">
                  <c:v>9256</c:v>
                </c:pt>
                <c:pt idx="6374">
                  <c:v>9257</c:v>
                </c:pt>
                <c:pt idx="6375">
                  <c:v>9258</c:v>
                </c:pt>
                <c:pt idx="6376">
                  <c:v>9259</c:v>
                </c:pt>
                <c:pt idx="6377">
                  <c:v>9262</c:v>
                </c:pt>
                <c:pt idx="6378">
                  <c:v>9263</c:v>
                </c:pt>
                <c:pt idx="6379">
                  <c:v>9264</c:v>
                </c:pt>
                <c:pt idx="6380">
                  <c:v>9265</c:v>
                </c:pt>
                <c:pt idx="6381">
                  <c:v>9266</c:v>
                </c:pt>
                <c:pt idx="6382">
                  <c:v>9269</c:v>
                </c:pt>
                <c:pt idx="6383">
                  <c:v>9270</c:v>
                </c:pt>
                <c:pt idx="6384">
                  <c:v>9271</c:v>
                </c:pt>
                <c:pt idx="6385">
                  <c:v>9272</c:v>
                </c:pt>
                <c:pt idx="6386">
                  <c:v>9273</c:v>
                </c:pt>
                <c:pt idx="6387">
                  <c:v>9277</c:v>
                </c:pt>
                <c:pt idx="6388">
                  <c:v>9278</c:v>
                </c:pt>
                <c:pt idx="6389">
                  <c:v>9279</c:v>
                </c:pt>
                <c:pt idx="6390">
                  <c:v>9280</c:v>
                </c:pt>
                <c:pt idx="6391">
                  <c:v>9283</c:v>
                </c:pt>
                <c:pt idx="6392">
                  <c:v>9284</c:v>
                </c:pt>
                <c:pt idx="6393">
                  <c:v>9285</c:v>
                </c:pt>
                <c:pt idx="6394">
                  <c:v>9286</c:v>
                </c:pt>
                <c:pt idx="6395">
                  <c:v>9287</c:v>
                </c:pt>
                <c:pt idx="6396">
                  <c:v>9290</c:v>
                </c:pt>
                <c:pt idx="6397">
                  <c:v>9291</c:v>
                </c:pt>
                <c:pt idx="6398">
                  <c:v>9292</c:v>
                </c:pt>
                <c:pt idx="6399">
                  <c:v>9293</c:v>
                </c:pt>
                <c:pt idx="6400">
                  <c:v>9294</c:v>
                </c:pt>
                <c:pt idx="6401">
                  <c:v>9297</c:v>
                </c:pt>
                <c:pt idx="6402">
                  <c:v>9298</c:v>
                </c:pt>
                <c:pt idx="6403">
                  <c:v>9299</c:v>
                </c:pt>
                <c:pt idx="6404">
                  <c:v>9301</c:v>
                </c:pt>
                <c:pt idx="6405">
                  <c:v>9304</c:v>
                </c:pt>
                <c:pt idx="6406">
                  <c:v>9305</c:v>
                </c:pt>
                <c:pt idx="6407">
                  <c:v>9306</c:v>
                </c:pt>
                <c:pt idx="6408">
                  <c:v>9307</c:v>
                </c:pt>
                <c:pt idx="6409">
                  <c:v>9308</c:v>
                </c:pt>
                <c:pt idx="6410">
                  <c:v>9311</c:v>
                </c:pt>
                <c:pt idx="6411">
                  <c:v>9312</c:v>
                </c:pt>
                <c:pt idx="6412">
                  <c:v>9313</c:v>
                </c:pt>
                <c:pt idx="6413">
                  <c:v>9314</c:v>
                </c:pt>
                <c:pt idx="6414">
                  <c:v>9318</c:v>
                </c:pt>
                <c:pt idx="6415">
                  <c:v>9319</c:v>
                </c:pt>
                <c:pt idx="6416">
                  <c:v>9320</c:v>
                </c:pt>
                <c:pt idx="6417">
                  <c:v>9321</c:v>
                </c:pt>
                <c:pt idx="6418">
                  <c:v>9322</c:v>
                </c:pt>
                <c:pt idx="6419">
                  <c:v>9325</c:v>
                </c:pt>
                <c:pt idx="6420">
                  <c:v>9326</c:v>
                </c:pt>
                <c:pt idx="6421">
                  <c:v>9327</c:v>
                </c:pt>
                <c:pt idx="6422">
                  <c:v>9328</c:v>
                </c:pt>
                <c:pt idx="6423">
                  <c:v>9329</c:v>
                </c:pt>
                <c:pt idx="6424">
                  <c:v>9332</c:v>
                </c:pt>
                <c:pt idx="6425">
                  <c:v>9333</c:v>
                </c:pt>
                <c:pt idx="6426">
                  <c:v>9334</c:v>
                </c:pt>
                <c:pt idx="6427">
                  <c:v>9335</c:v>
                </c:pt>
                <c:pt idx="6428">
                  <c:v>9336</c:v>
                </c:pt>
                <c:pt idx="6429">
                  <c:v>9339</c:v>
                </c:pt>
                <c:pt idx="6430">
                  <c:v>9340</c:v>
                </c:pt>
                <c:pt idx="6431">
                  <c:v>9341</c:v>
                </c:pt>
                <c:pt idx="6432">
                  <c:v>9342</c:v>
                </c:pt>
                <c:pt idx="6433">
                  <c:v>9343</c:v>
                </c:pt>
                <c:pt idx="6434">
                  <c:v>9346</c:v>
                </c:pt>
                <c:pt idx="6435">
                  <c:v>9347</c:v>
                </c:pt>
                <c:pt idx="6436">
                  <c:v>9348</c:v>
                </c:pt>
                <c:pt idx="6437">
                  <c:v>9349</c:v>
                </c:pt>
                <c:pt idx="6438">
                  <c:v>9350</c:v>
                </c:pt>
                <c:pt idx="6439">
                  <c:v>9353</c:v>
                </c:pt>
                <c:pt idx="6440">
                  <c:v>9354</c:v>
                </c:pt>
                <c:pt idx="6441">
                  <c:v>9355</c:v>
                </c:pt>
                <c:pt idx="6442">
                  <c:v>9356</c:v>
                </c:pt>
                <c:pt idx="6443">
                  <c:v>9357</c:v>
                </c:pt>
                <c:pt idx="6444">
                  <c:v>9360</c:v>
                </c:pt>
                <c:pt idx="6445">
                  <c:v>9361</c:v>
                </c:pt>
                <c:pt idx="6446">
                  <c:v>9362</c:v>
                </c:pt>
                <c:pt idx="6447">
                  <c:v>9363</c:v>
                </c:pt>
                <c:pt idx="6448">
                  <c:v>9364</c:v>
                </c:pt>
                <c:pt idx="6449">
                  <c:v>9367</c:v>
                </c:pt>
                <c:pt idx="6450">
                  <c:v>9368</c:v>
                </c:pt>
                <c:pt idx="6451">
                  <c:v>9369</c:v>
                </c:pt>
                <c:pt idx="6452">
                  <c:v>9370</c:v>
                </c:pt>
                <c:pt idx="6453">
                  <c:v>9371</c:v>
                </c:pt>
                <c:pt idx="6454">
                  <c:v>9375</c:v>
                </c:pt>
                <c:pt idx="6455">
                  <c:v>9376</c:v>
                </c:pt>
                <c:pt idx="6456">
                  <c:v>9377</c:v>
                </c:pt>
                <c:pt idx="6457">
                  <c:v>9378</c:v>
                </c:pt>
                <c:pt idx="6458">
                  <c:v>9381</c:v>
                </c:pt>
                <c:pt idx="6459">
                  <c:v>9382</c:v>
                </c:pt>
                <c:pt idx="6460">
                  <c:v>9383</c:v>
                </c:pt>
                <c:pt idx="6461">
                  <c:v>9384</c:v>
                </c:pt>
                <c:pt idx="6462">
                  <c:v>9385</c:v>
                </c:pt>
                <c:pt idx="6463">
                  <c:v>9388</c:v>
                </c:pt>
                <c:pt idx="6464">
                  <c:v>9389</c:v>
                </c:pt>
                <c:pt idx="6465">
                  <c:v>9390</c:v>
                </c:pt>
                <c:pt idx="6466">
                  <c:v>9391</c:v>
                </c:pt>
                <c:pt idx="6467">
                  <c:v>9392</c:v>
                </c:pt>
                <c:pt idx="6468">
                  <c:v>9395</c:v>
                </c:pt>
                <c:pt idx="6469">
                  <c:v>9396</c:v>
                </c:pt>
                <c:pt idx="6470">
                  <c:v>9397</c:v>
                </c:pt>
                <c:pt idx="6471">
                  <c:v>9398</c:v>
                </c:pt>
                <c:pt idx="6472">
                  <c:v>9399</c:v>
                </c:pt>
                <c:pt idx="6473">
                  <c:v>9402</c:v>
                </c:pt>
                <c:pt idx="6474">
                  <c:v>9403</c:v>
                </c:pt>
                <c:pt idx="6475">
                  <c:v>9404</c:v>
                </c:pt>
                <c:pt idx="6476">
                  <c:v>9405</c:v>
                </c:pt>
                <c:pt idx="6477">
                  <c:v>9406</c:v>
                </c:pt>
                <c:pt idx="6478">
                  <c:v>9409</c:v>
                </c:pt>
                <c:pt idx="6479">
                  <c:v>9410</c:v>
                </c:pt>
                <c:pt idx="6480">
                  <c:v>9411</c:v>
                </c:pt>
                <c:pt idx="6481">
                  <c:v>9412</c:v>
                </c:pt>
                <c:pt idx="6482">
                  <c:v>9413</c:v>
                </c:pt>
                <c:pt idx="6483">
                  <c:v>9416</c:v>
                </c:pt>
                <c:pt idx="6484">
                  <c:v>9417</c:v>
                </c:pt>
                <c:pt idx="6485">
                  <c:v>9418</c:v>
                </c:pt>
                <c:pt idx="6486">
                  <c:v>9419</c:v>
                </c:pt>
                <c:pt idx="6487">
                  <c:v>9420</c:v>
                </c:pt>
                <c:pt idx="6488">
                  <c:v>9423</c:v>
                </c:pt>
                <c:pt idx="6489">
                  <c:v>9424</c:v>
                </c:pt>
                <c:pt idx="6490">
                  <c:v>9425</c:v>
                </c:pt>
                <c:pt idx="6491">
                  <c:v>9426</c:v>
                </c:pt>
                <c:pt idx="6492">
                  <c:v>9427</c:v>
                </c:pt>
                <c:pt idx="6493">
                  <c:v>9430</c:v>
                </c:pt>
                <c:pt idx="6494">
                  <c:v>9431</c:v>
                </c:pt>
                <c:pt idx="6495">
                  <c:v>9432</c:v>
                </c:pt>
                <c:pt idx="6496">
                  <c:v>9433</c:v>
                </c:pt>
                <c:pt idx="6497">
                  <c:v>9434</c:v>
                </c:pt>
                <c:pt idx="6498">
                  <c:v>9437</c:v>
                </c:pt>
                <c:pt idx="6499">
                  <c:v>9438</c:v>
                </c:pt>
                <c:pt idx="6500">
                  <c:v>9439</c:v>
                </c:pt>
                <c:pt idx="6501">
                  <c:v>9440</c:v>
                </c:pt>
                <c:pt idx="6502">
                  <c:v>9441</c:v>
                </c:pt>
                <c:pt idx="6503">
                  <c:v>9444</c:v>
                </c:pt>
                <c:pt idx="6504">
                  <c:v>9445</c:v>
                </c:pt>
                <c:pt idx="6505">
                  <c:v>9446</c:v>
                </c:pt>
                <c:pt idx="6506">
                  <c:v>9447</c:v>
                </c:pt>
                <c:pt idx="6507">
                  <c:v>9448</c:v>
                </c:pt>
                <c:pt idx="6508">
                  <c:v>9451</c:v>
                </c:pt>
                <c:pt idx="6509">
                  <c:v>9452</c:v>
                </c:pt>
                <c:pt idx="6510">
                  <c:v>9453</c:v>
                </c:pt>
                <c:pt idx="6511">
                  <c:v>9454</c:v>
                </c:pt>
                <c:pt idx="6512">
                  <c:v>9455</c:v>
                </c:pt>
                <c:pt idx="6513">
                  <c:v>9458</c:v>
                </c:pt>
                <c:pt idx="6514">
                  <c:v>9459</c:v>
                </c:pt>
                <c:pt idx="6515">
                  <c:v>9460</c:v>
                </c:pt>
                <c:pt idx="6516">
                  <c:v>9462</c:v>
                </c:pt>
                <c:pt idx="6517">
                  <c:v>9465</c:v>
                </c:pt>
                <c:pt idx="6518">
                  <c:v>9466</c:v>
                </c:pt>
                <c:pt idx="6519">
                  <c:v>9467</c:v>
                </c:pt>
                <c:pt idx="6520">
                  <c:v>9468</c:v>
                </c:pt>
                <c:pt idx="6521">
                  <c:v>9469</c:v>
                </c:pt>
              </c:numCache>
            </c:numRef>
          </c:xVal>
          <c:yVal>
            <c:numRef>
              <c:f>'Nasdaq 100'!$E$2:$E$6523</c:f>
              <c:numCache>
                <c:formatCode>General</c:formatCode>
                <c:ptCount val="6522"/>
                <c:pt idx="0">
                  <c:v>3790.550048828125</c:v>
                </c:pt>
                <c:pt idx="1">
                  <c:v>3546.199951171875</c:v>
                </c:pt>
                <c:pt idx="2">
                  <c:v>3507.31005859375</c:v>
                </c:pt>
                <c:pt idx="3">
                  <c:v>3340.81005859375</c:v>
                </c:pt>
                <c:pt idx="4">
                  <c:v>3529.60009765625</c:v>
                </c:pt>
                <c:pt idx="5">
                  <c:v>3717.409912109375</c:v>
                </c:pt>
                <c:pt idx="6">
                  <c:v>3544.35009765625</c:v>
                </c:pt>
                <c:pt idx="7">
                  <c:v>3478.139892578125</c:v>
                </c:pt>
                <c:pt idx="8">
                  <c:v>3612.080078125</c:v>
                </c:pt>
                <c:pt idx="9">
                  <c:v>3704.739990234375</c:v>
                </c:pt>
                <c:pt idx="10">
                  <c:v>3757.780029296875</c:v>
                </c:pt>
                <c:pt idx="11">
                  <c:v>3790.889892578125</c:v>
                </c:pt>
                <c:pt idx="12">
                  <c:v>3841.739990234375</c:v>
                </c:pt>
                <c:pt idx="13">
                  <c:v>3849.9599609375</c:v>
                </c:pt>
                <c:pt idx="14">
                  <c:v>3660.9599609375</c:v>
                </c:pt>
                <c:pt idx="15">
                  <c:v>3759.110107421875</c:v>
                </c:pt>
                <c:pt idx="16">
                  <c:v>3621.2099609375</c:v>
                </c:pt>
                <c:pt idx="17">
                  <c:v>3593.14990234375</c:v>
                </c:pt>
                <c:pt idx="18">
                  <c:v>3446.1298828125</c:v>
                </c:pt>
                <c:pt idx="19">
                  <c:v>3570.050048828125</c:v>
                </c:pt>
                <c:pt idx="20">
                  <c:v>3701.780029296875</c:v>
                </c:pt>
                <c:pt idx="21">
                  <c:v>3724.4599609375</c:v>
                </c:pt>
                <c:pt idx="22">
                  <c:v>3851.159912109375</c:v>
                </c:pt>
                <c:pt idx="23">
                  <c:v>3874.3701171875</c:v>
                </c:pt>
                <c:pt idx="24">
                  <c:v>3933.340087890625</c:v>
                </c:pt>
                <c:pt idx="25">
                  <c:v>4062.77001953125</c:v>
                </c:pt>
                <c:pt idx="26">
                  <c:v>3968.4599609375</c:v>
                </c:pt>
                <c:pt idx="27">
                  <c:v>4090</c:v>
                </c:pt>
                <c:pt idx="28">
                  <c:v>3968.889892578125</c:v>
                </c:pt>
                <c:pt idx="29">
                  <c:v>3986.1298828125</c:v>
                </c:pt>
                <c:pt idx="30">
                  <c:v>3997.030029296875</c:v>
                </c:pt>
                <c:pt idx="31">
                  <c:v>3997.969970703125</c:v>
                </c:pt>
                <c:pt idx="32">
                  <c:v>4125.3798828125</c:v>
                </c:pt>
                <c:pt idx="33">
                  <c:v>3965.75</c:v>
                </c:pt>
                <c:pt idx="34">
                  <c:v>3969.1298828125</c:v>
                </c:pt>
                <c:pt idx="35">
                  <c:v>4170.08984375</c:v>
                </c:pt>
                <c:pt idx="36">
                  <c:v>4253.0498046875</c:v>
                </c:pt>
                <c:pt idx="37">
                  <c:v>4178.580078125</c:v>
                </c:pt>
                <c:pt idx="38">
                  <c:v>4162.1298828125</c:v>
                </c:pt>
                <c:pt idx="39">
                  <c:v>4266.93994140625</c:v>
                </c:pt>
                <c:pt idx="40">
                  <c:v>4309.009765625</c:v>
                </c:pt>
                <c:pt idx="41">
                  <c:v>4234.259765625</c:v>
                </c:pt>
                <c:pt idx="42">
                  <c:v>4442.8701171875</c:v>
                </c:pt>
                <c:pt idx="43">
                  <c:v>4457.18017578125</c:v>
                </c:pt>
                <c:pt idx="44">
                  <c:v>4390.830078125</c:v>
                </c:pt>
                <c:pt idx="45">
                  <c:v>4445.68017578125</c:v>
                </c:pt>
                <c:pt idx="46">
                  <c:v>4586.259765625</c:v>
                </c:pt>
                <c:pt idx="47">
                  <c:v>4587.16015625</c:v>
                </c:pt>
                <c:pt idx="48">
                  <c:v>4426.7998046875</c:v>
                </c:pt>
                <c:pt idx="49">
                  <c:v>4226.990234375</c:v>
                </c:pt>
                <c:pt idx="50">
                  <c:v>4130.009765625</c:v>
                </c:pt>
                <c:pt idx="51">
                  <c:v>4353.330078125</c:v>
                </c:pt>
                <c:pt idx="52">
                  <c:v>4440.4501953125</c:v>
                </c:pt>
                <c:pt idx="53">
                  <c:v>4261.14990234375</c:v>
                </c:pt>
                <c:pt idx="54">
                  <c:v>4449.330078125</c:v>
                </c:pt>
                <c:pt idx="55">
                  <c:v>4596.81005859375</c:v>
                </c:pt>
                <c:pt idx="56">
                  <c:v>4660.6201171875</c:v>
                </c:pt>
                <c:pt idx="57">
                  <c:v>4691.60986328125</c:v>
                </c:pt>
                <c:pt idx="58">
                  <c:v>4704.72998046875</c:v>
                </c:pt>
                <c:pt idx="59">
                  <c:v>4583.39013671875</c:v>
                </c:pt>
                <c:pt idx="60">
                  <c:v>4413.919921875</c:v>
                </c:pt>
                <c:pt idx="61">
                  <c:v>4250.18994140625</c:v>
                </c:pt>
                <c:pt idx="62">
                  <c:v>4397.83984375</c:v>
                </c:pt>
                <c:pt idx="63">
                  <c:v>4077.02001953125</c:v>
                </c:pt>
                <c:pt idx="64">
                  <c:v>4034.169921875</c:v>
                </c:pt>
                <c:pt idx="65">
                  <c:v>4030.260009765625</c:v>
                </c:pt>
                <c:pt idx="66">
                  <c:v>4086.72998046875</c:v>
                </c:pt>
                <c:pt idx="67">
                  <c:v>4291.52978515625</c:v>
                </c:pt>
                <c:pt idx="68">
                  <c:v>3998.260009765625</c:v>
                </c:pt>
                <c:pt idx="69">
                  <c:v>3909.2099609375</c:v>
                </c:pt>
                <c:pt idx="70">
                  <c:v>3633.6298828125</c:v>
                </c:pt>
                <c:pt idx="71">
                  <c:v>3553.81005859375</c:v>
                </c:pt>
                <c:pt idx="72">
                  <c:v>3207.9599609375</c:v>
                </c:pt>
                <c:pt idx="73">
                  <c:v>3529.449951171875</c:v>
                </c:pt>
                <c:pt idx="74">
                  <c:v>3715.81005859375</c:v>
                </c:pt>
                <c:pt idx="75">
                  <c:v>3583.070068359375</c:v>
                </c:pt>
                <c:pt idx="76">
                  <c:v>3505.2900390625</c:v>
                </c:pt>
                <c:pt idx="77">
                  <c:v>3353.530029296875</c:v>
                </c:pt>
                <c:pt idx="78">
                  <c:v>3621.56005859375</c:v>
                </c:pt>
                <c:pt idx="79">
                  <c:v>3505.7099609375</c:v>
                </c:pt>
                <c:pt idx="80">
                  <c:v>3692.570068359375</c:v>
                </c:pt>
                <c:pt idx="81">
                  <c:v>3773.179931640625</c:v>
                </c:pt>
                <c:pt idx="82">
                  <c:v>3829.840087890625</c:v>
                </c:pt>
                <c:pt idx="83">
                  <c:v>3627.31005859375</c:v>
                </c:pt>
                <c:pt idx="84">
                  <c:v>3562.159912109375</c:v>
                </c:pt>
                <c:pt idx="85">
                  <c:v>3570.72998046875</c:v>
                </c:pt>
                <c:pt idx="86">
                  <c:v>3688.360107421875</c:v>
                </c:pt>
                <c:pt idx="87">
                  <c:v>3521.60009765625</c:v>
                </c:pt>
                <c:pt idx="88">
                  <c:v>3445.260009765625</c:v>
                </c:pt>
                <c:pt idx="89">
                  <c:v>3244.72998046875</c:v>
                </c:pt>
                <c:pt idx="90">
                  <c:v>3381.570068359375</c:v>
                </c:pt>
                <c:pt idx="91">
                  <c:v>3406.25</c:v>
                </c:pt>
                <c:pt idx="92">
                  <c:v>3512.110107421875</c:v>
                </c:pt>
                <c:pt idx="93">
                  <c:v>3646.889892578125</c:v>
                </c:pt>
                <c:pt idx="94">
                  <c:v>3550.5</c:v>
                </c:pt>
                <c:pt idx="95">
                  <c:v>3426.35009765625</c:v>
                </c:pt>
                <c:pt idx="96">
                  <c:v>3260.639892578125</c:v>
                </c:pt>
                <c:pt idx="97">
                  <c:v>3264.7099609375</c:v>
                </c:pt>
                <c:pt idx="98">
                  <c:v>3023.419921875</c:v>
                </c:pt>
                <c:pt idx="99">
                  <c:v>3180.31005859375</c:v>
                </c:pt>
                <c:pt idx="100">
                  <c:v>3099.280029296875</c:v>
                </c:pt>
                <c:pt idx="101">
                  <c:v>3101.43994140625</c:v>
                </c:pt>
                <c:pt idx="102">
                  <c:v>3414.030029296875</c:v>
                </c:pt>
                <c:pt idx="103">
                  <c:v>3324.080078125</c:v>
                </c:pt>
                <c:pt idx="104">
                  <c:v>3518.97998046875</c:v>
                </c:pt>
                <c:pt idx="105">
                  <c:v>3755.669921875</c:v>
                </c:pt>
                <c:pt idx="106">
                  <c:v>3730.31005859375</c:v>
                </c:pt>
                <c:pt idx="107">
                  <c:v>3646.320068359375</c:v>
                </c:pt>
                <c:pt idx="108">
                  <c:v>3736.010009765625</c:v>
                </c:pt>
                <c:pt idx="109">
                  <c:v>3707.31005859375</c:v>
                </c:pt>
                <c:pt idx="110">
                  <c:v>3760.260009765625</c:v>
                </c:pt>
                <c:pt idx="111">
                  <c:v>3638.419921875</c:v>
                </c:pt>
                <c:pt idx="112">
                  <c:v>3765.81005859375</c:v>
                </c:pt>
                <c:pt idx="113">
                  <c:v>3677.489990234375</c:v>
                </c:pt>
                <c:pt idx="114">
                  <c:v>3752.010009765625</c:v>
                </c:pt>
                <c:pt idx="115">
                  <c:v>3787.360107421875</c:v>
                </c:pt>
                <c:pt idx="116">
                  <c:v>3933.699951171875</c:v>
                </c:pt>
                <c:pt idx="117">
                  <c:v>3933.830078125</c:v>
                </c:pt>
                <c:pt idx="118">
                  <c:v>3970</c:v>
                </c:pt>
                <c:pt idx="119">
                  <c:v>3804.110107421875</c:v>
                </c:pt>
                <c:pt idx="120">
                  <c:v>3685.300048828125</c:v>
                </c:pt>
                <c:pt idx="121">
                  <c:v>3771.449951171875</c:v>
                </c:pt>
                <c:pt idx="122">
                  <c:v>3699</c:v>
                </c:pt>
                <c:pt idx="123">
                  <c:v>3771.06005859375</c:v>
                </c:pt>
                <c:pt idx="124">
                  <c:v>3665.830078125</c:v>
                </c:pt>
                <c:pt idx="125">
                  <c:v>3763.7900390625</c:v>
                </c:pt>
                <c:pt idx="126">
                  <c:v>3804.780029296875</c:v>
                </c:pt>
                <c:pt idx="127">
                  <c:v>3649.800048828125</c:v>
                </c:pt>
                <c:pt idx="128">
                  <c:v>3793.47998046875</c:v>
                </c:pt>
                <c:pt idx="129">
                  <c:v>3841.27001953125</c:v>
                </c:pt>
                <c:pt idx="130">
                  <c:v>3772.199951171875</c:v>
                </c:pt>
                <c:pt idx="131">
                  <c:v>3744.530029296875</c:v>
                </c:pt>
                <c:pt idx="132">
                  <c:v>3901.1201171875</c:v>
                </c:pt>
                <c:pt idx="133">
                  <c:v>3956.669921875</c:v>
                </c:pt>
                <c:pt idx="134">
                  <c:v>4041.14990234375</c:v>
                </c:pt>
                <c:pt idx="135">
                  <c:v>4061.8798828125</c:v>
                </c:pt>
                <c:pt idx="136">
                  <c:v>3960.9599609375</c:v>
                </c:pt>
                <c:pt idx="137">
                  <c:v>3843.97998046875</c:v>
                </c:pt>
                <c:pt idx="138">
                  <c:v>3995.4599609375</c:v>
                </c:pt>
                <c:pt idx="139">
                  <c:v>3908.75</c:v>
                </c:pt>
                <c:pt idx="140">
                  <c:v>3790.6201171875</c:v>
                </c:pt>
                <c:pt idx="141">
                  <c:v>3865.389892578125</c:v>
                </c:pt>
                <c:pt idx="142">
                  <c:v>3818.31005859375</c:v>
                </c:pt>
                <c:pt idx="143">
                  <c:v>3681.6298828125</c:v>
                </c:pt>
                <c:pt idx="144">
                  <c:v>3477.31005859375</c:v>
                </c:pt>
                <c:pt idx="145">
                  <c:v>3609.35009765625</c:v>
                </c:pt>
                <c:pt idx="146">
                  <c:v>3521.14990234375</c:v>
                </c:pt>
                <c:pt idx="147">
                  <c:v>3490.340087890625</c:v>
                </c:pt>
                <c:pt idx="148">
                  <c:v>3623.5</c:v>
                </c:pt>
                <c:pt idx="149">
                  <c:v>3618.6298828125</c:v>
                </c:pt>
                <c:pt idx="150">
                  <c:v>3710.389892578125</c:v>
                </c:pt>
                <c:pt idx="151">
                  <c:v>3686.3701171875</c:v>
                </c:pt>
                <c:pt idx="152">
                  <c:v>3693.0400390625</c:v>
                </c:pt>
                <c:pt idx="153">
                  <c:v>3595.18994140625</c:v>
                </c:pt>
                <c:pt idx="154">
                  <c:v>3644.610107421875</c:v>
                </c:pt>
                <c:pt idx="155">
                  <c:v>3719.610107421875</c:v>
                </c:pt>
                <c:pt idx="156">
                  <c:v>3722.6201171875</c:v>
                </c:pt>
                <c:pt idx="157">
                  <c:v>3721.25</c:v>
                </c:pt>
                <c:pt idx="158">
                  <c:v>3830.590087890625</c:v>
                </c:pt>
                <c:pt idx="159">
                  <c:v>3807.510009765625</c:v>
                </c:pt>
                <c:pt idx="160">
                  <c:v>3827.6201171875</c:v>
                </c:pt>
                <c:pt idx="161">
                  <c:v>3827.889892578125</c:v>
                </c:pt>
                <c:pt idx="162">
                  <c:v>3896.919921875</c:v>
                </c:pt>
                <c:pt idx="163">
                  <c:v>3949.570068359375</c:v>
                </c:pt>
                <c:pt idx="164">
                  <c:v>3931.25</c:v>
                </c:pt>
                <c:pt idx="165">
                  <c:v>3954.239990234375</c:v>
                </c:pt>
                <c:pt idx="166">
                  <c:v>3951.93994140625</c:v>
                </c:pt>
                <c:pt idx="167">
                  <c:v>3968.72998046875</c:v>
                </c:pt>
                <c:pt idx="168">
                  <c:v>4077.590087890625</c:v>
                </c:pt>
                <c:pt idx="169">
                  <c:v>4099.2998046875</c:v>
                </c:pt>
                <c:pt idx="170">
                  <c:v>3987.030029296875</c:v>
                </c:pt>
                <c:pt idx="171">
                  <c:v>3837.6201171875</c:v>
                </c:pt>
                <c:pt idx="172">
                  <c:v>3953.360107421875</c:v>
                </c:pt>
                <c:pt idx="173">
                  <c:v>3813.43994140625</c:v>
                </c:pt>
                <c:pt idx="174">
                  <c:v>3706.739990234375</c:v>
                </c:pt>
                <c:pt idx="175">
                  <c:v>3666.8701171875</c:v>
                </c:pt>
                <c:pt idx="176">
                  <c:v>3741.75</c:v>
                </c:pt>
                <c:pt idx="177">
                  <c:v>3737.419921875</c:v>
                </c:pt>
                <c:pt idx="178">
                  <c:v>3676.330078125</c:v>
                </c:pt>
                <c:pt idx="179">
                  <c:v>3585.52001953125</c:v>
                </c:pt>
                <c:pt idx="180">
                  <c:v>3756.39990234375</c:v>
                </c:pt>
                <c:pt idx="181">
                  <c:v>3790.449951171875</c:v>
                </c:pt>
                <c:pt idx="182">
                  <c:v>3718.14990234375</c:v>
                </c:pt>
                <c:pt idx="183">
                  <c:v>3701.179931640625</c:v>
                </c:pt>
                <c:pt idx="184">
                  <c:v>3622.10009765625</c:v>
                </c:pt>
                <c:pt idx="185">
                  <c:v>3582.590087890625</c:v>
                </c:pt>
                <c:pt idx="186">
                  <c:v>3571.89990234375</c:v>
                </c:pt>
                <c:pt idx="187">
                  <c:v>3725.14990234375</c:v>
                </c:pt>
                <c:pt idx="188">
                  <c:v>3570.610107421875</c:v>
                </c:pt>
                <c:pt idx="189">
                  <c:v>3457.969970703125</c:v>
                </c:pt>
                <c:pt idx="190">
                  <c:v>3353.340087890625</c:v>
                </c:pt>
                <c:pt idx="191">
                  <c:v>3453.360107421875</c:v>
                </c:pt>
                <c:pt idx="192">
                  <c:v>3424.320068359375</c:v>
                </c:pt>
                <c:pt idx="193">
                  <c:v>3311.93994140625</c:v>
                </c:pt>
                <c:pt idx="194">
                  <c:v>3318.89990234375</c:v>
                </c:pt>
                <c:pt idx="195">
                  <c:v>3188.2900390625</c:v>
                </c:pt>
                <c:pt idx="196">
                  <c:v>3100.530029296875</c:v>
                </c:pt>
                <c:pt idx="197">
                  <c:v>3004.449951171875</c:v>
                </c:pt>
                <c:pt idx="198">
                  <c:v>3277.77001953125</c:v>
                </c:pt>
                <c:pt idx="199">
                  <c:v>3249.4599609375</c:v>
                </c:pt>
                <c:pt idx="200">
                  <c:v>3172.18994140625</c:v>
                </c:pt>
                <c:pt idx="201">
                  <c:v>3139.31005859375</c:v>
                </c:pt>
                <c:pt idx="202">
                  <c:v>3402.949951171875</c:v>
                </c:pt>
                <c:pt idx="203">
                  <c:v>3456.610107421875</c:v>
                </c:pt>
                <c:pt idx="204">
                  <c:v>3422</c:v>
                </c:pt>
                <c:pt idx="205">
                  <c:v>3353.260009765625</c:v>
                </c:pt>
                <c:pt idx="206">
                  <c:v>3107.610107421875</c:v>
                </c:pt>
                <c:pt idx="207">
                  <c:v>3167.139892578125</c:v>
                </c:pt>
                <c:pt idx="208">
                  <c:v>3175.25</c:v>
                </c:pt>
                <c:pt idx="209">
                  <c:v>3081.070068359375</c:v>
                </c:pt>
                <c:pt idx="210">
                  <c:v>3282.300048828125</c:v>
                </c:pt>
                <c:pt idx="211">
                  <c:v>3225.27001953125</c:v>
                </c:pt>
                <c:pt idx="212">
                  <c:v>3308.47998046875</c:v>
                </c:pt>
                <c:pt idx="213">
                  <c:v>3321.909912109375</c:v>
                </c:pt>
                <c:pt idx="214">
                  <c:v>3290.469970703125</c:v>
                </c:pt>
                <c:pt idx="215">
                  <c:v>3279.570068359375</c:v>
                </c:pt>
                <c:pt idx="216">
                  <c:v>3059.090087890625</c:v>
                </c:pt>
                <c:pt idx="217">
                  <c:v>3057.06005859375</c:v>
                </c:pt>
                <c:pt idx="218">
                  <c:v>2890.260009765625</c:v>
                </c:pt>
                <c:pt idx="219">
                  <c:v>2836.6201171875</c:v>
                </c:pt>
                <c:pt idx="220">
                  <c:v>3039.5</c:v>
                </c:pt>
                <c:pt idx="221">
                  <c:v>3076.699951171875</c:v>
                </c:pt>
                <c:pt idx="222">
                  <c:v>2925.159912109375</c:v>
                </c:pt>
                <c:pt idx="223">
                  <c:v>2934.81005859375</c:v>
                </c:pt>
                <c:pt idx="224">
                  <c:v>2792.409912109375</c:v>
                </c:pt>
                <c:pt idx="225">
                  <c:v>2786.530029296875</c:v>
                </c:pt>
                <c:pt idx="226">
                  <c:v>2668.25</c:v>
                </c:pt>
                <c:pt idx="227">
                  <c:v>2830.090087890625</c:v>
                </c:pt>
                <c:pt idx="228">
                  <c:v>2769.320068359375</c:v>
                </c:pt>
                <c:pt idx="229">
                  <c:v>2621.110107421875</c:v>
                </c:pt>
                <c:pt idx="230">
                  <c:v>2602.85009765625</c:v>
                </c:pt>
                <c:pt idx="231">
                  <c:v>2506.5400390625</c:v>
                </c:pt>
                <c:pt idx="232">
                  <c:v>2549.739990234375</c:v>
                </c:pt>
                <c:pt idx="233">
                  <c:v>2554.39990234375</c:v>
                </c:pt>
                <c:pt idx="234">
                  <c:v>2852.8701171875</c:v>
                </c:pt>
                <c:pt idx="235">
                  <c:v>2743.699951171875</c:v>
                </c:pt>
                <c:pt idx="236">
                  <c:v>2719.909912109375</c:v>
                </c:pt>
                <c:pt idx="237">
                  <c:v>2895.389892578125</c:v>
                </c:pt>
                <c:pt idx="238">
                  <c:v>2972.909912109375</c:v>
                </c:pt>
                <c:pt idx="239">
                  <c:v>2863.2099609375</c:v>
                </c:pt>
                <c:pt idx="240">
                  <c:v>2748.8798828125</c:v>
                </c:pt>
                <c:pt idx="241">
                  <c:v>2639.260009765625</c:v>
                </c:pt>
                <c:pt idx="242">
                  <c:v>2543.090087890625</c:v>
                </c:pt>
                <c:pt idx="243">
                  <c:v>2543.090087890625</c:v>
                </c:pt>
                <c:pt idx="244">
                  <c:v>2399.6298828125</c:v>
                </c:pt>
                <c:pt idx="245">
                  <c:v>2210.320068359375</c:v>
                </c:pt>
                <c:pt idx="246">
                  <c:v>2224.840087890625</c:v>
                </c:pt>
                <c:pt idx="247">
                  <c:v>2436.260009765625</c:v>
                </c:pt>
                <c:pt idx="248">
                  <c:v>2404.60009765625</c:v>
                </c:pt>
                <c:pt idx="249">
                  <c:v>2460.2099609375</c:v>
                </c:pt>
                <c:pt idx="250">
                  <c:v>2464.6201171875</c:v>
                </c:pt>
                <c:pt idx="251">
                  <c:v>2341.699951171875</c:v>
                </c:pt>
                <c:pt idx="252">
                  <c:v>2128.780029296875</c:v>
                </c:pt>
                <c:pt idx="253">
                  <c:v>2528.3798828125</c:v>
                </c:pt>
                <c:pt idx="254">
                  <c:v>2460.0400390625</c:v>
                </c:pt>
                <c:pt idx="255">
                  <c:v>2267.85009765625</c:v>
                </c:pt>
                <c:pt idx="256">
                  <c:v>2281.5400390625</c:v>
                </c:pt>
                <c:pt idx="257">
                  <c:v>2311.39990234375</c:v>
                </c:pt>
                <c:pt idx="258">
                  <c:v>2413.7099609375</c:v>
                </c:pt>
                <c:pt idx="259">
                  <c:v>2524.2900390625</c:v>
                </c:pt>
                <c:pt idx="260">
                  <c:v>2506.050048828125</c:v>
                </c:pt>
                <c:pt idx="261">
                  <c:v>2470.719970703125</c:v>
                </c:pt>
                <c:pt idx="262">
                  <c:v>2558.669921875</c:v>
                </c:pt>
                <c:pt idx="263">
                  <c:v>2670.469970703125</c:v>
                </c:pt>
                <c:pt idx="264">
                  <c:v>2655.77001953125</c:v>
                </c:pt>
                <c:pt idx="265">
                  <c:v>2643.1298828125</c:v>
                </c:pt>
                <c:pt idx="266">
                  <c:v>2730.050048828125</c:v>
                </c:pt>
                <c:pt idx="267">
                  <c:v>2726.449951171875</c:v>
                </c:pt>
                <c:pt idx="268">
                  <c:v>2595.85009765625</c:v>
                </c:pt>
                <c:pt idx="269">
                  <c:v>2631.780029296875</c:v>
                </c:pt>
                <c:pt idx="270">
                  <c:v>2694.530029296875</c:v>
                </c:pt>
                <c:pt idx="271">
                  <c:v>2686.139892578125</c:v>
                </c:pt>
                <c:pt idx="272">
                  <c:v>2593</c:v>
                </c:pt>
                <c:pt idx="273">
                  <c:v>2607.159912109375</c:v>
                </c:pt>
                <c:pt idx="274">
                  <c:v>2472.179931640625</c:v>
                </c:pt>
                <c:pt idx="275">
                  <c:v>2467.300048828125</c:v>
                </c:pt>
                <c:pt idx="276">
                  <c:v>2473.239990234375</c:v>
                </c:pt>
                <c:pt idx="277">
                  <c:v>2409.659912109375</c:v>
                </c:pt>
                <c:pt idx="278">
                  <c:v>2355.669921875</c:v>
                </c:pt>
                <c:pt idx="279">
                  <c:v>2261.77001953125</c:v>
                </c:pt>
                <c:pt idx="280">
                  <c:v>2286.760009765625</c:v>
                </c:pt>
                <c:pt idx="281">
                  <c:v>2208.39990234375</c:v>
                </c:pt>
                <c:pt idx="282">
                  <c:v>2305.820068359375</c:v>
                </c:pt>
                <c:pt idx="283">
                  <c:v>2371.0400390625</c:v>
                </c:pt>
                <c:pt idx="284">
                  <c:v>2212.510009765625</c:v>
                </c:pt>
                <c:pt idx="285">
                  <c:v>2095.110107421875</c:v>
                </c:pt>
                <c:pt idx="286">
                  <c:v>2058.5400390625</c:v>
                </c:pt>
                <c:pt idx="287">
                  <c:v>2032.420043945312</c:v>
                </c:pt>
                <c:pt idx="288">
                  <c:v>2056.06005859375</c:v>
                </c:pt>
                <c:pt idx="289">
                  <c:v>2097.639892578125</c:v>
                </c:pt>
                <c:pt idx="290">
                  <c:v>1964.52001953125</c:v>
                </c:pt>
                <c:pt idx="291">
                  <c:v>1908.319946289062</c:v>
                </c:pt>
                <c:pt idx="292">
                  <c:v>1968.02001953125</c:v>
                </c:pt>
                <c:pt idx="293">
                  <c:v>1881.339965820312</c:v>
                </c:pt>
                <c:pt idx="294">
                  <c:v>1916.680053710938</c:v>
                </c:pt>
                <c:pt idx="295">
                  <c:v>1976.31005859375</c:v>
                </c:pt>
                <c:pt idx="296">
                  <c:v>1996.22998046875</c:v>
                </c:pt>
                <c:pt idx="297">
                  <c:v>1938.150024414062</c:v>
                </c:pt>
                <c:pt idx="298">
                  <c:v>1813.02001953125</c:v>
                </c:pt>
                <c:pt idx="299">
                  <c:v>1680.640014648438</c:v>
                </c:pt>
                <c:pt idx="300">
                  <c:v>1789.699951171875</c:v>
                </c:pt>
                <c:pt idx="301">
                  <c:v>1745.130004882812</c:v>
                </c:pt>
                <c:pt idx="302">
                  <c:v>1697.920043945312</c:v>
                </c:pt>
                <c:pt idx="303">
                  <c:v>1647.510009765625</c:v>
                </c:pt>
                <c:pt idx="304">
                  <c:v>1730.4599609375</c:v>
                </c:pt>
                <c:pt idx="305">
                  <c:v>1614.469970703125</c:v>
                </c:pt>
                <c:pt idx="306">
                  <c:v>1605.0400390625</c:v>
                </c:pt>
                <c:pt idx="307">
                  <c:v>1701.900024414062</c:v>
                </c:pt>
                <c:pt idx="308">
                  <c:v>1705.02001953125</c:v>
                </c:pt>
                <c:pt idx="309">
                  <c:v>1676.900024414062</c:v>
                </c:pt>
                <c:pt idx="310">
                  <c:v>1735.630004882812</c:v>
                </c:pt>
                <c:pt idx="311">
                  <c:v>1602.219970703125</c:v>
                </c:pt>
                <c:pt idx="312">
                  <c:v>1563.140014648438</c:v>
                </c:pt>
                <c:pt idx="313">
                  <c:v>1573.25</c:v>
                </c:pt>
                <c:pt idx="314">
                  <c:v>1516.579956054688</c:v>
                </c:pt>
                <c:pt idx="315">
                  <c:v>1399.050048828125</c:v>
                </c:pt>
                <c:pt idx="316">
                  <c:v>1370.75</c:v>
                </c:pt>
                <c:pt idx="317">
                  <c:v>1519.050048828125</c:v>
                </c:pt>
                <c:pt idx="318">
                  <c:v>1448.160034179688</c:v>
                </c:pt>
                <c:pt idx="319">
                  <c:v>1481.219970703125</c:v>
                </c:pt>
                <c:pt idx="320">
                  <c:v>1597.869995117188</c:v>
                </c:pt>
                <c:pt idx="321">
                  <c:v>1647.359985351562</c:v>
                </c:pt>
                <c:pt idx="322">
                  <c:v>1714.2900390625</c:v>
                </c:pt>
                <c:pt idx="323">
                  <c:v>1650.2099609375</c:v>
                </c:pt>
                <c:pt idx="324">
                  <c:v>1671.510009765625</c:v>
                </c:pt>
                <c:pt idx="325">
                  <c:v>1830.7900390625</c:v>
                </c:pt>
                <c:pt idx="326">
                  <c:v>1953.280029296875</c:v>
                </c:pt>
                <c:pt idx="327">
                  <c:v>1933.569946289062</c:v>
                </c:pt>
                <c:pt idx="328">
                  <c:v>1811.890014648438</c:v>
                </c:pt>
                <c:pt idx="329">
                  <c:v>1762.2099609375</c:v>
                </c:pt>
                <c:pt idx="330">
                  <c:v>1814.329956054688</c:v>
                </c:pt>
                <c:pt idx="331">
                  <c:v>1763.329956054688</c:v>
                </c:pt>
                <c:pt idx="332">
                  <c:v>1810.469970703125</c:v>
                </c:pt>
                <c:pt idx="333">
                  <c:v>1855.150024414062</c:v>
                </c:pt>
                <c:pt idx="334">
                  <c:v>1919.010009765625</c:v>
                </c:pt>
                <c:pt idx="335">
                  <c:v>1962.420043945312</c:v>
                </c:pt>
                <c:pt idx="336">
                  <c:v>1877.800048828125</c:v>
                </c:pt>
                <c:pt idx="337">
                  <c:v>1924.119995117188</c:v>
                </c:pt>
                <c:pt idx="338">
                  <c:v>1895.410034179688</c:v>
                </c:pt>
                <c:pt idx="339">
                  <c:v>1929.239990234375</c:v>
                </c:pt>
                <c:pt idx="340">
                  <c:v>1876.599975585938</c:v>
                </c:pt>
                <c:pt idx="341">
                  <c:v>1838.319946289062</c:v>
                </c:pt>
                <c:pt idx="342">
                  <c:v>1821.199951171875</c:v>
                </c:pt>
                <c:pt idx="343">
                  <c:v>1795.06005859375</c:v>
                </c:pt>
                <c:pt idx="344">
                  <c:v>1797.079956054688</c:v>
                </c:pt>
                <c:pt idx="345">
                  <c:v>1899.469970703125</c:v>
                </c:pt>
                <c:pt idx="346">
                  <c:v>1925.140014648438</c:v>
                </c:pt>
                <c:pt idx="347">
                  <c:v>1927.68994140625</c:v>
                </c:pt>
                <c:pt idx="348">
                  <c:v>2052.570068359375</c:v>
                </c:pt>
                <c:pt idx="349">
                  <c:v>2042.930053710938</c:v>
                </c:pt>
                <c:pt idx="350">
                  <c:v>1957.56005859375</c:v>
                </c:pt>
                <c:pt idx="351">
                  <c:v>2003.369995117188</c:v>
                </c:pt>
                <c:pt idx="352">
                  <c:v>1960.739990234375</c:v>
                </c:pt>
                <c:pt idx="353">
                  <c:v>1873.530029296875</c:v>
                </c:pt>
                <c:pt idx="354">
                  <c:v>1779</c:v>
                </c:pt>
                <c:pt idx="355">
                  <c:v>1799.890014648438</c:v>
                </c:pt>
                <c:pt idx="356">
                  <c:v>1840.829956054688</c:v>
                </c:pt>
                <c:pt idx="357">
                  <c:v>1838.839965820312</c:v>
                </c:pt>
                <c:pt idx="358">
                  <c:v>1923.900024414062</c:v>
                </c:pt>
                <c:pt idx="359">
                  <c:v>1903.839965820312</c:v>
                </c:pt>
                <c:pt idx="360">
                  <c:v>1963.31005859375</c:v>
                </c:pt>
                <c:pt idx="361">
                  <c:v>1896.219970703125</c:v>
                </c:pt>
                <c:pt idx="362">
                  <c:v>1846.5</c:v>
                </c:pt>
                <c:pt idx="363">
                  <c:v>1852.030029296875</c:v>
                </c:pt>
                <c:pt idx="364">
                  <c:v>1790.2099609375</c:v>
                </c:pt>
                <c:pt idx="365">
                  <c:v>1711.390014648438</c:v>
                </c:pt>
                <c:pt idx="366">
                  <c:v>1701.530029296875</c:v>
                </c:pt>
                <c:pt idx="367">
                  <c:v>1666.489990234375</c:v>
                </c:pt>
                <c:pt idx="368">
                  <c:v>1675.900024414062</c:v>
                </c:pt>
                <c:pt idx="369">
                  <c:v>1721.56005859375</c:v>
                </c:pt>
                <c:pt idx="370">
                  <c:v>1751.219970703125</c:v>
                </c:pt>
                <c:pt idx="371">
                  <c:v>1727.469970703125</c:v>
                </c:pt>
                <c:pt idx="372">
                  <c:v>1743.900024414062</c:v>
                </c:pt>
                <c:pt idx="373">
                  <c:v>1751.619995117188</c:v>
                </c:pt>
                <c:pt idx="374">
                  <c:v>1756.02001953125</c:v>
                </c:pt>
                <c:pt idx="375">
                  <c:v>1808.93994140625</c:v>
                </c:pt>
                <c:pt idx="376">
                  <c:v>1830.18994140625</c:v>
                </c:pt>
                <c:pt idx="377">
                  <c:v>1830.18994140625</c:v>
                </c:pt>
                <c:pt idx="378">
                  <c:v>1822.160034179688</c:v>
                </c:pt>
                <c:pt idx="379">
                  <c:v>1751</c:v>
                </c:pt>
                <c:pt idx="380">
                  <c:v>1668.589965820312</c:v>
                </c:pt>
                <c:pt idx="381">
                  <c:v>1697.050048828125</c:v>
                </c:pt>
                <c:pt idx="382">
                  <c:v>1624.949951171875</c:v>
                </c:pt>
                <c:pt idx="383">
                  <c:v>1641.56005859375</c:v>
                </c:pt>
                <c:pt idx="384">
                  <c:v>1750.130004882812</c:v>
                </c:pt>
                <c:pt idx="385">
                  <c:v>1751.109985351562</c:v>
                </c:pt>
                <c:pt idx="386">
                  <c:v>1685.739990234375</c:v>
                </c:pt>
                <c:pt idx="387">
                  <c:v>1729.550048828125</c:v>
                </c:pt>
                <c:pt idx="388">
                  <c:v>1666.869995117188</c:v>
                </c:pt>
                <c:pt idx="389">
                  <c:v>1695.890014648438</c:v>
                </c:pt>
                <c:pt idx="390">
                  <c:v>1676.4599609375</c:v>
                </c:pt>
                <c:pt idx="391">
                  <c:v>1629.930053710938</c:v>
                </c:pt>
                <c:pt idx="392">
                  <c:v>1604.859985351562</c:v>
                </c:pt>
                <c:pt idx="393">
                  <c:v>1627.859985351562</c:v>
                </c:pt>
                <c:pt idx="394">
                  <c:v>1673.390014648438</c:v>
                </c:pt>
                <c:pt idx="395">
                  <c:v>1683.180053710938</c:v>
                </c:pt>
                <c:pt idx="396">
                  <c:v>1670.030029296875</c:v>
                </c:pt>
                <c:pt idx="397">
                  <c:v>1683.609985351562</c:v>
                </c:pt>
                <c:pt idx="398">
                  <c:v>1729.530029296875</c:v>
                </c:pt>
                <c:pt idx="399">
                  <c:v>1751.449951171875</c:v>
                </c:pt>
                <c:pt idx="400">
                  <c:v>1725.900024414062</c:v>
                </c:pt>
                <c:pt idx="401">
                  <c:v>1702.839965820312</c:v>
                </c:pt>
                <c:pt idx="402">
                  <c:v>1696.369995117188</c:v>
                </c:pt>
                <c:pt idx="403">
                  <c:v>1626.199951171875</c:v>
                </c:pt>
                <c:pt idx="404">
                  <c:v>1628.920043945312</c:v>
                </c:pt>
                <c:pt idx="405">
                  <c:v>1617.449951171875</c:v>
                </c:pt>
                <c:pt idx="406">
                  <c:v>1653.27001953125</c:v>
                </c:pt>
                <c:pt idx="407">
                  <c:v>1629.949951171875</c:v>
                </c:pt>
                <c:pt idx="408">
                  <c:v>1572.030029296875</c:v>
                </c:pt>
                <c:pt idx="409">
                  <c:v>1581.97998046875</c:v>
                </c:pt>
                <c:pt idx="410">
                  <c:v>1516.579956054688</c:v>
                </c:pt>
                <c:pt idx="411">
                  <c:v>1535.989990234375</c:v>
                </c:pt>
                <c:pt idx="412">
                  <c:v>1480.739990234375</c:v>
                </c:pt>
                <c:pt idx="413">
                  <c:v>1515.410034179688</c:v>
                </c:pt>
                <c:pt idx="414">
                  <c:v>1496.97998046875</c:v>
                </c:pt>
                <c:pt idx="415">
                  <c:v>1579.619995117188</c:v>
                </c:pt>
                <c:pt idx="416">
                  <c:v>1578.329956054688</c:v>
                </c:pt>
                <c:pt idx="417">
                  <c:v>1526.300048828125</c:v>
                </c:pt>
                <c:pt idx="418">
                  <c:v>1499.760009765625</c:v>
                </c:pt>
                <c:pt idx="419">
                  <c:v>1453.900024414062</c:v>
                </c:pt>
                <c:pt idx="420">
                  <c:v>1469.699951171875</c:v>
                </c:pt>
                <c:pt idx="421">
                  <c:v>1424.119995117188</c:v>
                </c:pt>
                <c:pt idx="422">
                  <c:v>1415.300048828125</c:v>
                </c:pt>
                <c:pt idx="423">
                  <c:v>1361.68994140625</c:v>
                </c:pt>
                <c:pt idx="424">
                  <c:v>1354.27001953125</c:v>
                </c:pt>
                <c:pt idx="425">
                  <c:v>1365.390014648438</c:v>
                </c:pt>
                <c:pt idx="426">
                  <c:v>1252.699951171875</c:v>
                </c:pt>
                <c:pt idx="427">
                  <c:v>1224.640014648438</c:v>
                </c:pt>
                <c:pt idx="428">
                  <c:v>1208.22998046875</c:v>
                </c:pt>
                <c:pt idx="429">
                  <c:v>1166.27001953125</c:v>
                </c:pt>
                <c:pt idx="430">
                  <c:v>1126.949951171875</c:v>
                </c:pt>
                <c:pt idx="431">
                  <c:v>1191.02001953125</c:v>
                </c:pt>
                <c:pt idx="432">
                  <c:v>1187.77001953125</c:v>
                </c:pt>
                <c:pt idx="433">
                  <c:v>1143.47998046875</c:v>
                </c:pt>
                <c:pt idx="434">
                  <c:v>1144.27001953125</c:v>
                </c:pt>
                <c:pt idx="435">
                  <c:v>1168.369995117188</c:v>
                </c:pt>
                <c:pt idx="436">
                  <c:v>1151.239990234375</c:v>
                </c:pt>
                <c:pt idx="437">
                  <c:v>1159.369995117188</c:v>
                </c:pt>
                <c:pt idx="438">
                  <c:v>1249.410034179688</c:v>
                </c:pt>
                <c:pt idx="439">
                  <c:v>1260.660034179688</c:v>
                </c:pt>
                <c:pt idx="440">
                  <c:v>1271.72998046875</c:v>
                </c:pt>
                <c:pt idx="441">
                  <c:v>1279.630004882812</c:v>
                </c:pt>
                <c:pt idx="442">
                  <c:v>1244.56005859375</c:v>
                </c:pt>
                <c:pt idx="443">
                  <c:v>1304.680053710938</c:v>
                </c:pt>
                <c:pt idx="444">
                  <c:v>1389.869995117188</c:v>
                </c:pt>
                <c:pt idx="445">
                  <c:v>1393.839965820312</c:v>
                </c:pt>
                <c:pt idx="446">
                  <c:v>1378.920043945312</c:v>
                </c:pt>
                <c:pt idx="447">
                  <c:v>1404.81005859375</c:v>
                </c:pt>
                <c:pt idx="448">
                  <c:v>1314.800048828125</c:v>
                </c:pt>
                <c:pt idx="449">
                  <c:v>1330.329956054688</c:v>
                </c:pt>
                <c:pt idx="450">
                  <c:v>1347.589965820312</c:v>
                </c:pt>
                <c:pt idx="451">
                  <c:v>1383.069946289062</c:v>
                </c:pt>
                <c:pt idx="452">
                  <c:v>1384.06005859375</c:v>
                </c:pt>
                <c:pt idx="453">
                  <c:v>1424.68994140625</c:v>
                </c:pt>
                <c:pt idx="454">
                  <c:v>1479.050048828125</c:v>
                </c:pt>
                <c:pt idx="455">
                  <c:v>1454.900024414062</c:v>
                </c:pt>
                <c:pt idx="456">
                  <c:v>1374.579956054688</c:v>
                </c:pt>
                <c:pt idx="457">
                  <c:v>1342.260009765625</c:v>
                </c:pt>
                <c:pt idx="458">
                  <c:v>1364.780029296875</c:v>
                </c:pt>
                <c:pt idx="459">
                  <c:v>1424.150024414062</c:v>
                </c:pt>
                <c:pt idx="460">
                  <c:v>1425.780029296875</c:v>
                </c:pt>
                <c:pt idx="461">
                  <c:v>1480.2099609375</c:v>
                </c:pt>
                <c:pt idx="462">
                  <c:v>1523.089965820312</c:v>
                </c:pt>
                <c:pt idx="463">
                  <c:v>1524.670043945312</c:v>
                </c:pt>
                <c:pt idx="464">
                  <c:v>1510.599975585938</c:v>
                </c:pt>
                <c:pt idx="465">
                  <c:v>1514.9599609375</c:v>
                </c:pt>
                <c:pt idx="466">
                  <c:v>1528.75</c:v>
                </c:pt>
                <c:pt idx="467">
                  <c:v>1580.760009765625</c:v>
                </c:pt>
                <c:pt idx="468">
                  <c:v>1585.890014648438</c:v>
                </c:pt>
                <c:pt idx="469">
                  <c:v>1582.579956054688</c:v>
                </c:pt>
                <c:pt idx="470">
                  <c:v>1582.140014648438</c:v>
                </c:pt>
                <c:pt idx="471">
                  <c:v>1617.579956054688</c:v>
                </c:pt>
                <c:pt idx="472">
                  <c:v>1549.699951171875</c:v>
                </c:pt>
                <c:pt idx="473">
                  <c:v>1552.010009765625</c:v>
                </c:pt>
                <c:pt idx="474">
                  <c:v>1577.469970703125</c:v>
                </c:pt>
                <c:pt idx="475">
                  <c:v>1619.650024414062</c:v>
                </c:pt>
                <c:pt idx="476">
                  <c:v>1609.869995117188</c:v>
                </c:pt>
                <c:pt idx="477">
                  <c:v>1557.030029296875</c:v>
                </c:pt>
                <c:pt idx="478">
                  <c:v>1599.300048828125</c:v>
                </c:pt>
                <c:pt idx="479">
                  <c:v>1596.050048828125</c:v>
                </c:pt>
                <c:pt idx="480">
                  <c:v>1567.5400390625</c:v>
                </c:pt>
                <c:pt idx="481">
                  <c:v>1634.27001953125</c:v>
                </c:pt>
                <c:pt idx="482">
                  <c:v>1720.910034179688</c:v>
                </c:pt>
                <c:pt idx="483">
                  <c:v>1717.969970703125</c:v>
                </c:pt>
                <c:pt idx="484">
                  <c:v>1673.900024414062</c:v>
                </c:pt>
                <c:pt idx="485">
                  <c:v>1645.359985351562</c:v>
                </c:pt>
                <c:pt idx="486">
                  <c:v>1661.27001953125</c:v>
                </c:pt>
                <c:pt idx="487">
                  <c:v>1669.949951171875</c:v>
                </c:pt>
                <c:pt idx="488">
                  <c:v>1601.910034179688</c:v>
                </c:pt>
                <c:pt idx="489">
                  <c:v>1605.670043945312</c:v>
                </c:pt>
                <c:pt idx="490">
                  <c:v>1640.339965820312</c:v>
                </c:pt>
                <c:pt idx="491">
                  <c:v>1657.680053710938</c:v>
                </c:pt>
                <c:pt idx="492">
                  <c:v>1628.68994140625</c:v>
                </c:pt>
                <c:pt idx="493">
                  <c:v>1557.359985351562</c:v>
                </c:pt>
                <c:pt idx="494">
                  <c:v>1578.27001953125</c:v>
                </c:pt>
                <c:pt idx="495">
                  <c:v>1577.31005859375</c:v>
                </c:pt>
                <c:pt idx="496">
                  <c:v>1590.839965820312</c:v>
                </c:pt>
                <c:pt idx="497">
                  <c:v>1606.47998046875</c:v>
                </c:pt>
                <c:pt idx="498">
                  <c:v>1621.130004882812</c:v>
                </c:pt>
                <c:pt idx="499">
                  <c:v>1577.050048828125</c:v>
                </c:pt>
                <c:pt idx="500">
                  <c:v>1610.390014648438</c:v>
                </c:pt>
                <c:pt idx="501">
                  <c:v>1666.660034179688</c:v>
                </c:pt>
                <c:pt idx="502">
                  <c:v>1675.030029296875</c:v>
                </c:pt>
                <c:pt idx="503">
                  <c:v>1649.829956054688</c:v>
                </c:pt>
                <c:pt idx="504">
                  <c:v>1666.579956054688</c:v>
                </c:pt>
                <c:pt idx="505">
                  <c:v>1653.760009765625</c:v>
                </c:pt>
                <c:pt idx="506">
                  <c:v>1656.680053710938</c:v>
                </c:pt>
                <c:pt idx="507">
                  <c:v>1634.170043945312</c:v>
                </c:pt>
                <c:pt idx="508">
                  <c:v>1603.760009765625</c:v>
                </c:pt>
                <c:pt idx="509">
                  <c:v>1612.4599609375</c:v>
                </c:pt>
                <c:pt idx="510">
                  <c:v>1558.97998046875</c:v>
                </c:pt>
                <c:pt idx="511">
                  <c:v>1602.319946289062</c:v>
                </c:pt>
                <c:pt idx="512">
                  <c:v>1548.219970703125</c:v>
                </c:pt>
                <c:pt idx="513">
                  <c:v>1501.780029296875</c:v>
                </c:pt>
                <c:pt idx="514">
                  <c:v>1549.2099609375</c:v>
                </c:pt>
                <c:pt idx="515">
                  <c:v>1565.130004882812</c:v>
                </c:pt>
                <c:pt idx="516">
                  <c:v>1558.260009765625</c:v>
                </c:pt>
                <c:pt idx="517">
                  <c:v>1564.859985351562</c:v>
                </c:pt>
                <c:pt idx="518">
                  <c:v>1519.329956054688</c:v>
                </c:pt>
                <c:pt idx="519">
                  <c:v>1538.93994140625</c:v>
                </c:pt>
                <c:pt idx="520">
                  <c:v>1550.170043945312</c:v>
                </c:pt>
                <c:pt idx="521">
                  <c:v>1528.150024414062</c:v>
                </c:pt>
                <c:pt idx="522">
                  <c:v>1479.170043945312</c:v>
                </c:pt>
                <c:pt idx="523">
                  <c:v>1462.859985351562</c:v>
                </c:pt>
                <c:pt idx="524">
                  <c:v>1445.9599609375</c:v>
                </c:pt>
                <c:pt idx="525">
                  <c:v>1413.859985351562</c:v>
                </c:pt>
                <c:pt idx="526">
                  <c:v>1452.170043945312</c:v>
                </c:pt>
                <c:pt idx="527">
                  <c:v>1477.640014648438</c:v>
                </c:pt>
                <c:pt idx="528">
                  <c:v>1464.760009765625</c:v>
                </c:pt>
                <c:pt idx="529">
                  <c:v>1486.75</c:v>
                </c:pt>
                <c:pt idx="530">
                  <c:v>1474.7099609375</c:v>
                </c:pt>
                <c:pt idx="531">
                  <c:v>1436.699951171875</c:v>
                </c:pt>
                <c:pt idx="532">
                  <c:v>1387.27001953125</c:v>
                </c:pt>
                <c:pt idx="533">
                  <c:v>1408.260009765625</c:v>
                </c:pt>
                <c:pt idx="534">
                  <c:v>1348.25</c:v>
                </c:pt>
                <c:pt idx="535">
                  <c:v>1356.160034179688</c:v>
                </c:pt>
                <c:pt idx="536">
                  <c:v>1407.989990234375</c:v>
                </c:pt>
                <c:pt idx="537">
                  <c:v>1401.18994140625</c:v>
                </c:pt>
                <c:pt idx="538">
                  <c:v>1378.47998046875</c:v>
                </c:pt>
                <c:pt idx="539">
                  <c:v>1359.219970703125</c:v>
                </c:pt>
                <c:pt idx="540">
                  <c:v>1435.410034179688</c:v>
                </c:pt>
                <c:pt idx="541">
                  <c:v>1494.699951171875</c:v>
                </c:pt>
                <c:pt idx="542">
                  <c:v>1498.949951171875</c:v>
                </c:pt>
                <c:pt idx="543">
                  <c:v>1519.949951171875</c:v>
                </c:pt>
                <c:pt idx="544">
                  <c:v>1506.81005859375</c:v>
                </c:pt>
                <c:pt idx="545">
                  <c:v>1555.109985351562</c:v>
                </c:pt>
                <c:pt idx="546">
                  <c:v>1553.800048828125</c:v>
                </c:pt>
                <c:pt idx="547">
                  <c:v>1520.5400390625</c:v>
                </c:pt>
                <c:pt idx="548">
                  <c:v>1486.27001953125</c:v>
                </c:pt>
                <c:pt idx="549">
                  <c:v>1477.18994140625</c:v>
                </c:pt>
                <c:pt idx="550">
                  <c:v>1495.410034179688</c:v>
                </c:pt>
                <c:pt idx="551">
                  <c:v>1505.890014648438</c:v>
                </c:pt>
                <c:pt idx="552">
                  <c:v>1504.670043945312</c:v>
                </c:pt>
                <c:pt idx="553">
                  <c:v>1451.02001953125</c:v>
                </c:pt>
                <c:pt idx="554">
                  <c:v>1488.969970703125</c:v>
                </c:pt>
                <c:pt idx="555">
                  <c:v>1470.099975585938</c:v>
                </c:pt>
                <c:pt idx="556">
                  <c:v>1427.599975585938</c:v>
                </c:pt>
                <c:pt idx="557">
                  <c:v>1439.550048828125</c:v>
                </c:pt>
                <c:pt idx="558">
                  <c:v>1436.510009765625</c:v>
                </c:pt>
                <c:pt idx="559">
                  <c:v>1452.81005859375</c:v>
                </c:pt>
                <c:pt idx="560">
                  <c:v>1478.52001953125</c:v>
                </c:pt>
                <c:pt idx="561">
                  <c:v>1410.410034179688</c:v>
                </c:pt>
                <c:pt idx="562">
                  <c:v>1394.2099609375</c:v>
                </c:pt>
                <c:pt idx="563">
                  <c:v>1396.969970703125</c:v>
                </c:pt>
                <c:pt idx="564">
                  <c:v>1376.719970703125</c:v>
                </c:pt>
                <c:pt idx="565">
                  <c:v>1392.9599609375</c:v>
                </c:pt>
                <c:pt idx="566">
                  <c:v>1345.319946289062</c:v>
                </c:pt>
                <c:pt idx="567">
                  <c:v>1363.2900390625</c:v>
                </c:pt>
                <c:pt idx="568">
                  <c:v>1324.650024414062</c:v>
                </c:pt>
                <c:pt idx="569">
                  <c:v>1351.849975585938</c:v>
                </c:pt>
                <c:pt idx="570">
                  <c:v>1355.089965820312</c:v>
                </c:pt>
                <c:pt idx="571">
                  <c:v>1413.930053710938</c:v>
                </c:pt>
                <c:pt idx="572">
                  <c:v>1403.7099609375</c:v>
                </c:pt>
                <c:pt idx="573">
                  <c:v>1395.900024414062</c:v>
                </c:pt>
                <c:pt idx="574">
                  <c:v>1385.010009765625</c:v>
                </c:pt>
                <c:pt idx="575">
                  <c:v>1349.829956054688</c:v>
                </c:pt>
                <c:pt idx="576">
                  <c:v>1322.81005859375</c:v>
                </c:pt>
                <c:pt idx="577">
                  <c:v>1302.319946289062</c:v>
                </c:pt>
                <c:pt idx="578">
                  <c:v>1302.319946289062</c:v>
                </c:pt>
                <c:pt idx="579">
                  <c:v>1250.890014648438</c:v>
                </c:pt>
                <c:pt idx="580">
                  <c:v>1246.75</c:v>
                </c:pt>
                <c:pt idx="581">
                  <c:v>1277.069946289062</c:v>
                </c:pt>
                <c:pt idx="582">
                  <c:v>1267.43994140625</c:v>
                </c:pt>
                <c:pt idx="583">
                  <c:v>1225.369995117188</c:v>
                </c:pt>
                <c:pt idx="584">
                  <c:v>1190.739990234375</c:v>
                </c:pt>
                <c:pt idx="585">
                  <c:v>1161.160034179688</c:v>
                </c:pt>
                <c:pt idx="586">
                  <c:v>1159.25</c:v>
                </c:pt>
                <c:pt idx="587">
                  <c:v>1282.410034179688</c:v>
                </c:pt>
                <c:pt idx="588">
                  <c:v>1240.410034179688</c:v>
                </c:pt>
                <c:pt idx="589">
                  <c:v>1188.780029296875</c:v>
                </c:pt>
                <c:pt idx="590">
                  <c:v>1241.5400390625</c:v>
                </c:pt>
                <c:pt idx="591">
                  <c:v>1305.550048828125</c:v>
                </c:pt>
                <c:pt idx="592">
                  <c:v>1311.050048828125</c:v>
                </c:pt>
                <c:pt idx="593">
                  <c:v>1315.849975585938</c:v>
                </c:pt>
                <c:pt idx="594">
                  <c:v>1325.800048828125</c:v>
                </c:pt>
                <c:pt idx="595">
                  <c:v>1292.2099609375</c:v>
                </c:pt>
                <c:pt idx="596">
                  <c:v>1255.910034179688</c:v>
                </c:pt>
                <c:pt idx="597">
                  <c:v>1264.510009765625</c:v>
                </c:pt>
                <c:pt idx="598">
                  <c:v>1286.77001953125</c:v>
                </c:pt>
                <c:pt idx="599">
                  <c:v>1253.030029296875</c:v>
                </c:pt>
                <c:pt idx="600">
                  <c:v>1244.819946289062</c:v>
                </c:pt>
                <c:pt idx="601">
                  <c:v>1218.680053710938</c:v>
                </c:pt>
                <c:pt idx="602">
                  <c:v>1227.900024414062</c:v>
                </c:pt>
                <c:pt idx="603">
                  <c:v>1208.339965820312</c:v>
                </c:pt>
                <c:pt idx="604">
                  <c:v>1159.150024414062</c:v>
                </c:pt>
                <c:pt idx="605">
                  <c:v>1178.800048828125</c:v>
                </c:pt>
                <c:pt idx="606">
                  <c:v>1195.599975585938</c:v>
                </c:pt>
                <c:pt idx="607">
                  <c:v>1157.619995117188</c:v>
                </c:pt>
                <c:pt idx="608">
                  <c:v>1140.239990234375</c:v>
                </c:pt>
                <c:pt idx="609">
                  <c:v>1135.619995117188</c:v>
                </c:pt>
                <c:pt idx="610">
                  <c:v>1100.969970703125</c:v>
                </c:pt>
                <c:pt idx="611">
                  <c:v>1123.339965820312</c:v>
                </c:pt>
                <c:pt idx="612">
                  <c:v>1106.5400390625</c:v>
                </c:pt>
                <c:pt idx="613">
                  <c:v>1109.599975585938</c:v>
                </c:pt>
                <c:pt idx="614">
                  <c:v>1149.910034179688</c:v>
                </c:pt>
                <c:pt idx="615">
                  <c:v>1138.469970703125</c:v>
                </c:pt>
                <c:pt idx="616">
                  <c:v>1097.5400390625</c:v>
                </c:pt>
                <c:pt idx="617">
                  <c:v>1062.449951171875</c:v>
                </c:pt>
                <c:pt idx="618">
                  <c:v>1035.630004882812</c:v>
                </c:pt>
                <c:pt idx="619">
                  <c:v>1057.680053710938</c:v>
                </c:pt>
                <c:pt idx="620">
                  <c:v>1022.739990234375</c:v>
                </c:pt>
                <c:pt idx="621">
                  <c:v>1027.219970703125</c:v>
                </c:pt>
                <c:pt idx="622">
                  <c:v>1050.640014648438</c:v>
                </c:pt>
                <c:pt idx="623">
                  <c:v>1051.410034179688</c:v>
                </c:pt>
                <c:pt idx="624">
                  <c:v>998.16998291015625</c:v>
                </c:pt>
                <c:pt idx="625">
                  <c:v>963.65997314453125</c:v>
                </c:pt>
                <c:pt idx="626">
                  <c:v>995.67999267578125</c:v>
                </c:pt>
                <c:pt idx="627">
                  <c:v>1060.890014648438</c:v>
                </c:pt>
                <c:pt idx="628">
                  <c:v>1014.330017089844</c:v>
                </c:pt>
                <c:pt idx="629">
                  <c:v>990.22998046875</c:v>
                </c:pt>
                <c:pt idx="630">
                  <c:v>959.04998779296875</c:v>
                </c:pt>
                <c:pt idx="631">
                  <c:v>998.030029296875</c:v>
                </c:pt>
                <c:pt idx="632">
                  <c:v>1000.820007324219</c:v>
                </c:pt>
                <c:pt idx="633">
                  <c:v>1021.02001953125</c:v>
                </c:pt>
                <c:pt idx="634">
                  <c:v>1011.299987792969</c:v>
                </c:pt>
                <c:pt idx="635">
                  <c:v>1028.739990234375</c:v>
                </c:pt>
                <c:pt idx="636">
                  <c:v>994.6099853515625</c:v>
                </c:pt>
                <c:pt idx="637">
                  <c:v>965.3699951171875</c:v>
                </c:pt>
                <c:pt idx="638">
                  <c:v>939.0999755859375</c:v>
                </c:pt>
                <c:pt idx="639">
                  <c:v>896.82000732421875</c:v>
                </c:pt>
                <c:pt idx="640">
                  <c:v>951.58001708984375</c:v>
                </c:pt>
                <c:pt idx="641">
                  <c:v>894.45001220703125</c:v>
                </c:pt>
                <c:pt idx="642">
                  <c:v>910.90997314453125</c:v>
                </c:pt>
                <c:pt idx="643">
                  <c:v>970.1300048828125</c:v>
                </c:pt>
                <c:pt idx="644">
                  <c:v>980.3599853515625</c:v>
                </c:pt>
                <c:pt idx="645">
                  <c:v>962.0999755859375</c:v>
                </c:pt>
                <c:pt idx="646">
                  <c:v>913.59002685546875</c:v>
                </c:pt>
                <c:pt idx="647">
                  <c:v>892.510009765625</c:v>
                </c:pt>
                <c:pt idx="648">
                  <c:v>857.08001708984375</c:v>
                </c:pt>
                <c:pt idx="649">
                  <c:v>901.90997314453125</c:v>
                </c:pt>
                <c:pt idx="650">
                  <c:v>919.08001708984375</c:v>
                </c:pt>
                <c:pt idx="651">
                  <c:v>947.239990234375</c:v>
                </c:pt>
                <c:pt idx="652">
                  <c:v>937.33001708984375</c:v>
                </c:pt>
                <c:pt idx="653">
                  <c:v>938.97998046875</c:v>
                </c:pt>
                <c:pt idx="654">
                  <c:v>907.6199951171875</c:v>
                </c:pt>
                <c:pt idx="655">
                  <c:v>968.84002685546875</c:v>
                </c:pt>
                <c:pt idx="656">
                  <c:v>980.97998046875</c:v>
                </c:pt>
                <c:pt idx="657">
                  <c:v>996.05999755859375</c:v>
                </c:pt>
                <c:pt idx="658">
                  <c:v>1026.06005859375</c:v>
                </c:pt>
                <c:pt idx="659">
                  <c:v>1008.02001953125</c:v>
                </c:pt>
                <c:pt idx="660">
                  <c:v>1035.469970703125</c:v>
                </c:pt>
                <c:pt idx="661">
                  <c:v>1049.030029296875</c:v>
                </c:pt>
                <c:pt idx="662">
                  <c:v>1010.489990234375</c:v>
                </c:pt>
                <c:pt idx="663">
                  <c:v>1016.789978027344</c:v>
                </c:pt>
                <c:pt idx="664">
                  <c:v>974.469970703125</c:v>
                </c:pt>
                <c:pt idx="665">
                  <c:v>944.83001708984375</c:v>
                </c:pt>
                <c:pt idx="666">
                  <c:v>961.75</c:v>
                </c:pt>
                <c:pt idx="667">
                  <c:v>942.3800048828125</c:v>
                </c:pt>
                <c:pt idx="668">
                  <c:v>899.6400146484375</c:v>
                </c:pt>
                <c:pt idx="669">
                  <c:v>920.97998046875</c:v>
                </c:pt>
                <c:pt idx="670">
                  <c:v>882.91998291015625</c:v>
                </c:pt>
                <c:pt idx="671">
                  <c:v>922.219970703125</c:v>
                </c:pt>
                <c:pt idx="672">
                  <c:v>932.22998046875</c:v>
                </c:pt>
                <c:pt idx="673">
                  <c:v>947.719970703125</c:v>
                </c:pt>
                <c:pt idx="674">
                  <c:v>946.4000244140625</c:v>
                </c:pt>
                <c:pt idx="675">
                  <c:v>915.010009765625</c:v>
                </c:pt>
                <c:pt idx="676">
                  <c:v>923.83001708984375</c:v>
                </c:pt>
                <c:pt idx="677">
                  <c:v>908.47998046875</c:v>
                </c:pt>
                <c:pt idx="678">
                  <c:v>897.530029296875</c:v>
                </c:pt>
                <c:pt idx="679">
                  <c:v>895.20001220703125</c:v>
                </c:pt>
                <c:pt idx="680">
                  <c:v>865.92999267578125</c:v>
                </c:pt>
                <c:pt idx="681">
                  <c:v>871.5999755859375</c:v>
                </c:pt>
                <c:pt idx="682">
                  <c:v>843.08001708984375</c:v>
                </c:pt>
                <c:pt idx="683">
                  <c:v>843.6099853515625</c:v>
                </c:pt>
                <c:pt idx="684">
                  <c:v>880.44000244140625</c:v>
                </c:pt>
                <c:pt idx="685">
                  <c:v>873.739990234375</c:v>
                </c:pt>
                <c:pt idx="686">
                  <c:v>860.3499755859375</c:v>
                </c:pt>
                <c:pt idx="687">
                  <c:v>832.52001953125</c:v>
                </c:pt>
                <c:pt idx="688">
                  <c:v>870.6300048828125</c:v>
                </c:pt>
                <c:pt idx="689">
                  <c:v>849.54998779296875</c:v>
                </c:pt>
                <c:pt idx="690">
                  <c:v>833.21002197265625</c:v>
                </c:pt>
                <c:pt idx="691">
                  <c:v>815.4000244140625</c:v>
                </c:pt>
                <c:pt idx="692">
                  <c:v>804.6400146484375</c:v>
                </c:pt>
                <c:pt idx="693">
                  <c:v>811.5</c:v>
                </c:pt>
                <c:pt idx="694">
                  <c:v>807.41998291015625</c:v>
                </c:pt>
                <c:pt idx="695">
                  <c:v>849.57000732421875</c:v>
                </c:pt>
                <c:pt idx="696">
                  <c:v>890.6099853515625</c:v>
                </c:pt>
                <c:pt idx="697">
                  <c:v>900.75</c:v>
                </c:pt>
                <c:pt idx="698">
                  <c:v>950.41998291015625</c:v>
                </c:pt>
                <c:pt idx="699">
                  <c:v>910.1300048828125</c:v>
                </c:pt>
                <c:pt idx="700">
                  <c:v>945.05999755859375</c:v>
                </c:pt>
                <c:pt idx="701">
                  <c:v>956.1300048828125</c:v>
                </c:pt>
                <c:pt idx="702">
                  <c:v>979.3499755859375</c:v>
                </c:pt>
                <c:pt idx="703">
                  <c:v>963.8699951171875</c:v>
                </c:pt>
                <c:pt idx="704">
                  <c:v>989.32000732421875</c:v>
                </c:pt>
                <c:pt idx="705">
                  <c:v>964.90997314453125</c:v>
                </c:pt>
                <c:pt idx="706">
                  <c:v>995.54998779296875</c:v>
                </c:pt>
                <c:pt idx="707">
                  <c:v>979.54998779296875</c:v>
                </c:pt>
                <c:pt idx="708">
                  <c:v>960.82000732421875</c:v>
                </c:pt>
                <c:pt idx="709">
                  <c:v>986.09002685546875</c:v>
                </c:pt>
                <c:pt idx="710">
                  <c:v>989.53997802734375</c:v>
                </c:pt>
                <c:pt idx="711">
                  <c:v>1019.059997558594</c:v>
                </c:pt>
                <c:pt idx="712">
                  <c:v>1046.989990234375</c:v>
                </c:pt>
                <c:pt idx="713">
                  <c:v>1050.390014648438</c:v>
                </c:pt>
                <c:pt idx="714">
                  <c:v>1065.859985351562</c:v>
                </c:pt>
                <c:pt idx="715">
                  <c:v>1025.7900390625</c:v>
                </c:pt>
                <c:pt idx="716">
                  <c:v>1008.349975585938</c:v>
                </c:pt>
                <c:pt idx="717">
                  <c:v>972.47998046875</c:v>
                </c:pt>
                <c:pt idx="718">
                  <c:v>1001.940002441406</c:v>
                </c:pt>
                <c:pt idx="719">
                  <c:v>1011.940002441406</c:v>
                </c:pt>
                <c:pt idx="720">
                  <c:v>1057.829956054688</c:v>
                </c:pt>
                <c:pt idx="721">
                  <c:v>1061.280029296875</c:v>
                </c:pt>
                <c:pt idx="722">
                  <c:v>1045.18994140625</c:v>
                </c:pt>
                <c:pt idx="723">
                  <c:v>1025.9599609375</c:v>
                </c:pt>
                <c:pt idx="724">
                  <c:v>1070.530029296875</c:v>
                </c:pt>
                <c:pt idx="725">
                  <c:v>1118.140014648438</c:v>
                </c:pt>
                <c:pt idx="726">
                  <c:v>1116.010009765625</c:v>
                </c:pt>
                <c:pt idx="727">
                  <c:v>1127.06005859375</c:v>
                </c:pt>
                <c:pt idx="728">
                  <c:v>1087.489990234375</c:v>
                </c:pt>
                <c:pt idx="729">
                  <c:v>1125.670043945312</c:v>
                </c:pt>
                <c:pt idx="730">
                  <c:v>1116.099975585938</c:v>
                </c:pt>
                <c:pt idx="731">
                  <c:v>1120.489990234375</c:v>
                </c:pt>
                <c:pt idx="732">
                  <c:v>1088.800048828125</c:v>
                </c:pt>
                <c:pt idx="733">
                  <c:v>1069.43994140625</c:v>
                </c:pt>
                <c:pt idx="734">
                  <c:v>1053.06005859375</c:v>
                </c:pt>
                <c:pt idx="735">
                  <c:v>1065.969970703125</c:v>
                </c:pt>
                <c:pt idx="736">
                  <c:v>1014.840026855469</c:v>
                </c:pt>
                <c:pt idx="737">
                  <c:v>1033.069946289062</c:v>
                </c:pt>
                <c:pt idx="738">
                  <c:v>1036.339965820312</c:v>
                </c:pt>
                <c:pt idx="739">
                  <c:v>1039.949951171875</c:v>
                </c:pt>
                <c:pt idx="740">
                  <c:v>1005.849975585938</c:v>
                </c:pt>
                <c:pt idx="741">
                  <c:v>1042.43994140625</c:v>
                </c:pt>
                <c:pt idx="742">
                  <c:v>1040.010009765625</c:v>
                </c:pt>
                <c:pt idx="743">
                  <c:v>1013.669982910156</c:v>
                </c:pt>
                <c:pt idx="744">
                  <c:v>1006.049987792969</c:v>
                </c:pt>
                <c:pt idx="745">
                  <c:v>1013.900024414062</c:v>
                </c:pt>
                <c:pt idx="746">
                  <c:v>1032.300048828125</c:v>
                </c:pt>
                <c:pt idx="747">
                  <c:v>1023.289978027344</c:v>
                </c:pt>
                <c:pt idx="748">
                  <c:v>1016.460021972656</c:v>
                </c:pt>
                <c:pt idx="749">
                  <c:v>997.8499755859375</c:v>
                </c:pt>
                <c:pt idx="750">
                  <c:v>989.8900146484375</c:v>
                </c:pt>
                <c:pt idx="751">
                  <c:v>984.3699951171875</c:v>
                </c:pt>
                <c:pt idx="752">
                  <c:v>1027.859985351562</c:v>
                </c:pt>
                <c:pt idx="753">
                  <c:v>1031.630004882812</c:v>
                </c:pt>
                <c:pt idx="754">
                  <c:v>1061.47998046875</c:v>
                </c:pt>
                <c:pt idx="755">
                  <c:v>1071.849975585938</c:v>
                </c:pt>
                <c:pt idx="756">
                  <c:v>1042.52001953125</c:v>
                </c:pt>
                <c:pt idx="757">
                  <c:v>1076.050048828125</c:v>
                </c:pt>
                <c:pt idx="758">
                  <c:v>1087.359985351562</c:v>
                </c:pt>
                <c:pt idx="759">
                  <c:v>1083</c:v>
                </c:pt>
                <c:pt idx="760">
                  <c:v>1094.869995117188</c:v>
                </c:pt>
                <c:pt idx="761">
                  <c:v>1073.599975585938</c:v>
                </c:pt>
                <c:pt idx="762">
                  <c:v>1061.4599609375</c:v>
                </c:pt>
                <c:pt idx="763">
                  <c:v>1017.580017089844</c:v>
                </c:pt>
                <c:pt idx="764">
                  <c:v>1008.929992675781</c:v>
                </c:pt>
                <c:pt idx="765">
                  <c:v>1006.510009765625</c:v>
                </c:pt>
                <c:pt idx="766">
                  <c:v>1032.670043945312</c:v>
                </c:pt>
                <c:pt idx="767">
                  <c:v>996.17999267578125</c:v>
                </c:pt>
                <c:pt idx="768">
                  <c:v>986.40997314453125</c:v>
                </c:pt>
                <c:pt idx="769">
                  <c:v>1001.409973144531</c:v>
                </c:pt>
                <c:pt idx="770">
                  <c:v>1016.559997558594</c:v>
                </c:pt>
                <c:pt idx="771">
                  <c:v>985.52001953125</c:v>
                </c:pt>
                <c:pt idx="772">
                  <c:v>983.04998779296875</c:v>
                </c:pt>
                <c:pt idx="773">
                  <c:v>987.07000732421875</c:v>
                </c:pt>
                <c:pt idx="774">
                  <c:v>971.72998046875</c:v>
                </c:pt>
                <c:pt idx="775">
                  <c:v>968.969970703125</c:v>
                </c:pt>
                <c:pt idx="776">
                  <c:v>970.54998779296875</c:v>
                </c:pt>
                <c:pt idx="777">
                  <c:v>957.04998779296875</c:v>
                </c:pt>
                <c:pt idx="778">
                  <c:v>969.96002197265625</c:v>
                </c:pt>
                <c:pt idx="779">
                  <c:v>971.6099853515625</c:v>
                </c:pt>
                <c:pt idx="780">
                  <c:v>956.77001953125</c:v>
                </c:pt>
                <c:pt idx="781">
                  <c:v>951.9000244140625</c:v>
                </c:pt>
                <c:pt idx="782">
                  <c:v>982.09002685546875</c:v>
                </c:pt>
                <c:pt idx="783">
                  <c:v>1014.909973144531</c:v>
                </c:pt>
                <c:pt idx="784">
                  <c:v>1005.880004882812</c:v>
                </c:pt>
                <c:pt idx="785">
                  <c:v>1001.469970703125</c:v>
                </c:pt>
                <c:pt idx="786">
                  <c:v>1015.919982910156</c:v>
                </c:pt>
                <c:pt idx="787">
                  <c:v>994.69000244140625</c:v>
                </c:pt>
                <c:pt idx="788">
                  <c:v>999.280029296875</c:v>
                </c:pt>
                <c:pt idx="789">
                  <c:v>974.489990234375</c:v>
                </c:pt>
                <c:pt idx="790">
                  <c:v>994.79998779296875</c:v>
                </c:pt>
                <c:pt idx="791">
                  <c:v>1009.739990234375</c:v>
                </c:pt>
                <c:pt idx="792">
                  <c:v>991.07000732421875</c:v>
                </c:pt>
                <c:pt idx="793">
                  <c:v>982.97998046875</c:v>
                </c:pt>
                <c:pt idx="794">
                  <c:v>990.22998046875</c:v>
                </c:pt>
                <c:pt idx="795">
                  <c:v>983.96002197265625</c:v>
                </c:pt>
                <c:pt idx="796">
                  <c:v>986.82000732421875</c:v>
                </c:pt>
                <c:pt idx="797">
                  <c:v>964.28997802734375</c:v>
                </c:pt>
                <c:pt idx="798">
                  <c:v>958.82000732421875</c:v>
                </c:pt>
                <c:pt idx="799">
                  <c:v>970.53997802734375</c:v>
                </c:pt>
                <c:pt idx="800">
                  <c:v>1029.7900390625</c:v>
                </c:pt>
                <c:pt idx="801">
                  <c:v>1030.449951171875</c:v>
                </c:pt>
                <c:pt idx="802">
                  <c:v>1077.010009765625</c:v>
                </c:pt>
                <c:pt idx="803">
                  <c:v>1082.18994140625</c:v>
                </c:pt>
                <c:pt idx="804">
                  <c:v>1074.969970703125</c:v>
                </c:pt>
                <c:pt idx="805">
                  <c:v>1080.239990234375</c:v>
                </c:pt>
                <c:pt idx="806">
                  <c:v>1093.119995117188</c:v>
                </c:pt>
                <c:pt idx="807">
                  <c:v>1047.099975585938</c:v>
                </c:pt>
                <c:pt idx="808">
                  <c:v>1066.569946289062</c:v>
                </c:pt>
                <c:pt idx="809">
                  <c:v>1066.300048828125</c:v>
                </c:pt>
                <c:pt idx="810">
                  <c:v>1061.930053710938</c:v>
                </c:pt>
                <c:pt idx="811">
                  <c:v>1046.719970703125</c:v>
                </c:pt>
                <c:pt idx="812">
                  <c:v>1018.659973144531</c:v>
                </c:pt>
                <c:pt idx="813">
                  <c:v>1022.630004882812</c:v>
                </c:pt>
                <c:pt idx="814">
                  <c:v>1063.4599609375</c:v>
                </c:pt>
                <c:pt idx="815">
                  <c:v>1064.06005859375</c:v>
                </c:pt>
                <c:pt idx="816">
                  <c:v>1050.699951171875</c:v>
                </c:pt>
                <c:pt idx="817">
                  <c:v>1053.280029296875</c:v>
                </c:pt>
                <c:pt idx="818">
                  <c:v>1046.300048828125</c:v>
                </c:pt>
                <c:pt idx="819">
                  <c:v>1023.52001953125</c:v>
                </c:pt>
                <c:pt idx="820">
                  <c:v>1033.140014648438</c:v>
                </c:pt>
                <c:pt idx="821">
                  <c:v>1026.150024414062</c:v>
                </c:pt>
                <c:pt idx="822">
                  <c:v>1048.31005859375</c:v>
                </c:pt>
                <c:pt idx="823">
                  <c:v>1053.079956054688</c:v>
                </c:pt>
                <c:pt idx="824">
                  <c:v>1054.890014648438</c:v>
                </c:pt>
                <c:pt idx="825">
                  <c:v>1083.56005859375</c:v>
                </c:pt>
                <c:pt idx="826">
                  <c:v>1081.0400390625</c:v>
                </c:pt>
                <c:pt idx="827">
                  <c:v>1102.43994140625</c:v>
                </c:pt>
                <c:pt idx="828">
                  <c:v>1112.930053710938</c:v>
                </c:pt>
                <c:pt idx="829">
                  <c:v>1108.119995117188</c:v>
                </c:pt>
                <c:pt idx="830">
                  <c:v>1083.18994140625</c:v>
                </c:pt>
                <c:pt idx="831">
                  <c:v>1107.130004882812</c:v>
                </c:pt>
                <c:pt idx="832">
                  <c:v>1116.7900390625</c:v>
                </c:pt>
                <c:pt idx="833">
                  <c:v>1106.06005859375</c:v>
                </c:pt>
                <c:pt idx="834">
                  <c:v>1113.2099609375</c:v>
                </c:pt>
                <c:pt idx="835">
                  <c:v>1136.349975585938</c:v>
                </c:pt>
                <c:pt idx="836">
                  <c:v>1136.260009765625</c:v>
                </c:pt>
                <c:pt idx="837">
                  <c:v>1152.780029296875</c:v>
                </c:pt>
                <c:pt idx="838">
                  <c:v>1135.849975585938</c:v>
                </c:pt>
                <c:pt idx="839">
                  <c:v>1118.760009765625</c:v>
                </c:pt>
                <c:pt idx="840">
                  <c:v>1143.550048828125</c:v>
                </c:pt>
                <c:pt idx="841">
                  <c:v>1160.420043945312</c:v>
                </c:pt>
                <c:pt idx="842">
                  <c:v>1155.969970703125</c:v>
                </c:pt>
                <c:pt idx="843">
                  <c:v>1148.140014648438</c:v>
                </c:pt>
                <c:pt idx="844">
                  <c:v>1162.930053710938</c:v>
                </c:pt>
                <c:pt idx="845">
                  <c:v>1154.47998046875</c:v>
                </c:pt>
                <c:pt idx="846">
                  <c:v>1112.489990234375</c:v>
                </c:pt>
                <c:pt idx="847">
                  <c:v>1112.849975585938</c:v>
                </c:pt>
                <c:pt idx="848">
                  <c:v>1113.680053710938</c:v>
                </c:pt>
                <c:pt idx="849">
                  <c:v>1131.449951171875</c:v>
                </c:pt>
                <c:pt idx="850">
                  <c:v>1130.050048828125</c:v>
                </c:pt>
                <c:pt idx="851">
                  <c:v>1172.579956054688</c:v>
                </c:pt>
                <c:pt idx="852">
                  <c:v>1173.31005859375</c:v>
                </c:pt>
                <c:pt idx="853">
                  <c:v>1181.819946289062</c:v>
                </c:pt>
                <c:pt idx="854">
                  <c:v>1197.890014648438</c:v>
                </c:pt>
                <c:pt idx="855">
                  <c:v>1185.130004882812</c:v>
                </c:pt>
                <c:pt idx="856">
                  <c:v>1198.569946289062</c:v>
                </c:pt>
                <c:pt idx="857">
                  <c:v>1224.760009765625</c:v>
                </c:pt>
                <c:pt idx="858">
                  <c:v>1231.719970703125</c:v>
                </c:pt>
                <c:pt idx="859">
                  <c:v>1213.109985351562</c:v>
                </c:pt>
                <c:pt idx="860">
                  <c:v>1195.550048828125</c:v>
                </c:pt>
                <c:pt idx="861">
                  <c:v>1212.989990234375</c:v>
                </c:pt>
                <c:pt idx="862">
                  <c:v>1228.239990234375</c:v>
                </c:pt>
                <c:pt idx="863">
                  <c:v>1229.319946289062</c:v>
                </c:pt>
                <c:pt idx="864">
                  <c:v>1203.910034179688</c:v>
                </c:pt>
                <c:pt idx="865">
                  <c:v>1241.579956054688</c:v>
                </c:pt>
                <c:pt idx="866">
                  <c:v>1239.630004882812</c:v>
                </c:pt>
                <c:pt idx="867">
                  <c:v>1247.900024414062</c:v>
                </c:pt>
                <c:pt idx="868">
                  <c:v>1225.890014648438</c:v>
                </c:pt>
                <c:pt idx="869">
                  <c:v>1223.400024414062</c:v>
                </c:pt>
                <c:pt idx="870">
                  <c:v>1200.170043945312</c:v>
                </c:pt>
                <c:pt idx="871">
                  <c:v>1191.699951171875</c:v>
                </c:pt>
                <c:pt idx="872">
                  <c:v>1188.329956054688</c:v>
                </c:pt>
                <c:pt idx="873">
                  <c:v>1214.579956054688</c:v>
                </c:pt>
                <c:pt idx="874">
                  <c:v>1205.239990234375</c:v>
                </c:pt>
                <c:pt idx="875">
                  <c:v>1201.68994140625</c:v>
                </c:pt>
                <c:pt idx="876">
                  <c:v>1217.369995117188</c:v>
                </c:pt>
                <c:pt idx="877">
                  <c:v>1245.75</c:v>
                </c:pt>
                <c:pt idx="878">
                  <c:v>1231.339965820312</c:v>
                </c:pt>
                <c:pt idx="879">
                  <c:v>1281.890014648438</c:v>
                </c:pt>
                <c:pt idx="880">
                  <c:v>1298.369995117188</c:v>
                </c:pt>
                <c:pt idx="881">
                  <c:v>1295.160034179688</c:v>
                </c:pt>
                <c:pt idx="882">
                  <c:v>1268.650024414062</c:v>
                </c:pt>
                <c:pt idx="883">
                  <c:v>1280.569946289062</c:v>
                </c:pt>
                <c:pt idx="884">
                  <c:v>1295.739990234375</c:v>
                </c:pt>
                <c:pt idx="885">
                  <c:v>1294.469970703125</c:v>
                </c:pt>
                <c:pt idx="886">
                  <c:v>1291.989990234375</c:v>
                </c:pt>
                <c:pt idx="887">
                  <c:v>1255.93994140625</c:v>
                </c:pt>
                <c:pt idx="888">
                  <c:v>1259.910034179688</c:v>
                </c:pt>
                <c:pt idx="889">
                  <c:v>1240.780029296875</c:v>
                </c:pt>
                <c:pt idx="890">
                  <c:v>1257.630004882812</c:v>
                </c:pt>
                <c:pt idx="891">
                  <c:v>1268.52001953125</c:v>
                </c:pt>
                <c:pt idx="892">
                  <c:v>1253.760009765625</c:v>
                </c:pt>
                <c:pt idx="893">
                  <c:v>1278.31005859375</c:v>
                </c:pt>
                <c:pt idx="894">
                  <c:v>1280.530029296875</c:v>
                </c:pt>
                <c:pt idx="895">
                  <c:v>1275.170043945312</c:v>
                </c:pt>
                <c:pt idx="896">
                  <c:v>1263.780029296875</c:v>
                </c:pt>
                <c:pt idx="897">
                  <c:v>1276.93994140625</c:v>
                </c:pt>
                <c:pt idx="898">
                  <c:v>1264.339965820312</c:v>
                </c:pt>
                <c:pt idx="899">
                  <c:v>1267.380004882812</c:v>
                </c:pt>
                <c:pt idx="900">
                  <c:v>1229.719970703125</c:v>
                </c:pt>
                <c:pt idx="901">
                  <c:v>1215.130004882812</c:v>
                </c:pt>
                <c:pt idx="902">
                  <c:v>1217.170043945312</c:v>
                </c:pt>
                <c:pt idx="903">
                  <c:v>1207.280029296875</c:v>
                </c:pt>
                <c:pt idx="904">
                  <c:v>1223.140014648438</c:v>
                </c:pt>
                <c:pt idx="905">
                  <c:v>1240.699951171875</c:v>
                </c:pt>
                <c:pt idx="906">
                  <c:v>1240.369995117188</c:v>
                </c:pt>
                <c:pt idx="907">
                  <c:v>1251.900024414062</c:v>
                </c:pt>
                <c:pt idx="908">
                  <c:v>1253.630004882812</c:v>
                </c:pt>
                <c:pt idx="909">
                  <c:v>1284.81005859375</c:v>
                </c:pt>
                <c:pt idx="910">
                  <c:v>1299.68994140625</c:v>
                </c:pt>
                <c:pt idx="911">
                  <c:v>1299.72998046875</c:v>
                </c:pt>
                <c:pt idx="912">
                  <c:v>1314.650024414062</c:v>
                </c:pt>
                <c:pt idx="913">
                  <c:v>1304.5400390625</c:v>
                </c:pt>
                <c:pt idx="914">
                  <c:v>1306.640014648438</c:v>
                </c:pt>
                <c:pt idx="915">
                  <c:v>1309.050048828125</c:v>
                </c:pt>
                <c:pt idx="916">
                  <c:v>1318.930053710938</c:v>
                </c:pt>
                <c:pt idx="917">
                  <c:v>1332.329956054688</c:v>
                </c:pt>
                <c:pt idx="918">
                  <c:v>1341.199951171875</c:v>
                </c:pt>
                <c:pt idx="919">
                  <c:v>1361.089965820312</c:v>
                </c:pt>
                <c:pt idx="920">
                  <c:v>1360.18994140625</c:v>
                </c:pt>
                <c:pt idx="921">
                  <c:v>1373.260009765625</c:v>
                </c:pt>
                <c:pt idx="922">
                  <c:v>1361.900024414062</c:v>
                </c:pt>
                <c:pt idx="923">
                  <c:v>1386.72998046875</c:v>
                </c:pt>
                <c:pt idx="924">
                  <c:v>1370.56005859375</c:v>
                </c:pt>
                <c:pt idx="925">
                  <c:v>1332.280029296875</c:v>
                </c:pt>
                <c:pt idx="926">
                  <c:v>1350.800048828125</c:v>
                </c:pt>
                <c:pt idx="927">
                  <c:v>1357.630004882812</c:v>
                </c:pt>
                <c:pt idx="928">
                  <c:v>1347.77001953125</c:v>
                </c:pt>
                <c:pt idx="929">
                  <c:v>1382.819946289062</c:v>
                </c:pt>
                <c:pt idx="930">
                  <c:v>1376.800048828125</c:v>
                </c:pt>
                <c:pt idx="931">
                  <c:v>1400.130004882812</c:v>
                </c:pt>
                <c:pt idx="932">
                  <c:v>1392.260009765625</c:v>
                </c:pt>
                <c:pt idx="933">
                  <c:v>1366.319946289062</c:v>
                </c:pt>
                <c:pt idx="934">
                  <c:v>1388.150024414062</c:v>
                </c:pt>
                <c:pt idx="935">
                  <c:v>1339.640014648438</c:v>
                </c:pt>
                <c:pt idx="936">
                  <c:v>1325.75</c:v>
                </c:pt>
                <c:pt idx="937">
                  <c:v>1309.31005859375</c:v>
                </c:pt>
                <c:pt idx="938">
                  <c:v>1335.510009765625</c:v>
                </c:pt>
                <c:pt idx="939">
                  <c:v>1303.699951171875</c:v>
                </c:pt>
                <c:pt idx="940">
                  <c:v>1335.339965820312</c:v>
                </c:pt>
                <c:pt idx="941">
                  <c:v>1337.099975585938</c:v>
                </c:pt>
                <c:pt idx="942">
                  <c:v>1375.319946289062</c:v>
                </c:pt>
                <c:pt idx="943">
                  <c:v>1381.699951171875</c:v>
                </c:pt>
                <c:pt idx="944">
                  <c:v>1392.56005859375</c:v>
                </c:pt>
                <c:pt idx="945">
                  <c:v>1382.400024414062</c:v>
                </c:pt>
                <c:pt idx="946">
                  <c:v>1396.949951171875</c:v>
                </c:pt>
                <c:pt idx="947">
                  <c:v>1404.869995117188</c:v>
                </c:pt>
                <c:pt idx="948">
                  <c:v>1414.719970703125</c:v>
                </c:pt>
                <c:pt idx="949">
                  <c:v>1420.660034179688</c:v>
                </c:pt>
                <c:pt idx="950">
                  <c:v>1417.589965820312</c:v>
                </c:pt>
                <c:pt idx="951">
                  <c:v>1426.7099609375</c:v>
                </c:pt>
                <c:pt idx="952">
                  <c:v>1394.02001953125</c:v>
                </c:pt>
                <c:pt idx="953">
                  <c:v>1409.31005859375</c:v>
                </c:pt>
                <c:pt idx="954">
                  <c:v>1422.130004882812</c:v>
                </c:pt>
                <c:pt idx="955">
                  <c:v>1387.400024414062</c:v>
                </c:pt>
                <c:pt idx="956">
                  <c:v>1378.109985351562</c:v>
                </c:pt>
                <c:pt idx="957">
                  <c:v>1370.609985351562</c:v>
                </c:pt>
                <c:pt idx="958">
                  <c:v>1377.410034179688</c:v>
                </c:pt>
                <c:pt idx="959">
                  <c:v>1420.02001953125</c:v>
                </c:pt>
                <c:pt idx="960">
                  <c:v>1419.920043945312</c:v>
                </c:pt>
                <c:pt idx="961">
                  <c:v>1417.380004882812</c:v>
                </c:pt>
                <c:pt idx="962">
                  <c:v>1416.390014648438</c:v>
                </c:pt>
                <c:pt idx="963">
                  <c:v>1443.130004882812</c:v>
                </c:pt>
                <c:pt idx="964">
                  <c:v>1429.380004882812</c:v>
                </c:pt>
                <c:pt idx="965">
                  <c:v>1429.56005859375</c:v>
                </c:pt>
                <c:pt idx="966">
                  <c:v>1440.079956054688</c:v>
                </c:pt>
                <c:pt idx="967">
                  <c:v>1436.72998046875</c:v>
                </c:pt>
                <c:pt idx="968">
                  <c:v>1414.619995117188</c:v>
                </c:pt>
                <c:pt idx="969">
                  <c:v>1409.640014648438</c:v>
                </c:pt>
                <c:pt idx="970">
                  <c:v>1443.52001953125</c:v>
                </c:pt>
                <c:pt idx="971">
                  <c:v>1439.869995117188</c:v>
                </c:pt>
                <c:pt idx="972">
                  <c:v>1407.510009765625</c:v>
                </c:pt>
                <c:pt idx="973">
                  <c:v>1393.75</c:v>
                </c:pt>
                <c:pt idx="974">
                  <c:v>1364.699951171875</c:v>
                </c:pt>
                <c:pt idx="975">
                  <c:v>1378.900024414062</c:v>
                </c:pt>
                <c:pt idx="976">
                  <c:v>1363.489990234375</c:v>
                </c:pt>
                <c:pt idx="977">
                  <c:v>1373.319946289062</c:v>
                </c:pt>
                <c:pt idx="978">
                  <c:v>1419.31005859375</c:v>
                </c:pt>
                <c:pt idx="979">
                  <c:v>1411.359985351562</c:v>
                </c:pt>
                <c:pt idx="980">
                  <c:v>1420.109985351562</c:v>
                </c:pt>
                <c:pt idx="981">
                  <c:v>1424.25</c:v>
                </c:pt>
                <c:pt idx="982">
                  <c:v>1447.079956054688</c:v>
                </c:pt>
                <c:pt idx="983">
                  <c:v>1431.890014648438</c:v>
                </c:pt>
                <c:pt idx="984">
                  <c:v>1419.77001953125</c:v>
                </c:pt>
                <c:pt idx="985">
                  <c:v>1432.380004882812</c:v>
                </c:pt>
                <c:pt idx="986">
                  <c:v>1406.910034179688</c:v>
                </c:pt>
                <c:pt idx="987">
                  <c:v>1418.050048828125</c:v>
                </c:pt>
                <c:pt idx="988">
                  <c:v>1383.660034179688</c:v>
                </c:pt>
                <c:pt idx="989">
                  <c:v>1388.9599609375</c:v>
                </c:pt>
                <c:pt idx="990">
                  <c:v>1416.9599609375</c:v>
                </c:pt>
                <c:pt idx="991">
                  <c:v>1417.27001953125</c:v>
                </c:pt>
                <c:pt idx="992">
                  <c:v>1396.819946289062</c:v>
                </c:pt>
                <c:pt idx="993">
                  <c:v>1403.280029296875</c:v>
                </c:pt>
                <c:pt idx="994">
                  <c:v>1400</c:v>
                </c:pt>
                <c:pt idx="995">
                  <c:v>1431.31005859375</c:v>
                </c:pt>
                <c:pt idx="996">
                  <c:v>1426.170043945312</c:v>
                </c:pt>
                <c:pt idx="997">
                  <c:v>1431.7099609375</c:v>
                </c:pt>
                <c:pt idx="998">
                  <c:v>1448.170043945312</c:v>
                </c:pt>
                <c:pt idx="999">
                  <c:v>1443.18994140625</c:v>
                </c:pt>
                <c:pt idx="1000">
                  <c:v>1443.859985351562</c:v>
                </c:pt>
                <c:pt idx="1001">
                  <c:v>1470.369995117188</c:v>
                </c:pt>
                <c:pt idx="1002">
                  <c:v>1470.010009765625</c:v>
                </c:pt>
                <c:pt idx="1003">
                  <c:v>1467.920043945312</c:v>
                </c:pt>
                <c:pt idx="1004">
                  <c:v>1463.569946289062</c:v>
                </c:pt>
                <c:pt idx="1005">
                  <c:v>1496.579956054688</c:v>
                </c:pt>
                <c:pt idx="1006">
                  <c:v>1501.260009765625</c:v>
                </c:pt>
                <c:pt idx="1007">
                  <c:v>1514.260009765625</c:v>
                </c:pt>
                <c:pt idx="1008">
                  <c:v>1530.650024414062</c:v>
                </c:pt>
                <c:pt idx="1009">
                  <c:v>1520.4599609375</c:v>
                </c:pt>
                <c:pt idx="1010">
                  <c:v>1539.77001953125</c:v>
                </c:pt>
                <c:pt idx="1011">
                  <c:v>1524.780029296875</c:v>
                </c:pt>
                <c:pt idx="1012">
                  <c:v>1534.079956054688</c:v>
                </c:pt>
                <c:pt idx="1013">
                  <c:v>1532.010009765625</c:v>
                </c:pt>
                <c:pt idx="1014">
                  <c:v>1553.619995117188</c:v>
                </c:pt>
                <c:pt idx="1015">
                  <c:v>1552.869995117188</c:v>
                </c:pt>
                <c:pt idx="1016">
                  <c:v>1546.599975585938</c:v>
                </c:pt>
                <c:pt idx="1017">
                  <c:v>1530.420043945312</c:v>
                </c:pt>
                <c:pt idx="1018">
                  <c:v>1531.2099609375</c:v>
                </c:pt>
                <c:pt idx="1019">
                  <c:v>1553.660034179688</c:v>
                </c:pt>
                <c:pt idx="1020">
                  <c:v>1519.22998046875</c:v>
                </c:pt>
                <c:pt idx="1021">
                  <c:v>1491.569946289062</c:v>
                </c:pt>
                <c:pt idx="1022">
                  <c:v>1496.400024414062</c:v>
                </c:pt>
                <c:pt idx="1023">
                  <c:v>1493.079956054688</c:v>
                </c:pt>
                <c:pt idx="1024">
                  <c:v>1487.839965820312</c:v>
                </c:pt>
                <c:pt idx="1025">
                  <c:v>1491.849975585938</c:v>
                </c:pt>
                <c:pt idx="1026">
                  <c:v>1462.609985351562</c:v>
                </c:pt>
                <c:pt idx="1027">
                  <c:v>1465.030029296875</c:v>
                </c:pt>
                <c:pt idx="1028">
                  <c:v>1498.949951171875</c:v>
                </c:pt>
                <c:pt idx="1029">
                  <c:v>1490.910034179688</c:v>
                </c:pt>
                <c:pt idx="1030">
                  <c:v>1500.2900390625</c:v>
                </c:pt>
                <c:pt idx="1031">
                  <c:v>1514.180053710938</c:v>
                </c:pt>
                <c:pt idx="1032">
                  <c:v>1501.339965820312</c:v>
                </c:pt>
                <c:pt idx="1033">
                  <c:v>1484.469970703125</c:v>
                </c:pt>
                <c:pt idx="1034">
                  <c:v>1506.569946289062</c:v>
                </c:pt>
                <c:pt idx="1035">
                  <c:v>1507.489990234375</c:v>
                </c:pt>
                <c:pt idx="1036">
                  <c:v>1484.800048828125</c:v>
                </c:pt>
                <c:pt idx="1037">
                  <c:v>1482.099975585938</c:v>
                </c:pt>
                <c:pt idx="1038">
                  <c:v>1463.75</c:v>
                </c:pt>
                <c:pt idx="1039">
                  <c:v>1462.050048828125</c:v>
                </c:pt>
                <c:pt idx="1040">
                  <c:v>1470.219970703125</c:v>
                </c:pt>
                <c:pt idx="1041">
                  <c:v>1477.130004882812</c:v>
                </c:pt>
                <c:pt idx="1042">
                  <c:v>1470.380004882812</c:v>
                </c:pt>
                <c:pt idx="1043">
                  <c:v>1489.489990234375</c:v>
                </c:pt>
                <c:pt idx="1044">
                  <c:v>1473.219970703125</c:v>
                </c:pt>
                <c:pt idx="1045">
                  <c:v>1466.089965820312</c:v>
                </c:pt>
                <c:pt idx="1046">
                  <c:v>1481.359985351562</c:v>
                </c:pt>
                <c:pt idx="1047">
                  <c:v>1472.989990234375</c:v>
                </c:pt>
                <c:pt idx="1048">
                  <c:v>1441.119995117188</c:v>
                </c:pt>
                <c:pt idx="1049">
                  <c:v>1437.469970703125</c:v>
                </c:pt>
                <c:pt idx="1050">
                  <c:v>1417.5</c:v>
                </c:pt>
                <c:pt idx="1051">
                  <c:v>1402.199951171875</c:v>
                </c:pt>
                <c:pt idx="1052">
                  <c:v>1431.400024414062</c:v>
                </c:pt>
                <c:pt idx="1053">
                  <c:v>1399.869995117188</c:v>
                </c:pt>
                <c:pt idx="1054">
                  <c:v>1407.069946289062</c:v>
                </c:pt>
                <c:pt idx="1055">
                  <c:v>1428.890014648438</c:v>
                </c:pt>
                <c:pt idx="1056">
                  <c:v>1417.77001953125</c:v>
                </c:pt>
                <c:pt idx="1057">
                  <c:v>1398.579956054688</c:v>
                </c:pt>
                <c:pt idx="1058">
                  <c:v>1381.390014648438</c:v>
                </c:pt>
                <c:pt idx="1059">
                  <c:v>1370.0400390625</c:v>
                </c:pt>
                <c:pt idx="1060">
                  <c:v>1381.859985351562</c:v>
                </c:pt>
                <c:pt idx="1061">
                  <c:v>1425.859985351562</c:v>
                </c:pt>
                <c:pt idx="1062">
                  <c:v>1415.390014648438</c:v>
                </c:pt>
                <c:pt idx="1063">
                  <c:v>1442.31005859375</c:v>
                </c:pt>
                <c:pt idx="1064">
                  <c:v>1445.25</c:v>
                </c:pt>
                <c:pt idx="1065">
                  <c:v>1438.410034179688</c:v>
                </c:pt>
                <c:pt idx="1066">
                  <c:v>1453.219970703125</c:v>
                </c:pt>
                <c:pt idx="1067">
                  <c:v>1490.300048828125</c:v>
                </c:pt>
                <c:pt idx="1068">
                  <c:v>1508.369995117188</c:v>
                </c:pt>
                <c:pt idx="1069">
                  <c:v>1493.579956054688</c:v>
                </c:pt>
                <c:pt idx="1070">
                  <c:v>1481.9599609375</c:v>
                </c:pt>
                <c:pt idx="1071">
                  <c:v>1485.510009765625</c:v>
                </c:pt>
                <c:pt idx="1072">
                  <c:v>1495.930053710938</c:v>
                </c:pt>
                <c:pt idx="1073">
                  <c:v>1472.880004882812</c:v>
                </c:pt>
                <c:pt idx="1074">
                  <c:v>1475.660034179688</c:v>
                </c:pt>
                <c:pt idx="1075">
                  <c:v>1459.449951171875</c:v>
                </c:pt>
                <c:pt idx="1076">
                  <c:v>1449.06005859375</c:v>
                </c:pt>
                <c:pt idx="1077">
                  <c:v>1473.47998046875</c:v>
                </c:pt>
                <c:pt idx="1078">
                  <c:v>1436.900024414062</c:v>
                </c:pt>
                <c:pt idx="1079">
                  <c:v>1451.010009765625</c:v>
                </c:pt>
                <c:pt idx="1080">
                  <c:v>1485.5</c:v>
                </c:pt>
                <c:pt idx="1081">
                  <c:v>1497.010009765625</c:v>
                </c:pt>
                <c:pt idx="1082">
                  <c:v>1480.530029296875</c:v>
                </c:pt>
                <c:pt idx="1083">
                  <c:v>1479.469970703125</c:v>
                </c:pt>
                <c:pt idx="1084">
                  <c:v>1453.030029296875</c:v>
                </c:pt>
                <c:pt idx="1085">
                  <c:v>1431.359985351562</c:v>
                </c:pt>
                <c:pt idx="1086">
                  <c:v>1401.359985351562</c:v>
                </c:pt>
                <c:pt idx="1087">
                  <c:v>1415.2900390625</c:v>
                </c:pt>
                <c:pt idx="1088">
                  <c:v>1422.109985351562</c:v>
                </c:pt>
                <c:pt idx="1089">
                  <c:v>1428.420043945312</c:v>
                </c:pt>
                <c:pt idx="1090">
                  <c:v>1415.599975585938</c:v>
                </c:pt>
                <c:pt idx="1091">
                  <c:v>1406.18994140625</c:v>
                </c:pt>
                <c:pt idx="1092">
                  <c:v>1397.099975585938</c:v>
                </c:pt>
                <c:pt idx="1093">
                  <c:v>1421.890014648438</c:v>
                </c:pt>
                <c:pt idx="1094">
                  <c:v>1414.829956054688</c:v>
                </c:pt>
                <c:pt idx="1095">
                  <c:v>1417.089965820312</c:v>
                </c:pt>
                <c:pt idx="1096">
                  <c:v>1399.849975585938</c:v>
                </c:pt>
                <c:pt idx="1097">
                  <c:v>1379.900024414062</c:v>
                </c:pt>
                <c:pt idx="1098">
                  <c:v>1397.469970703125</c:v>
                </c:pt>
                <c:pt idx="1099">
                  <c:v>1396.339965820312</c:v>
                </c:pt>
                <c:pt idx="1100">
                  <c:v>1396.869995117188</c:v>
                </c:pt>
                <c:pt idx="1101">
                  <c:v>1408.170043945312</c:v>
                </c:pt>
                <c:pt idx="1102">
                  <c:v>1413.969970703125</c:v>
                </c:pt>
                <c:pt idx="1103">
                  <c:v>1447.719970703125</c:v>
                </c:pt>
                <c:pt idx="1104">
                  <c:v>1453.869995117188</c:v>
                </c:pt>
                <c:pt idx="1105">
                  <c:v>1463.109985351562</c:v>
                </c:pt>
                <c:pt idx="1106">
                  <c:v>1466.219970703125</c:v>
                </c:pt>
                <c:pt idx="1107">
                  <c:v>1468.5400390625</c:v>
                </c:pt>
                <c:pt idx="1108">
                  <c:v>1464.219970703125</c:v>
                </c:pt>
                <c:pt idx="1109">
                  <c:v>1445.2099609375</c:v>
                </c:pt>
                <c:pt idx="1110">
                  <c:v>1455.0400390625</c:v>
                </c:pt>
                <c:pt idx="1111">
                  <c:v>1491.449951171875</c:v>
                </c:pt>
                <c:pt idx="1112">
                  <c:v>1495.969970703125</c:v>
                </c:pt>
                <c:pt idx="1113">
                  <c:v>1469.5</c:v>
                </c:pt>
                <c:pt idx="1114">
                  <c:v>1481.27001953125</c:v>
                </c:pt>
                <c:pt idx="1115">
                  <c:v>1458.640014648438</c:v>
                </c:pt>
                <c:pt idx="1116">
                  <c:v>1479.199951171875</c:v>
                </c:pt>
                <c:pt idx="1117">
                  <c:v>1479.989990234375</c:v>
                </c:pt>
                <c:pt idx="1118">
                  <c:v>1464.030029296875</c:v>
                </c:pt>
                <c:pt idx="1119">
                  <c:v>1464.650024414062</c:v>
                </c:pt>
                <c:pt idx="1120">
                  <c:v>1453.22998046875</c:v>
                </c:pt>
                <c:pt idx="1121">
                  <c:v>1474.869995117188</c:v>
                </c:pt>
                <c:pt idx="1122">
                  <c:v>1493.52001953125</c:v>
                </c:pt>
                <c:pt idx="1123">
                  <c:v>1488.31005859375</c:v>
                </c:pt>
                <c:pt idx="1124">
                  <c:v>1498.380004882812</c:v>
                </c:pt>
                <c:pt idx="1125">
                  <c:v>1493.069946289062</c:v>
                </c:pt>
                <c:pt idx="1126">
                  <c:v>1505.650024414062</c:v>
                </c:pt>
                <c:pt idx="1127">
                  <c:v>1516.640014648438</c:v>
                </c:pt>
                <c:pt idx="1128">
                  <c:v>1489.569946289062</c:v>
                </c:pt>
                <c:pt idx="1129">
                  <c:v>1481.18994140625</c:v>
                </c:pt>
                <c:pt idx="1130">
                  <c:v>1445.7099609375</c:v>
                </c:pt>
                <c:pt idx="1131">
                  <c:v>1452.489990234375</c:v>
                </c:pt>
                <c:pt idx="1132">
                  <c:v>1431.130004882812</c:v>
                </c:pt>
                <c:pt idx="1133">
                  <c:v>1440</c:v>
                </c:pt>
                <c:pt idx="1134">
                  <c:v>1432.109985351562</c:v>
                </c:pt>
                <c:pt idx="1135">
                  <c:v>1428.680053710938</c:v>
                </c:pt>
                <c:pt idx="1136">
                  <c:v>1416.050048828125</c:v>
                </c:pt>
                <c:pt idx="1137">
                  <c:v>1415.920043945312</c:v>
                </c:pt>
                <c:pt idx="1138">
                  <c:v>1392.170043945312</c:v>
                </c:pt>
                <c:pt idx="1139">
                  <c:v>1396.77001953125</c:v>
                </c:pt>
                <c:pt idx="1140">
                  <c:v>1421.069946289062</c:v>
                </c:pt>
                <c:pt idx="1141">
                  <c:v>1386.569946289062</c:v>
                </c:pt>
                <c:pt idx="1142">
                  <c:v>1408.510009765625</c:v>
                </c:pt>
                <c:pt idx="1143">
                  <c:v>1375.47998046875</c:v>
                </c:pt>
                <c:pt idx="1144">
                  <c:v>1368.400024414062</c:v>
                </c:pt>
                <c:pt idx="1145">
                  <c:v>1391.5</c:v>
                </c:pt>
                <c:pt idx="1146">
                  <c:v>1383.75</c:v>
                </c:pt>
                <c:pt idx="1147">
                  <c:v>1398.550048828125</c:v>
                </c:pt>
                <c:pt idx="1148">
                  <c:v>1400.390014648438</c:v>
                </c:pt>
                <c:pt idx="1149">
                  <c:v>1406.329956054688</c:v>
                </c:pt>
                <c:pt idx="1150">
                  <c:v>1379.140014648438</c:v>
                </c:pt>
                <c:pt idx="1151">
                  <c:v>1379.2099609375</c:v>
                </c:pt>
                <c:pt idx="1152">
                  <c:v>1353.43994140625</c:v>
                </c:pt>
                <c:pt idx="1153">
                  <c:v>1315.300048828125</c:v>
                </c:pt>
                <c:pt idx="1154">
                  <c:v>1318.829956054688</c:v>
                </c:pt>
                <c:pt idx="1155">
                  <c:v>1346.7099609375</c:v>
                </c:pt>
                <c:pt idx="1156">
                  <c:v>1324.650024414062</c:v>
                </c:pt>
                <c:pt idx="1157">
                  <c:v>1304.430053710938</c:v>
                </c:pt>
                <c:pt idx="1158">
                  <c:v>1307.819946289062</c:v>
                </c:pt>
                <c:pt idx="1159">
                  <c:v>1326.839965820312</c:v>
                </c:pt>
                <c:pt idx="1160">
                  <c:v>1335.719970703125</c:v>
                </c:pt>
                <c:pt idx="1161">
                  <c:v>1363.72998046875</c:v>
                </c:pt>
                <c:pt idx="1162">
                  <c:v>1353.239990234375</c:v>
                </c:pt>
                <c:pt idx="1163">
                  <c:v>1366.72998046875</c:v>
                </c:pt>
                <c:pt idx="1164">
                  <c:v>1370.900024414062</c:v>
                </c:pt>
                <c:pt idx="1165">
                  <c:v>1369.780029296875</c:v>
                </c:pt>
                <c:pt idx="1166">
                  <c:v>1389.170043945312</c:v>
                </c:pt>
                <c:pt idx="1167">
                  <c:v>1383.97998046875</c:v>
                </c:pt>
                <c:pt idx="1168">
                  <c:v>1388.56005859375</c:v>
                </c:pt>
                <c:pt idx="1169">
                  <c:v>1367.93994140625</c:v>
                </c:pt>
                <c:pt idx="1170">
                  <c:v>1368.680053710938</c:v>
                </c:pt>
                <c:pt idx="1171">
                  <c:v>1377.9599609375</c:v>
                </c:pt>
                <c:pt idx="1172">
                  <c:v>1398.339965820312</c:v>
                </c:pt>
                <c:pt idx="1173">
                  <c:v>1371.819946289062</c:v>
                </c:pt>
                <c:pt idx="1174">
                  <c:v>1381.839965820312</c:v>
                </c:pt>
                <c:pt idx="1175">
                  <c:v>1376.77001953125</c:v>
                </c:pt>
                <c:pt idx="1176">
                  <c:v>1391.530029296875</c:v>
                </c:pt>
                <c:pt idx="1177">
                  <c:v>1413</c:v>
                </c:pt>
                <c:pt idx="1178">
                  <c:v>1427.339965820312</c:v>
                </c:pt>
                <c:pt idx="1179">
                  <c:v>1434.369995117188</c:v>
                </c:pt>
                <c:pt idx="1180">
                  <c:v>1415.300048828125</c:v>
                </c:pt>
                <c:pt idx="1181">
                  <c:v>1417.969970703125</c:v>
                </c:pt>
                <c:pt idx="1182">
                  <c:v>1426.300048828125</c:v>
                </c:pt>
                <c:pt idx="1183">
                  <c:v>1424.719970703125</c:v>
                </c:pt>
                <c:pt idx="1184">
                  <c:v>1435.910034179688</c:v>
                </c:pt>
                <c:pt idx="1185">
                  <c:v>1404.219970703125</c:v>
                </c:pt>
                <c:pt idx="1186">
                  <c:v>1405.77001953125</c:v>
                </c:pt>
                <c:pt idx="1187">
                  <c:v>1399.050048828125</c:v>
                </c:pt>
                <c:pt idx="1188">
                  <c:v>1385.550048828125</c:v>
                </c:pt>
                <c:pt idx="1189">
                  <c:v>1389.699951171875</c:v>
                </c:pt>
                <c:pt idx="1190">
                  <c:v>1410.859985351562</c:v>
                </c:pt>
                <c:pt idx="1191">
                  <c:v>1412.739990234375</c:v>
                </c:pt>
                <c:pt idx="1192">
                  <c:v>1452.93994140625</c:v>
                </c:pt>
                <c:pt idx="1193">
                  <c:v>1459.010009765625</c:v>
                </c:pt>
                <c:pt idx="1194">
                  <c:v>1461.760009765625</c:v>
                </c:pt>
                <c:pt idx="1195">
                  <c:v>1474.359985351562</c:v>
                </c:pt>
                <c:pt idx="1196">
                  <c:v>1455.77001953125</c:v>
                </c:pt>
                <c:pt idx="1197">
                  <c:v>1430.9599609375</c:v>
                </c:pt>
                <c:pt idx="1198">
                  <c:v>1437.72998046875</c:v>
                </c:pt>
                <c:pt idx="1199">
                  <c:v>1435</c:v>
                </c:pt>
                <c:pt idx="1200">
                  <c:v>1434.4599609375</c:v>
                </c:pt>
                <c:pt idx="1201">
                  <c:v>1425.2099609375</c:v>
                </c:pt>
                <c:pt idx="1202">
                  <c:v>1430.97998046875</c:v>
                </c:pt>
                <c:pt idx="1203">
                  <c:v>1457.31005859375</c:v>
                </c:pt>
                <c:pt idx="1204">
                  <c:v>1443.800048828125</c:v>
                </c:pt>
                <c:pt idx="1205">
                  <c:v>1452.260009765625</c:v>
                </c:pt>
                <c:pt idx="1206">
                  <c:v>1474.7900390625</c:v>
                </c:pt>
                <c:pt idx="1207">
                  <c:v>1438.25</c:v>
                </c:pt>
                <c:pt idx="1208">
                  <c:v>1432.569946289062</c:v>
                </c:pt>
                <c:pt idx="1209">
                  <c:v>1442.140014648438</c:v>
                </c:pt>
                <c:pt idx="1210">
                  <c:v>1480.030029296875</c:v>
                </c:pt>
                <c:pt idx="1211">
                  <c:v>1487.119995117188</c:v>
                </c:pt>
                <c:pt idx="1212">
                  <c:v>1486.719970703125</c:v>
                </c:pt>
                <c:pt idx="1213">
                  <c:v>1488.7900390625</c:v>
                </c:pt>
                <c:pt idx="1214">
                  <c:v>1494.829956054688</c:v>
                </c:pt>
                <c:pt idx="1215">
                  <c:v>1503.890014648438</c:v>
                </c:pt>
                <c:pt idx="1216">
                  <c:v>1516.199951171875</c:v>
                </c:pt>
                <c:pt idx="1217">
                  <c:v>1525.239990234375</c:v>
                </c:pt>
                <c:pt idx="1218">
                  <c:v>1527.130004882812</c:v>
                </c:pt>
                <c:pt idx="1219">
                  <c:v>1527</c:v>
                </c:pt>
                <c:pt idx="1220">
                  <c:v>1517.06005859375</c:v>
                </c:pt>
                <c:pt idx="1221">
                  <c:v>1541.699951171875</c:v>
                </c:pt>
                <c:pt idx="1222">
                  <c:v>1558.410034179688</c:v>
                </c:pt>
                <c:pt idx="1223">
                  <c:v>1560.9599609375</c:v>
                </c:pt>
                <c:pt idx="1224">
                  <c:v>1548.530029296875</c:v>
                </c:pt>
                <c:pt idx="1225">
                  <c:v>1571.119995117188</c:v>
                </c:pt>
                <c:pt idx="1226">
                  <c:v>1580.81005859375</c:v>
                </c:pt>
                <c:pt idx="1227">
                  <c:v>1552.109985351562</c:v>
                </c:pt>
                <c:pt idx="1228">
                  <c:v>1568.280029296875</c:v>
                </c:pt>
                <c:pt idx="1229">
                  <c:v>1562.599975585938</c:v>
                </c:pt>
                <c:pt idx="1230">
                  <c:v>1582.550048828125</c:v>
                </c:pt>
                <c:pt idx="1231">
                  <c:v>1578.260009765625</c:v>
                </c:pt>
                <c:pt idx="1232">
                  <c:v>1580.43994140625</c:v>
                </c:pt>
                <c:pt idx="1233">
                  <c:v>1571.5</c:v>
                </c:pt>
                <c:pt idx="1234">
                  <c:v>1607.150024414062</c:v>
                </c:pt>
                <c:pt idx="1235">
                  <c:v>1613.150024414062</c:v>
                </c:pt>
                <c:pt idx="1236">
                  <c:v>1614.400024414062</c:v>
                </c:pt>
                <c:pt idx="1237">
                  <c:v>1619.589965820312</c:v>
                </c:pt>
                <c:pt idx="1238">
                  <c:v>1589.329956054688</c:v>
                </c:pt>
                <c:pt idx="1239">
                  <c:v>1601.910034179688</c:v>
                </c:pt>
                <c:pt idx="1240">
                  <c:v>1609.7900390625</c:v>
                </c:pt>
                <c:pt idx="1241">
                  <c:v>1605.160034179688</c:v>
                </c:pt>
                <c:pt idx="1242">
                  <c:v>1621.160034179688</c:v>
                </c:pt>
                <c:pt idx="1243">
                  <c:v>1627.4599609375</c:v>
                </c:pt>
                <c:pt idx="1244">
                  <c:v>1623.630004882812</c:v>
                </c:pt>
                <c:pt idx="1245">
                  <c:v>1607.619995117188</c:v>
                </c:pt>
                <c:pt idx="1246">
                  <c:v>1596.609985351562</c:v>
                </c:pt>
                <c:pt idx="1247">
                  <c:v>1591.969970703125</c:v>
                </c:pt>
                <c:pt idx="1248">
                  <c:v>1609.260009765625</c:v>
                </c:pt>
                <c:pt idx="1249">
                  <c:v>1613.569946289062</c:v>
                </c:pt>
                <c:pt idx="1250">
                  <c:v>1613.77001953125</c:v>
                </c:pt>
                <c:pt idx="1251">
                  <c:v>1607.589965820312</c:v>
                </c:pt>
                <c:pt idx="1252">
                  <c:v>1624.18994140625</c:v>
                </c:pt>
                <c:pt idx="1253">
                  <c:v>1624.949951171875</c:v>
                </c:pt>
                <c:pt idx="1254">
                  <c:v>1623.760009765625</c:v>
                </c:pt>
                <c:pt idx="1255">
                  <c:v>1621.119995117188</c:v>
                </c:pt>
                <c:pt idx="1256">
                  <c:v>1603.510009765625</c:v>
                </c:pt>
                <c:pt idx="1257">
                  <c:v>1571.829956054688</c:v>
                </c:pt>
                <c:pt idx="1258">
                  <c:v>1563.760009765625</c:v>
                </c:pt>
                <c:pt idx="1259">
                  <c:v>1557.52001953125</c:v>
                </c:pt>
                <c:pt idx="1260">
                  <c:v>1564.81005859375</c:v>
                </c:pt>
                <c:pt idx="1261">
                  <c:v>1564.920043945312</c:v>
                </c:pt>
                <c:pt idx="1262">
                  <c:v>1553.400024414062</c:v>
                </c:pt>
                <c:pt idx="1263">
                  <c:v>1565.780029296875</c:v>
                </c:pt>
                <c:pt idx="1264">
                  <c:v>1545.180053710938</c:v>
                </c:pt>
                <c:pt idx="1265">
                  <c:v>1561.109985351562</c:v>
                </c:pt>
                <c:pt idx="1266">
                  <c:v>1573.489990234375</c:v>
                </c:pt>
                <c:pt idx="1267">
                  <c:v>1545.650024414062</c:v>
                </c:pt>
                <c:pt idx="1268">
                  <c:v>1514.56005859375</c:v>
                </c:pt>
                <c:pt idx="1269">
                  <c:v>1503.640014648438</c:v>
                </c:pt>
                <c:pt idx="1270">
                  <c:v>1480.660034179688</c:v>
                </c:pt>
                <c:pt idx="1271">
                  <c:v>1490.569946289062</c:v>
                </c:pt>
                <c:pt idx="1272">
                  <c:v>1509.010009765625</c:v>
                </c:pt>
                <c:pt idx="1273">
                  <c:v>1507.550048828125</c:v>
                </c:pt>
                <c:pt idx="1274">
                  <c:v>1499.4599609375</c:v>
                </c:pt>
                <c:pt idx="1275">
                  <c:v>1519.630004882812</c:v>
                </c:pt>
                <c:pt idx="1276">
                  <c:v>1523.660034179688</c:v>
                </c:pt>
                <c:pt idx="1277">
                  <c:v>1525.099975585938</c:v>
                </c:pt>
                <c:pt idx="1278">
                  <c:v>1508.239990234375</c:v>
                </c:pt>
                <c:pt idx="1279">
                  <c:v>1534.489990234375</c:v>
                </c:pt>
                <c:pt idx="1280">
                  <c:v>1529.050048828125</c:v>
                </c:pt>
                <c:pt idx="1281">
                  <c:v>1532.68994140625</c:v>
                </c:pt>
                <c:pt idx="1282">
                  <c:v>1506.81005859375</c:v>
                </c:pt>
                <c:pt idx="1283">
                  <c:v>1506.829956054688</c:v>
                </c:pt>
                <c:pt idx="1284">
                  <c:v>1530.510009765625</c:v>
                </c:pt>
                <c:pt idx="1285">
                  <c:v>1538.2099609375</c:v>
                </c:pt>
                <c:pt idx="1286">
                  <c:v>1547.300048828125</c:v>
                </c:pt>
                <c:pt idx="1287">
                  <c:v>1542.410034179688</c:v>
                </c:pt>
                <c:pt idx="1288">
                  <c:v>1519.2900390625</c:v>
                </c:pt>
                <c:pt idx="1289">
                  <c:v>1515.400024414062</c:v>
                </c:pt>
                <c:pt idx="1290">
                  <c:v>1494.069946289062</c:v>
                </c:pt>
                <c:pt idx="1291">
                  <c:v>1497.089965820312</c:v>
                </c:pt>
                <c:pt idx="1292">
                  <c:v>1517.7099609375</c:v>
                </c:pt>
                <c:pt idx="1293">
                  <c:v>1526.900024414062</c:v>
                </c:pt>
                <c:pt idx="1294">
                  <c:v>1511.02001953125</c:v>
                </c:pt>
                <c:pt idx="1295">
                  <c:v>1527.25</c:v>
                </c:pt>
                <c:pt idx="1296">
                  <c:v>1525.280029296875</c:v>
                </c:pt>
                <c:pt idx="1297">
                  <c:v>1511.890014648438</c:v>
                </c:pt>
                <c:pt idx="1298">
                  <c:v>1520.579956054688</c:v>
                </c:pt>
                <c:pt idx="1299">
                  <c:v>1545.199951171875</c:v>
                </c:pt>
                <c:pt idx="1300">
                  <c:v>1528.650024414062</c:v>
                </c:pt>
                <c:pt idx="1301">
                  <c:v>1521.97998046875</c:v>
                </c:pt>
                <c:pt idx="1302">
                  <c:v>1524.380004882812</c:v>
                </c:pt>
                <c:pt idx="1303">
                  <c:v>1505.640014648438</c:v>
                </c:pt>
                <c:pt idx="1304">
                  <c:v>1515.089965820312</c:v>
                </c:pt>
                <c:pt idx="1305">
                  <c:v>1502.06005859375</c:v>
                </c:pt>
                <c:pt idx="1306">
                  <c:v>1486.22998046875</c:v>
                </c:pt>
                <c:pt idx="1307">
                  <c:v>1487.630004882812</c:v>
                </c:pt>
                <c:pt idx="1308">
                  <c:v>1484.400024414062</c:v>
                </c:pt>
                <c:pt idx="1309">
                  <c:v>1484.449951171875</c:v>
                </c:pt>
                <c:pt idx="1310">
                  <c:v>1465.089965820312</c:v>
                </c:pt>
                <c:pt idx="1311">
                  <c:v>1471.77001953125</c:v>
                </c:pt>
                <c:pt idx="1312">
                  <c:v>1469.93994140625</c:v>
                </c:pt>
                <c:pt idx="1313">
                  <c:v>1472.7099609375</c:v>
                </c:pt>
                <c:pt idx="1314">
                  <c:v>1464.339965820312</c:v>
                </c:pt>
                <c:pt idx="1315">
                  <c:v>1491.739990234375</c:v>
                </c:pt>
                <c:pt idx="1316">
                  <c:v>1482.530029296875</c:v>
                </c:pt>
                <c:pt idx="1317">
                  <c:v>1469.349975585938</c:v>
                </c:pt>
                <c:pt idx="1318">
                  <c:v>1476.719970703125</c:v>
                </c:pt>
                <c:pt idx="1319">
                  <c:v>1483.75</c:v>
                </c:pt>
                <c:pt idx="1320">
                  <c:v>1480.670043945312</c:v>
                </c:pt>
                <c:pt idx="1321">
                  <c:v>1499.7099609375</c:v>
                </c:pt>
                <c:pt idx="1322">
                  <c:v>1485.599975585938</c:v>
                </c:pt>
                <c:pt idx="1323">
                  <c:v>1478.550048828125</c:v>
                </c:pt>
                <c:pt idx="1324">
                  <c:v>1489.160034179688</c:v>
                </c:pt>
                <c:pt idx="1325">
                  <c:v>1461.680053710938</c:v>
                </c:pt>
                <c:pt idx="1326">
                  <c:v>1441.130004882812</c:v>
                </c:pt>
                <c:pt idx="1327">
                  <c:v>1408.589965820312</c:v>
                </c:pt>
                <c:pt idx="1328">
                  <c:v>1409.97998046875</c:v>
                </c:pt>
                <c:pt idx="1329">
                  <c:v>1420.800048828125</c:v>
                </c:pt>
                <c:pt idx="1330">
                  <c:v>1406.849975585938</c:v>
                </c:pt>
                <c:pt idx="1331">
                  <c:v>1447.369995117188</c:v>
                </c:pt>
                <c:pt idx="1332">
                  <c:v>1421.2099609375</c:v>
                </c:pt>
                <c:pt idx="1333">
                  <c:v>1437.31005859375</c:v>
                </c:pt>
                <c:pt idx="1334">
                  <c:v>1420.430053710938</c:v>
                </c:pt>
                <c:pt idx="1335">
                  <c:v>1423.760009765625</c:v>
                </c:pt>
                <c:pt idx="1336">
                  <c:v>1409.2900390625</c:v>
                </c:pt>
                <c:pt idx="1337">
                  <c:v>1420.7900390625</c:v>
                </c:pt>
                <c:pt idx="1338">
                  <c:v>1423.7099609375</c:v>
                </c:pt>
                <c:pt idx="1339">
                  <c:v>1427.609985351562</c:v>
                </c:pt>
                <c:pt idx="1340">
                  <c:v>1452.199951171875</c:v>
                </c:pt>
                <c:pt idx="1341">
                  <c:v>1450.160034179688</c:v>
                </c:pt>
                <c:pt idx="1342">
                  <c:v>1456</c:v>
                </c:pt>
                <c:pt idx="1343">
                  <c:v>1463.380004882812</c:v>
                </c:pt>
                <c:pt idx="1344">
                  <c:v>1450.359985351562</c:v>
                </c:pt>
                <c:pt idx="1345">
                  <c:v>1459.550048828125</c:v>
                </c:pt>
                <c:pt idx="1346">
                  <c:v>1454.7900390625</c:v>
                </c:pt>
                <c:pt idx="1347">
                  <c:v>1470.630004882812</c:v>
                </c:pt>
                <c:pt idx="1348">
                  <c:v>1480.680053710938</c:v>
                </c:pt>
                <c:pt idx="1349">
                  <c:v>1490.140014648438</c:v>
                </c:pt>
                <c:pt idx="1350">
                  <c:v>1509.260009765625</c:v>
                </c:pt>
                <c:pt idx="1351">
                  <c:v>1521.430053710938</c:v>
                </c:pt>
                <c:pt idx="1352">
                  <c:v>1528.06005859375</c:v>
                </c:pt>
                <c:pt idx="1353">
                  <c:v>1535.219970703125</c:v>
                </c:pt>
                <c:pt idx="1354">
                  <c:v>1540.469970703125</c:v>
                </c:pt>
                <c:pt idx="1355">
                  <c:v>1532.7099609375</c:v>
                </c:pt>
                <c:pt idx="1356">
                  <c:v>1548.800048828125</c:v>
                </c:pt>
                <c:pt idx="1357">
                  <c:v>1549.800048828125</c:v>
                </c:pt>
                <c:pt idx="1358">
                  <c:v>1542.630004882812</c:v>
                </c:pt>
                <c:pt idx="1359">
                  <c:v>1559.5</c:v>
                </c:pt>
                <c:pt idx="1360">
                  <c:v>1568.9599609375</c:v>
                </c:pt>
                <c:pt idx="1361">
                  <c:v>1544.47998046875</c:v>
                </c:pt>
                <c:pt idx="1362">
                  <c:v>1545.27001953125</c:v>
                </c:pt>
                <c:pt idx="1363">
                  <c:v>1531.119995117188</c:v>
                </c:pt>
                <c:pt idx="1364">
                  <c:v>1527.680053710938</c:v>
                </c:pt>
                <c:pt idx="1365">
                  <c:v>1539.4599609375</c:v>
                </c:pt>
                <c:pt idx="1366">
                  <c:v>1521.02001953125</c:v>
                </c:pt>
                <c:pt idx="1367">
                  <c:v>1529.130004882812</c:v>
                </c:pt>
                <c:pt idx="1368">
                  <c:v>1524.420043945312</c:v>
                </c:pt>
                <c:pt idx="1369">
                  <c:v>1529.489990234375</c:v>
                </c:pt>
                <c:pt idx="1370">
                  <c:v>1537.420043945312</c:v>
                </c:pt>
                <c:pt idx="1371">
                  <c:v>1538.130004882812</c:v>
                </c:pt>
                <c:pt idx="1372">
                  <c:v>1537.31005859375</c:v>
                </c:pt>
                <c:pt idx="1373">
                  <c:v>1536.47998046875</c:v>
                </c:pt>
                <c:pt idx="1374">
                  <c:v>1534.359985351562</c:v>
                </c:pt>
                <c:pt idx="1375">
                  <c:v>1515.949951171875</c:v>
                </c:pt>
                <c:pt idx="1376">
                  <c:v>1500.180053710938</c:v>
                </c:pt>
                <c:pt idx="1377">
                  <c:v>1493.75</c:v>
                </c:pt>
                <c:pt idx="1378">
                  <c:v>1508.609985351562</c:v>
                </c:pt>
                <c:pt idx="1379">
                  <c:v>1504.109985351562</c:v>
                </c:pt>
                <c:pt idx="1380">
                  <c:v>1493.52001953125</c:v>
                </c:pt>
                <c:pt idx="1381">
                  <c:v>1490.530029296875</c:v>
                </c:pt>
                <c:pt idx="1382">
                  <c:v>1506.349975585938</c:v>
                </c:pt>
                <c:pt idx="1383">
                  <c:v>1498.050048828125</c:v>
                </c:pt>
                <c:pt idx="1384">
                  <c:v>1503.780029296875</c:v>
                </c:pt>
                <c:pt idx="1385">
                  <c:v>1533.27001953125</c:v>
                </c:pt>
                <c:pt idx="1386">
                  <c:v>1547.660034179688</c:v>
                </c:pt>
                <c:pt idx="1387">
                  <c:v>1555.589965820312</c:v>
                </c:pt>
                <c:pt idx="1388">
                  <c:v>1557.619995117188</c:v>
                </c:pt>
                <c:pt idx="1389">
                  <c:v>1573.43994140625</c:v>
                </c:pt>
                <c:pt idx="1390">
                  <c:v>1577.819946289062</c:v>
                </c:pt>
                <c:pt idx="1391">
                  <c:v>1570.089965820312</c:v>
                </c:pt>
                <c:pt idx="1392">
                  <c:v>1590.489990234375</c:v>
                </c:pt>
                <c:pt idx="1393">
                  <c:v>1602.75</c:v>
                </c:pt>
                <c:pt idx="1394">
                  <c:v>1601.890014648438</c:v>
                </c:pt>
                <c:pt idx="1395">
                  <c:v>1600.760009765625</c:v>
                </c:pt>
                <c:pt idx="1396">
                  <c:v>1593.569946289062</c:v>
                </c:pt>
                <c:pt idx="1397">
                  <c:v>1598.930053710938</c:v>
                </c:pt>
                <c:pt idx="1398">
                  <c:v>1611.949951171875</c:v>
                </c:pt>
                <c:pt idx="1399">
                  <c:v>1618.640014648438</c:v>
                </c:pt>
                <c:pt idx="1400">
                  <c:v>1605.140014648438</c:v>
                </c:pt>
                <c:pt idx="1401">
                  <c:v>1610.109985351562</c:v>
                </c:pt>
                <c:pt idx="1402">
                  <c:v>1627.010009765625</c:v>
                </c:pt>
                <c:pt idx="1403">
                  <c:v>1627.18994140625</c:v>
                </c:pt>
                <c:pt idx="1404">
                  <c:v>1608.739990234375</c:v>
                </c:pt>
                <c:pt idx="1405">
                  <c:v>1601.589965820312</c:v>
                </c:pt>
                <c:pt idx="1406">
                  <c:v>1589.969970703125</c:v>
                </c:pt>
                <c:pt idx="1407">
                  <c:v>1601.140014648438</c:v>
                </c:pt>
                <c:pt idx="1408">
                  <c:v>1585.7099609375</c:v>
                </c:pt>
                <c:pt idx="1409">
                  <c:v>1600.650024414062</c:v>
                </c:pt>
                <c:pt idx="1410">
                  <c:v>1591.75</c:v>
                </c:pt>
                <c:pt idx="1411">
                  <c:v>1600.7099609375</c:v>
                </c:pt>
                <c:pt idx="1412">
                  <c:v>1574.010009765625</c:v>
                </c:pt>
                <c:pt idx="1413">
                  <c:v>1582.2900390625</c:v>
                </c:pt>
                <c:pt idx="1414">
                  <c:v>1575.760009765625</c:v>
                </c:pt>
                <c:pt idx="1415">
                  <c:v>1573.719970703125</c:v>
                </c:pt>
                <c:pt idx="1416">
                  <c:v>1575.589965820312</c:v>
                </c:pt>
                <c:pt idx="1417">
                  <c:v>1571.300048828125</c:v>
                </c:pt>
                <c:pt idx="1418">
                  <c:v>1561.7099609375</c:v>
                </c:pt>
                <c:pt idx="1419">
                  <c:v>1565.880004882812</c:v>
                </c:pt>
                <c:pt idx="1420">
                  <c:v>1558.839965820312</c:v>
                </c:pt>
                <c:pt idx="1421">
                  <c:v>1571.52001953125</c:v>
                </c:pt>
                <c:pt idx="1422">
                  <c:v>1565.72998046875</c:v>
                </c:pt>
                <c:pt idx="1423">
                  <c:v>1581.7099609375</c:v>
                </c:pt>
                <c:pt idx="1424">
                  <c:v>1577.25</c:v>
                </c:pt>
                <c:pt idx="1425">
                  <c:v>1573.119995117188</c:v>
                </c:pt>
                <c:pt idx="1426">
                  <c:v>1597.27001953125</c:v>
                </c:pt>
                <c:pt idx="1427">
                  <c:v>1599.859985351562</c:v>
                </c:pt>
                <c:pt idx="1428">
                  <c:v>1597.680053710938</c:v>
                </c:pt>
                <c:pt idx="1429">
                  <c:v>1607.829956054688</c:v>
                </c:pt>
                <c:pt idx="1430">
                  <c:v>1612.199951171875</c:v>
                </c:pt>
                <c:pt idx="1431">
                  <c:v>1607.380004882812</c:v>
                </c:pt>
                <c:pt idx="1432">
                  <c:v>1589.630004882812</c:v>
                </c:pt>
                <c:pt idx="1433">
                  <c:v>1588.550048828125</c:v>
                </c:pt>
                <c:pt idx="1434">
                  <c:v>1599.43994140625</c:v>
                </c:pt>
                <c:pt idx="1435">
                  <c:v>1586.050048828125</c:v>
                </c:pt>
                <c:pt idx="1436">
                  <c:v>1578.199951171875</c:v>
                </c:pt>
                <c:pt idx="1437">
                  <c:v>1561.839965820312</c:v>
                </c:pt>
                <c:pt idx="1438">
                  <c:v>1567.359985351562</c:v>
                </c:pt>
                <c:pt idx="1439">
                  <c:v>1571.75</c:v>
                </c:pt>
                <c:pt idx="1440">
                  <c:v>1572.859985351562</c:v>
                </c:pt>
                <c:pt idx="1441">
                  <c:v>1568.839965820312</c:v>
                </c:pt>
                <c:pt idx="1442">
                  <c:v>1568.81005859375</c:v>
                </c:pt>
                <c:pt idx="1443">
                  <c:v>1589.930053710938</c:v>
                </c:pt>
                <c:pt idx="1444">
                  <c:v>1601.660034179688</c:v>
                </c:pt>
                <c:pt idx="1445">
                  <c:v>1605.589965820312</c:v>
                </c:pt>
                <c:pt idx="1446">
                  <c:v>1595.5400390625</c:v>
                </c:pt>
                <c:pt idx="1447">
                  <c:v>1571.52001953125</c:v>
                </c:pt>
                <c:pt idx="1448">
                  <c:v>1552.93994140625</c:v>
                </c:pt>
                <c:pt idx="1449">
                  <c:v>1555.920043945312</c:v>
                </c:pt>
                <c:pt idx="1450">
                  <c:v>1546.989990234375</c:v>
                </c:pt>
                <c:pt idx="1451">
                  <c:v>1539.31005859375</c:v>
                </c:pt>
                <c:pt idx="1452">
                  <c:v>1521.18994140625</c:v>
                </c:pt>
                <c:pt idx="1453">
                  <c:v>1533.800048828125</c:v>
                </c:pt>
                <c:pt idx="1454">
                  <c:v>1544.2900390625</c:v>
                </c:pt>
                <c:pt idx="1455">
                  <c:v>1549.880004882812</c:v>
                </c:pt>
                <c:pt idx="1456">
                  <c:v>1538.430053710938</c:v>
                </c:pt>
                <c:pt idx="1457">
                  <c:v>1569.609985351562</c:v>
                </c:pt>
                <c:pt idx="1458">
                  <c:v>1555.589965820312</c:v>
                </c:pt>
                <c:pt idx="1459">
                  <c:v>1565.119995117188</c:v>
                </c:pt>
                <c:pt idx="1460">
                  <c:v>1590.650024414062</c:v>
                </c:pt>
                <c:pt idx="1461">
                  <c:v>1585.819946289062</c:v>
                </c:pt>
                <c:pt idx="1462">
                  <c:v>1575.140014648438</c:v>
                </c:pt>
                <c:pt idx="1463">
                  <c:v>1543.380004882812</c:v>
                </c:pt>
                <c:pt idx="1464">
                  <c:v>1557.109985351562</c:v>
                </c:pt>
                <c:pt idx="1465">
                  <c:v>1579.180053710938</c:v>
                </c:pt>
                <c:pt idx="1466">
                  <c:v>1576.52001953125</c:v>
                </c:pt>
                <c:pt idx="1467">
                  <c:v>1597.2900390625</c:v>
                </c:pt>
                <c:pt idx="1468">
                  <c:v>1619.670043945312</c:v>
                </c:pt>
                <c:pt idx="1469">
                  <c:v>1628.030029296875</c:v>
                </c:pt>
                <c:pt idx="1470">
                  <c:v>1629.27001953125</c:v>
                </c:pt>
                <c:pt idx="1471">
                  <c:v>1628.400024414062</c:v>
                </c:pt>
                <c:pt idx="1472">
                  <c:v>1630.2099609375</c:v>
                </c:pt>
                <c:pt idx="1473">
                  <c:v>1650.930053710938</c:v>
                </c:pt>
                <c:pt idx="1474">
                  <c:v>1653.359985351562</c:v>
                </c:pt>
                <c:pt idx="1475">
                  <c:v>1651.900024414062</c:v>
                </c:pt>
                <c:pt idx="1476">
                  <c:v>1644.31005859375</c:v>
                </c:pt>
                <c:pt idx="1477">
                  <c:v>1651.449951171875</c:v>
                </c:pt>
                <c:pt idx="1478">
                  <c:v>1676.390014648438</c:v>
                </c:pt>
                <c:pt idx="1479">
                  <c:v>1679.849975585938</c:v>
                </c:pt>
                <c:pt idx="1480">
                  <c:v>1686.22998046875</c:v>
                </c:pt>
                <c:pt idx="1481">
                  <c:v>1694.140014648438</c:v>
                </c:pt>
                <c:pt idx="1482">
                  <c:v>1696.77001953125</c:v>
                </c:pt>
                <c:pt idx="1483">
                  <c:v>1701.050048828125</c:v>
                </c:pt>
                <c:pt idx="1484">
                  <c:v>1684.390014648438</c:v>
                </c:pt>
                <c:pt idx="1485">
                  <c:v>1676.839965820312</c:v>
                </c:pt>
                <c:pt idx="1486">
                  <c:v>1672.56005859375</c:v>
                </c:pt>
                <c:pt idx="1487">
                  <c:v>1704.280029296875</c:v>
                </c:pt>
                <c:pt idx="1488">
                  <c:v>1709.099975585938</c:v>
                </c:pt>
                <c:pt idx="1489">
                  <c:v>1694.77001953125</c:v>
                </c:pt>
                <c:pt idx="1490">
                  <c:v>1701.349975585938</c:v>
                </c:pt>
                <c:pt idx="1491">
                  <c:v>1697.0400390625</c:v>
                </c:pt>
                <c:pt idx="1492">
                  <c:v>1685.589965820312</c:v>
                </c:pt>
                <c:pt idx="1493">
                  <c:v>1692.619995117188</c:v>
                </c:pt>
                <c:pt idx="1494">
                  <c:v>1698.349975585938</c:v>
                </c:pt>
                <c:pt idx="1495">
                  <c:v>1705.77001953125</c:v>
                </c:pt>
                <c:pt idx="1496">
                  <c:v>1698.97998046875</c:v>
                </c:pt>
                <c:pt idx="1497">
                  <c:v>1701.699951171875</c:v>
                </c:pt>
                <c:pt idx="1498">
                  <c:v>1688.680053710938</c:v>
                </c:pt>
                <c:pt idx="1499">
                  <c:v>1664.359985351562</c:v>
                </c:pt>
                <c:pt idx="1500">
                  <c:v>1665.069946289062</c:v>
                </c:pt>
                <c:pt idx="1501">
                  <c:v>1670.609985351562</c:v>
                </c:pt>
                <c:pt idx="1502">
                  <c:v>1683.349975585938</c:v>
                </c:pt>
                <c:pt idx="1503">
                  <c:v>1682.920043945312</c:v>
                </c:pt>
                <c:pt idx="1504">
                  <c:v>1668.369995117188</c:v>
                </c:pt>
                <c:pt idx="1505">
                  <c:v>1667.099975585938</c:v>
                </c:pt>
                <c:pt idx="1506">
                  <c:v>1655.359985351562</c:v>
                </c:pt>
                <c:pt idx="1507">
                  <c:v>1645.199951171875</c:v>
                </c:pt>
                <c:pt idx="1508">
                  <c:v>1679.930053710938</c:v>
                </c:pt>
                <c:pt idx="1509">
                  <c:v>1695.829956054688</c:v>
                </c:pt>
                <c:pt idx="1510">
                  <c:v>1705.2900390625</c:v>
                </c:pt>
                <c:pt idx="1511">
                  <c:v>1734.989990234375</c:v>
                </c:pt>
                <c:pt idx="1512">
                  <c:v>1741.900024414062</c:v>
                </c:pt>
                <c:pt idx="1513">
                  <c:v>1744.02001953125</c:v>
                </c:pt>
                <c:pt idx="1514">
                  <c:v>1758.239990234375</c:v>
                </c:pt>
                <c:pt idx="1515">
                  <c:v>1747.349975585938</c:v>
                </c:pt>
                <c:pt idx="1516">
                  <c:v>1746.780029296875</c:v>
                </c:pt>
                <c:pt idx="1517">
                  <c:v>1736.390014648438</c:v>
                </c:pt>
                <c:pt idx="1518">
                  <c:v>1716.619995117188</c:v>
                </c:pt>
                <c:pt idx="1519">
                  <c:v>1729.920043945312</c:v>
                </c:pt>
                <c:pt idx="1520">
                  <c:v>1676.380004882812</c:v>
                </c:pt>
                <c:pt idx="1521">
                  <c:v>1676.300048828125</c:v>
                </c:pt>
                <c:pt idx="1522">
                  <c:v>1686.219970703125</c:v>
                </c:pt>
                <c:pt idx="1523">
                  <c:v>1677</c:v>
                </c:pt>
                <c:pt idx="1524">
                  <c:v>1690.489990234375</c:v>
                </c:pt>
                <c:pt idx="1525">
                  <c:v>1711.109985351562</c:v>
                </c:pt>
                <c:pt idx="1526">
                  <c:v>1713.449951171875</c:v>
                </c:pt>
                <c:pt idx="1527">
                  <c:v>1710.75</c:v>
                </c:pt>
                <c:pt idx="1528">
                  <c:v>1713.02001953125</c:v>
                </c:pt>
                <c:pt idx="1529">
                  <c:v>1685.77001953125</c:v>
                </c:pt>
                <c:pt idx="1530">
                  <c:v>1664.530029296875</c:v>
                </c:pt>
                <c:pt idx="1531">
                  <c:v>1657.5400390625</c:v>
                </c:pt>
                <c:pt idx="1532">
                  <c:v>1651.839965820312</c:v>
                </c:pt>
                <c:pt idx="1533">
                  <c:v>1670.469970703125</c:v>
                </c:pt>
                <c:pt idx="1534">
                  <c:v>1654.079956054688</c:v>
                </c:pt>
                <c:pt idx="1535">
                  <c:v>1663.75</c:v>
                </c:pt>
                <c:pt idx="1536">
                  <c:v>1645.829956054688</c:v>
                </c:pt>
                <c:pt idx="1537">
                  <c:v>1661.949951171875</c:v>
                </c:pt>
                <c:pt idx="1538">
                  <c:v>1673.150024414062</c:v>
                </c:pt>
                <c:pt idx="1539">
                  <c:v>1688.609985351562</c:v>
                </c:pt>
                <c:pt idx="1540">
                  <c:v>1675.2099609375</c:v>
                </c:pt>
                <c:pt idx="1541">
                  <c:v>1655.680053710938</c:v>
                </c:pt>
                <c:pt idx="1542">
                  <c:v>1677.52001953125</c:v>
                </c:pt>
                <c:pt idx="1543">
                  <c:v>1672.2900390625</c:v>
                </c:pt>
                <c:pt idx="1544">
                  <c:v>1676.5</c:v>
                </c:pt>
                <c:pt idx="1545">
                  <c:v>1695.660034179688</c:v>
                </c:pt>
                <c:pt idx="1546">
                  <c:v>1670.569946289062</c:v>
                </c:pt>
                <c:pt idx="1547">
                  <c:v>1694.579956054688</c:v>
                </c:pt>
                <c:pt idx="1548">
                  <c:v>1693.780029296875</c:v>
                </c:pt>
                <c:pt idx="1549">
                  <c:v>1684.319946289062</c:v>
                </c:pt>
                <c:pt idx="1550">
                  <c:v>1669.93994140625</c:v>
                </c:pt>
                <c:pt idx="1551">
                  <c:v>1661.02001953125</c:v>
                </c:pt>
                <c:pt idx="1552">
                  <c:v>1661.859985351562</c:v>
                </c:pt>
                <c:pt idx="1553">
                  <c:v>1645.089965820312</c:v>
                </c:pt>
                <c:pt idx="1554">
                  <c:v>1648.22998046875</c:v>
                </c:pt>
                <c:pt idx="1555">
                  <c:v>1653.7900390625</c:v>
                </c:pt>
                <c:pt idx="1556">
                  <c:v>1681.150024414062</c:v>
                </c:pt>
                <c:pt idx="1557">
                  <c:v>1694.4599609375</c:v>
                </c:pt>
                <c:pt idx="1558">
                  <c:v>1679.050048828125</c:v>
                </c:pt>
                <c:pt idx="1559">
                  <c:v>1685.660034179688</c:v>
                </c:pt>
                <c:pt idx="1560">
                  <c:v>1688.97998046875</c:v>
                </c:pt>
                <c:pt idx="1561">
                  <c:v>1672.469970703125</c:v>
                </c:pt>
                <c:pt idx="1562">
                  <c:v>1676.319946289062</c:v>
                </c:pt>
                <c:pt idx="1563">
                  <c:v>1670.72998046875</c:v>
                </c:pt>
                <c:pt idx="1564">
                  <c:v>1679.81005859375</c:v>
                </c:pt>
                <c:pt idx="1565">
                  <c:v>1680.630004882812</c:v>
                </c:pt>
                <c:pt idx="1566">
                  <c:v>1673.030029296875</c:v>
                </c:pt>
                <c:pt idx="1567">
                  <c:v>1703.839965820312</c:v>
                </c:pt>
                <c:pt idx="1568">
                  <c:v>1708.680053710938</c:v>
                </c:pt>
                <c:pt idx="1569">
                  <c:v>1703.660034179688</c:v>
                </c:pt>
                <c:pt idx="1570">
                  <c:v>1706.77001953125</c:v>
                </c:pt>
                <c:pt idx="1571">
                  <c:v>1716.550048828125</c:v>
                </c:pt>
                <c:pt idx="1572">
                  <c:v>1732.739990234375</c:v>
                </c:pt>
                <c:pt idx="1573">
                  <c:v>1739.199951171875</c:v>
                </c:pt>
                <c:pt idx="1574">
                  <c:v>1723.030029296875</c:v>
                </c:pt>
                <c:pt idx="1575">
                  <c:v>1718.859985351562</c:v>
                </c:pt>
                <c:pt idx="1576">
                  <c:v>1704.400024414062</c:v>
                </c:pt>
                <c:pt idx="1577">
                  <c:v>1704.75</c:v>
                </c:pt>
                <c:pt idx="1578">
                  <c:v>1712.069946289062</c:v>
                </c:pt>
                <c:pt idx="1579">
                  <c:v>1694.319946289062</c:v>
                </c:pt>
                <c:pt idx="1580">
                  <c:v>1726.640014648438</c:v>
                </c:pt>
                <c:pt idx="1581">
                  <c:v>1734.0400390625</c:v>
                </c:pt>
                <c:pt idx="1582">
                  <c:v>1728.900024414062</c:v>
                </c:pt>
                <c:pt idx="1583">
                  <c:v>1709.02001953125</c:v>
                </c:pt>
                <c:pt idx="1584">
                  <c:v>1706.43994140625</c:v>
                </c:pt>
                <c:pt idx="1585">
                  <c:v>1701.469970703125</c:v>
                </c:pt>
                <c:pt idx="1586">
                  <c:v>1702.199951171875</c:v>
                </c:pt>
                <c:pt idx="1587">
                  <c:v>1717.140014648438</c:v>
                </c:pt>
                <c:pt idx="1588">
                  <c:v>1700.7099609375</c:v>
                </c:pt>
                <c:pt idx="1589">
                  <c:v>1686.609985351562</c:v>
                </c:pt>
                <c:pt idx="1590">
                  <c:v>1689.930053710938</c:v>
                </c:pt>
                <c:pt idx="1591">
                  <c:v>1686.300048828125</c:v>
                </c:pt>
                <c:pt idx="1592">
                  <c:v>1701.030029296875</c:v>
                </c:pt>
                <c:pt idx="1593">
                  <c:v>1713.839965820312</c:v>
                </c:pt>
                <c:pt idx="1594">
                  <c:v>1715.22998046875</c:v>
                </c:pt>
                <c:pt idx="1595">
                  <c:v>1711.170043945312</c:v>
                </c:pt>
                <c:pt idx="1596">
                  <c:v>1694.819946289062</c:v>
                </c:pt>
                <c:pt idx="1597">
                  <c:v>1657.47998046875</c:v>
                </c:pt>
                <c:pt idx="1598">
                  <c:v>1635.81005859375</c:v>
                </c:pt>
                <c:pt idx="1599">
                  <c:v>1634.780029296875</c:v>
                </c:pt>
                <c:pt idx="1600">
                  <c:v>1623.68994140625</c:v>
                </c:pt>
                <c:pt idx="1601">
                  <c:v>1598.910034179688</c:v>
                </c:pt>
                <c:pt idx="1602">
                  <c:v>1587.109985351562</c:v>
                </c:pt>
                <c:pt idx="1603">
                  <c:v>1600.859985351562</c:v>
                </c:pt>
                <c:pt idx="1604">
                  <c:v>1584.569946289062</c:v>
                </c:pt>
                <c:pt idx="1605">
                  <c:v>1569.010009765625</c:v>
                </c:pt>
                <c:pt idx="1606">
                  <c:v>1580.180053710938</c:v>
                </c:pt>
                <c:pt idx="1607">
                  <c:v>1599.680053710938</c:v>
                </c:pt>
                <c:pt idx="1608">
                  <c:v>1606.369995117188</c:v>
                </c:pt>
                <c:pt idx="1609">
                  <c:v>1571.2900390625</c:v>
                </c:pt>
                <c:pt idx="1610">
                  <c:v>1579.579956054688</c:v>
                </c:pt>
                <c:pt idx="1611">
                  <c:v>1616.569946289062</c:v>
                </c:pt>
                <c:pt idx="1612">
                  <c:v>1612.900024414062</c:v>
                </c:pt>
                <c:pt idx="1613">
                  <c:v>1577.5</c:v>
                </c:pt>
                <c:pt idx="1614">
                  <c:v>1575.390014648438</c:v>
                </c:pt>
                <c:pt idx="1615">
                  <c:v>1565.219970703125</c:v>
                </c:pt>
                <c:pt idx="1616">
                  <c:v>1561.550048828125</c:v>
                </c:pt>
                <c:pt idx="1617">
                  <c:v>1550.969970703125</c:v>
                </c:pt>
                <c:pt idx="1618">
                  <c:v>1520.31005859375</c:v>
                </c:pt>
                <c:pt idx="1619">
                  <c:v>1516.849975585938</c:v>
                </c:pt>
                <c:pt idx="1620">
                  <c:v>1530.260009765625</c:v>
                </c:pt>
                <c:pt idx="1621">
                  <c:v>1573.079956054688</c:v>
                </c:pt>
                <c:pt idx="1622">
                  <c:v>1562.839965820312</c:v>
                </c:pt>
                <c:pt idx="1623">
                  <c:v>1548.93994140625</c:v>
                </c:pt>
                <c:pt idx="1624">
                  <c:v>1548.319946289062</c:v>
                </c:pt>
                <c:pt idx="1625">
                  <c:v>1573.56005859375</c:v>
                </c:pt>
                <c:pt idx="1626">
                  <c:v>1554.489990234375</c:v>
                </c:pt>
                <c:pt idx="1627">
                  <c:v>1551.050048828125</c:v>
                </c:pt>
                <c:pt idx="1628">
                  <c:v>1556.170043945312</c:v>
                </c:pt>
                <c:pt idx="1629">
                  <c:v>1527</c:v>
                </c:pt>
                <c:pt idx="1630">
                  <c:v>1538.25</c:v>
                </c:pt>
                <c:pt idx="1631">
                  <c:v>1585.56005859375</c:v>
                </c:pt>
                <c:pt idx="1632">
                  <c:v>1575.22998046875</c:v>
                </c:pt>
                <c:pt idx="1633">
                  <c:v>1586.25</c:v>
                </c:pt>
                <c:pt idx="1634">
                  <c:v>1553.949951171875</c:v>
                </c:pt>
                <c:pt idx="1635">
                  <c:v>1551.550048828125</c:v>
                </c:pt>
                <c:pt idx="1636">
                  <c:v>1533.7099609375</c:v>
                </c:pt>
                <c:pt idx="1637">
                  <c:v>1520.900024414062</c:v>
                </c:pt>
                <c:pt idx="1638">
                  <c:v>1533.06005859375</c:v>
                </c:pt>
                <c:pt idx="1639">
                  <c:v>1501.4599609375</c:v>
                </c:pt>
                <c:pt idx="1640">
                  <c:v>1478.160034179688</c:v>
                </c:pt>
                <c:pt idx="1641">
                  <c:v>1462.170043945312</c:v>
                </c:pt>
                <c:pt idx="1642">
                  <c:v>1468.5</c:v>
                </c:pt>
                <c:pt idx="1643">
                  <c:v>1472.339965820312</c:v>
                </c:pt>
                <c:pt idx="1644">
                  <c:v>1490.599975585938</c:v>
                </c:pt>
                <c:pt idx="1645">
                  <c:v>1466.890014648438</c:v>
                </c:pt>
                <c:pt idx="1646">
                  <c:v>1451.880004882812</c:v>
                </c:pt>
                <c:pt idx="1647">
                  <c:v>1482.339965820312</c:v>
                </c:pt>
                <c:pt idx="1648">
                  <c:v>1489.52001953125</c:v>
                </c:pt>
                <c:pt idx="1649">
                  <c:v>1487.880004882812</c:v>
                </c:pt>
                <c:pt idx="1650">
                  <c:v>1478.530029296875</c:v>
                </c:pt>
                <c:pt idx="1651">
                  <c:v>1510.300048828125</c:v>
                </c:pt>
                <c:pt idx="1652">
                  <c:v>1509.430053710938</c:v>
                </c:pt>
                <c:pt idx="1653">
                  <c:v>1484.93994140625</c:v>
                </c:pt>
                <c:pt idx="1654">
                  <c:v>1500.47998046875</c:v>
                </c:pt>
                <c:pt idx="1655">
                  <c:v>1510.599975585938</c:v>
                </c:pt>
                <c:pt idx="1656">
                  <c:v>1503.839965820312</c:v>
                </c:pt>
                <c:pt idx="1657">
                  <c:v>1494.130004882812</c:v>
                </c:pt>
                <c:pt idx="1658">
                  <c:v>1484.800048828125</c:v>
                </c:pt>
                <c:pt idx="1659">
                  <c:v>1485.640014648438</c:v>
                </c:pt>
                <c:pt idx="1660">
                  <c:v>1496.280029296875</c:v>
                </c:pt>
                <c:pt idx="1661">
                  <c:v>1486.739990234375</c:v>
                </c:pt>
                <c:pt idx="1662">
                  <c:v>1494.329956054688</c:v>
                </c:pt>
                <c:pt idx="1663">
                  <c:v>1534.430053710938</c:v>
                </c:pt>
                <c:pt idx="1664">
                  <c:v>1570.06005859375</c:v>
                </c:pt>
                <c:pt idx="1665">
                  <c:v>1573.589965820312</c:v>
                </c:pt>
                <c:pt idx="1666">
                  <c:v>1576.4599609375</c:v>
                </c:pt>
                <c:pt idx="1667">
                  <c:v>1561.119995117188</c:v>
                </c:pt>
                <c:pt idx="1668">
                  <c:v>1563.430053710938</c:v>
                </c:pt>
                <c:pt idx="1669">
                  <c:v>1550.410034179688</c:v>
                </c:pt>
                <c:pt idx="1670">
                  <c:v>1555.18994140625</c:v>
                </c:pt>
                <c:pt idx="1671">
                  <c:v>1557.699951171875</c:v>
                </c:pt>
                <c:pt idx="1672">
                  <c:v>1570.2900390625</c:v>
                </c:pt>
                <c:pt idx="1673">
                  <c:v>1573.650024414062</c:v>
                </c:pt>
                <c:pt idx="1674">
                  <c:v>1581.949951171875</c:v>
                </c:pt>
                <c:pt idx="1675">
                  <c:v>1579.72998046875</c:v>
                </c:pt>
                <c:pt idx="1676">
                  <c:v>1589.469970703125</c:v>
                </c:pt>
                <c:pt idx="1677">
                  <c:v>1603.68994140625</c:v>
                </c:pt>
                <c:pt idx="1678">
                  <c:v>1572.199951171875</c:v>
                </c:pt>
                <c:pt idx="1679">
                  <c:v>1564.839965820312</c:v>
                </c:pt>
                <c:pt idx="1680">
                  <c:v>1574.7099609375</c:v>
                </c:pt>
                <c:pt idx="1681">
                  <c:v>1583.780029296875</c:v>
                </c:pt>
                <c:pt idx="1682">
                  <c:v>1615.75</c:v>
                </c:pt>
                <c:pt idx="1683">
                  <c:v>1623.989990234375</c:v>
                </c:pt>
                <c:pt idx="1684">
                  <c:v>1625.97998046875</c:v>
                </c:pt>
                <c:pt idx="1685">
                  <c:v>1632.43994140625</c:v>
                </c:pt>
                <c:pt idx="1686">
                  <c:v>1632.170043945312</c:v>
                </c:pt>
                <c:pt idx="1687">
                  <c:v>1621.069946289062</c:v>
                </c:pt>
                <c:pt idx="1688">
                  <c:v>1645.349975585938</c:v>
                </c:pt>
                <c:pt idx="1689">
                  <c:v>1634.869995117188</c:v>
                </c:pt>
                <c:pt idx="1690">
                  <c:v>1622.369995117188</c:v>
                </c:pt>
                <c:pt idx="1691">
                  <c:v>1650.369995117188</c:v>
                </c:pt>
                <c:pt idx="1692">
                  <c:v>1659.199951171875</c:v>
                </c:pt>
                <c:pt idx="1693">
                  <c:v>1655.670043945312</c:v>
                </c:pt>
                <c:pt idx="1694">
                  <c:v>1661.589965820312</c:v>
                </c:pt>
                <c:pt idx="1695">
                  <c:v>1654.130004882812</c:v>
                </c:pt>
                <c:pt idx="1696">
                  <c:v>1632.81005859375</c:v>
                </c:pt>
                <c:pt idx="1697">
                  <c:v>1640.2900390625</c:v>
                </c:pt>
                <c:pt idx="1698">
                  <c:v>1681.140014648438</c:v>
                </c:pt>
                <c:pt idx="1699">
                  <c:v>1689.430053710938</c:v>
                </c:pt>
                <c:pt idx="1700">
                  <c:v>1684.880004882812</c:v>
                </c:pt>
                <c:pt idx="1701">
                  <c:v>1691.079956054688</c:v>
                </c:pt>
                <c:pt idx="1702">
                  <c:v>1693.2900390625</c:v>
                </c:pt>
                <c:pt idx="1703">
                  <c:v>1691.280029296875</c:v>
                </c:pt>
                <c:pt idx="1704">
                  <c:v>1718.5400390625</c:v>
                </c:pt>
                <c:pt idx="1705">
                  <c:v>1727.2099609375</c:v>
                </c:pt>
                <c:pt idx="1706">
                  <c:v>1727.609985351562</c:v>
                </c:pt>
                <c:pt idx="1707">
                  <c:v>1709.609985351562</c:v>
                </c:pt>
                <c:pt idx="1708">
                  <c:v>1700.75</c:v>
                </c:pt>
                <c:pt idx="1709">
                  <c:v>1706.369995117188</c:v>
                </c:pt>
                <c:pt idx="1710">
                  <c:v>1709.579956054688</c:v>
                </c:pt>
                <c:pt idx="1711">
                  <c:v>1725.930053710938</c:v>
                </c:pt>
                <c:pt idx="1712">
                  <c:v>1713.880004882812</c:v>
                </c:pt>
                <c:pt idx="1713">
                  <c:v>1726.760009765625</c:v>
                </c:pt>
                <c:pt idx="1714">
                  <c:v>1744.069946289062</c:v>
                </c:pt>
                <c:pt idx="1715">
                  <c:v>1717.609985351562</c:v>
                </c:pt>
                <c:pt idx="1716">
                  <c:v>1727.800048828125</c:v>
                </c:pt>
                <c:pt idx="1717">
                  <c:v>1732.5400390625</c:v>
                </c:pt>
                <c:pt idx="1718">
                  <c:v>1707.650024414062</c:v>
                </c:pt>
                <c:pt idx="1719">
                  <c:v>1710.170043945312</c:v>
                </c:pt>
                <c:pt idx="1720">
                  <c:v>1703.97998046875</c:v>
                </c:pt>
                <c:pt idx="1721">
                  <c:v>1732.260009765625</c:v>
                </c:pt>
                <c:pt idx="1722">
                  <c:v>1741.530029296875</c:v>
                </c:pt>
                <c:pt idx="1723">
                  <c:v>1749.75</c:v>
                </c:pt>
                <c:pt idx="1724">
                  <c:v>1740.140014648438</c:v>
                </c:pt>
                <c:pt idx="1725">
                  <c:v>1751.109985351562</c:v>
                </c:pt>
                <c:pt idx="1726">
                  <c:v>1768</c:v>
                </c:pt>
                <c:pt idx="1727">
                  <c:v>1787.22998046875</c:v>
                </c:pt>
                <c:pt idx="1728">
                  <c:v>1793.819946289062</c:v>
                </c:pt>
                <c:pt idx="1729">
                  <c:v>1801.969970703125</c:v>
                </c:pt>
                <c:pt idx="1730">
                  <c:v>1800.670043945312</c:v>
                </c:pt>
                <c:pt idx="1731">
                  <c:v>1803.81005859375</c:v>
                </c:pt>
                <c:pt idx="1732">
                  <c:v>1808.880004882812</c:v>
                </c:pt>
                <c:pt idx="1733">
                  <c:v>1819.760009765625</c:v>
                </c:pt>
                <c:pt idx="1734">
                  <c:v>1815.530029296875</c:v>
                </c:pt>
                <c:pt idx="1735">
                  <c:v>1775.170043945312</c:v>
                </c:pt>
                <c:pt idx="1736">
                  <c:v>1780.339965820312</c:v>
                </c:pt>
                <c:pt idx="1737">
                  <c:v>1792.77001953125</c:v>
                </c:pt>
                <c:pt idx="1738">
                  <c:v>1791.25</c:v>
                </c:pt>
                <c:pt idx="1739">
                  <c:v>1775.119995117188</c:v>
                </c:pt>
                <c:pt idx="1740">
                  <c:v>1799.930053710938</c:v>
                </c:pt>
                <c:pt idx="1741">
                  <c:v>1804.849975585938</c:v>
                </c:pt>
                <c:pt idx="1742">
                  <c:v>1799.130004882812</c:v>
                </c:pt>
                <c:pt idx="1743">
                  <c:v>1777.4599609375</c:v>
                </c:pt>
                <c:pt idx="1744">
                  <c:v>1786.2099609375</c:v>
                </c:pt>
                <c:pt idx="1745">
                  <c:v>1791.739990234375</c:v>
                </c:pt>
                <c:pt idx="1746">
                  <c:v>1781.969970703125</c:v>
                </c:pt>
                <c:pt idx="1747">
                  <c:v>1783.43994140625</c:v>
                </c:pt>
                <c:pt idx="1748">
                  <c:v>1803.410034179688</c:v>
                </c:pt>
                <c:pt idx="1749">
                  <c:v>1808.56005859375</c:v>
                </c:pt>
                <c:pt idx="1750">
                  <c:v>1790.989990234375</c:v>
                </c:pt>
                <c:pt idx="1751">
                  <c:v>1785.119995117188</c:v>
                </c:pt>
                <c:pt idx="1752">
                  <c:v>1777.920043945312</c:v>
                </c:pt>
                <c:pt idx="1753">
                  <c:v>1766.280029296875</c:v>
                </c:pt>
                <c:pt idx="1754">
                  <c:v>1748.609985351562</c:v>
                </c:pt>
                <c:pt idx="1755">
                  <c:v>1753.550048828125</c:v>
                </c:pt>
                <c:pt idx="1756">
                  <c:v>1763.410034179688</c:v>
                </c:pt>
                <c:pt idx="1757">
                  <c:v>1758.93994140625</c:v>
                </c:pt>
                <c:pt idx="1758">
                  <c:v>1756.900024414062</c:v>
                </c:pt>
                <c:pt idx="1759">
                  <c:v>1759.369995117188</c:v>
                </c:pt>
                <c:pt idx="1760">
                  <c:v>1792.910034179688</c:v>
                </c:pt>
                <c:pt idx="1761">
                  <c:v>1785.300048828125</c:v>
                </c:pt>
                <c:pt idx="1762">
                  <c:v>1787.140014648438</c:v>
                </c:pt>
                <c:pt idx="1763">
                  <c:v>1795.630004882812</c:v>
                </c:pt>
                <c:pt idx="1764">
                  <c:v>1816.150024414062</c:v>
                </c:pt>
                <c:pt idx="1765">
                  <c:v>1834.859985351562</c:v>
                </c:pt>
                <c:pt idx="1766">
                  <c:v>1844.81005859375</c:v>
                </c:pt>
                <c:pt idx="1767">
                  <c:v>1842.43994140625</c:v>
                </c:pt>
                <c:pt idx="1768">
                  <c:v>1827.680053710938</c:v>
                </c:pt>
                <c:pt idx="1769">
                  <c:v>1793.680053710938</c:v>
                </c:pt>
                <c:pt idx="1770">
                  <c:v>1796.81005859375</c:v>
                </c:pt>
                <c:pt idx="1771">
                  <c:v>1779.02001953125</c:v>
                </c:pt>
                <c:pt idx="1772">
                  <c:v>1773.400024414062</c:v>
                </c:pt>
                <c:pt idx="1773">
                  <c:v>1802.630004882812</c:v>
                </c:pt>
                <c:pt idx="1774">
                  <c:v>1777.75</c:v>
                </c:pt>
                <c:pt idx="1775">
                  <c:v>1772.969970703125</c:v>
                </c:pt>
                <c:pt idx="1776">
                  <c:v>1775.079956054688</c:v>
                </c:pt>
                <c:pt idx="1777">
                  <c:v>1777.760009765625</c:v>
                </c:pt>
                <c:pt idx="1778">
                  <c:v>1792.280029296875</c:v>
                </c:pt>
                <c:pt idx="1779">
                  <c:v>1791.449951171875</c:v>
                </c:pt>
                <c:pt idx="1780">
                  <c:v>1798.130004882812</c:v>
                </c:pt>
                <c:pt idx="1781">
                  <c:v>1795.390014648438</c:v>
                </c:pt>
                <c:pt idx="1782">
                  <c:v>1793.06005859375</c:v>
                </c:pt>
                <c:pt idx="1783">
                  <c:v>1810.949951171875</c:v>
                </c:pt>
                <c:pt idx="1784">
                  <c:v>1810.5400390625</c:v>
                </c:pt>
                <c:pt idx="1785">
                  <c:v>1785.530029296875</c:v>
                </c:pt>
                <c:pt idx="1786">
                  <c:v>1778.420043945312</c:v>
                </c:pt>
                <c:pt idx="1787">
                  <c:v>1783.819946289062</c:v>
                </c:pt>
                <c:pt idx="1788">
                  <c:v>1814.97998046875</c:v>
                </c:pt>
                <c:pt idx="1789">
                  <c:v>1823.410034179688</c:v>
                </c:pt>
                <c:pt idx="1790">
                  <c:v>1821.489990234375</c:v>
                </c:pt>
                <c:pt idx="1791">
                  <c:v>1833.7099609375</c:v>
                </c:pt>
                <c:pt idx="1792">
                  <c:v>1839.130004882812</c:v>
                </c:pt>
                <c:pt idx="1793">
                  <c:v>1846.339965820312</c:v>
                </c:pt>
                <c:pt idx="1794">
                  <c:v>1839.77001953125</c:v>
                </c:pt>
                <c:pt idx="1795">
                  <c:v>1830.589965820312</c:v>
                </c:pt>
                <c:pt idx="1796">
                  <c:v>1756.27001953125</c:v>
                </c:pt>
                <c:pt idx="1797">
                  <c:v>1761.599975585938</c:v>
                </c:pt>
                <c:pt idx="1798">
                  <c:v>1753.449951171875</c:v>
                </c:pt>
                <c:pt idx="1799">
                  <c:v>1726.030029296875</c:v>
                </c:pt>
                <c:pt idx="1800">
                  <c:v>1712.93994140625</c:v>
                </c:pt>
                <c:pt idx="1801">
                  <c:v>1743.099975585938</c:v>
                </c:pt>
                <c:pt idx="1802">
                  <c:v>1736.099975585938</c:v>
                </c:pt>
                <c:pt idx="1803">
                  <c:v>1746.430053710938</c:v>
                </c:pt>
                <c:pt idx="1804">
                  <c:v>1744.739990234375</c:v>
                </c:pt>
                <c:pt idx="1805">
                  <c:v>1756.420043945312</c:v>
                </c:pt>
                <c:pt idx="1806">
                  <c:v>1722.47998046875</c:v>
                </c:pt>
                <c:pt idx="1807">
                  <c:v>1743.150024414062</c:v>
                </c:pt>
                <c:pt idx="1808">
                  <c:v>1744.869995117188</c:v>
                </c:pt>
                <c:pt idx="1809">
                  <c:v>1742.22998046875</c:v>
                </c:pt>
                <c:pt idx="1810">
                  <c:v>1758.22998046875</c:v>
                </c:pt>
                <c:pt idx="1811">
                  <c:v>1767.25</c:v>
                </c:pt>
                <c:pt idx="1812">
                  <c:v>1806.349975585938</c:v>
                </c:pt>
                <c:pt idx="1813">
                  <c:v>1799.75</c:v>
                </c:pt>
                <c:pt idx="1814">
                  <c:v>1794.0400390625</c:v>
                </c:pt>
                <c:pt idx="1815">
                  <c:v>1802.949951171875</c:v>
                </c:pt>
                <c:pt idx="1816">
                  <c:v>1789.930053710938</c:v>
                </c:pt>
                <c:pt idx="1817">
                  <c:v>1770.5400390625</c:v>
                </c:pt>
                <c:pt idx="1818">
                  <c:v>1771.719970703125</c:v>
                </c:pt>
                <c:pt idx="1819">
                  <c:v>1772.359985351562</c:v>
                </c:pt>
                <c:pt idx="1820">
                  <c:v>1773.329956054688</c:v>
                </c:pt>
                <c:pt idx="1821">
                  <c:v>1796.31005859375</c:v>
                </c:pt>
                <c:pt idx="1822">
                  <c:v>1801.739990234375</c:v>
                </c:pt>
                <c:pt idx="1823">
                  <c:v>1812.93994140625</c:v>
                </c:pt>
                <c:pt idx="1824">
                  <c:v>1808.18994140625</c:v>
                </c:pt>
                <c:pt idx="1825">
                  <c:v>1816.930053710938</c:v>
                </c:pt>
                <c:pt idx="1826">
                  <c:v>1798.089965820312</c:v>
                </c:pt>
                <c:pt idx="1827">
                  <c:v>1813.489990234375</c:v>
                </c:pt>
                <c:pt idx="1828">
                  <c:v>1816.849975585938</c:v>
                </c:pt>
                <c:pt idx="1829">
                  <c:v>1833.9599609375</c:v>
                </c:pt>
                <c:pt idx="1830">
                  <c:v>1834.910034179688</c:v>
                </c:pt>
                <c:pt idx="1831">
                  <c:v>1832.390014648438</c:v>
                </c:pt>
                <c:pt idx="1832">
                  <c:v>1832.469970703125</c:v>
                </c:pt>
                <c:pt idx="1833">
                  <c:v>1845.890014648438</c:v>
                </c:pt>
                <c:pt idx="1834">
                  <c:v>1850.180053710938</c:v>
                </c:pt>
                <c:pt idx="1835">
                  <c:v>1858.869995117188</c:v>
                </c:pt>
                <c:pt idx="1836">
                  <c:v>1881.329956054688</c:v>
                </c:pt>
                <c:pt idx="1837">
                  <c:v>1889.569946289062</c:v>
                </c:pt>
                <c:pt idx="1838">
                  <c:v>1891.06005859375</c:v>
                </c:pt>
                <c:pt idx="1839">
                  <c:v>1867.75</c:v>
                </c:pt>
                <c:pt idx="1840">
                  <c:v>1873.430053710938</c:v>
                </c:pt>
                <c:pt idx="1841">
                  <c:v>1889.72998046875</c:v>
                </c:pt>
                <c:pt idx="1842">
                  <c:v>1895.640014648438</c:v>
                </c:pt>
                <c:pt idx="1843">
                  <c:v>1895.699951171875</c:v>
                </c:pt>
                <c:pt idx="1844">
                  <c:v>1895.9599609375</c:v>
                </c:pt>
                <c:pt idx="1845">
                  <c:v>1899.829956054688</c:v>
                </c:pt>
                <c:pt idx="1846">
                  <c:v>1905.650024414062</c:v>
                </c:pt>
                <c:pt idx="1847">
                  <c:v>1875.199951171875</c:v>
                </c:pt>
                <c:pt idx="1848">
                  <c:v>1898.7900390625</c:v>
                </c:pt>
                <c:pt idx="1849">
                  <c:v>1888.079956054688</c:v>
                </c:pt>
                <c:pt idx="1850">
                  <c:v>1871.7900390625</c:v>
                </c:pt>
                <c:pt idx="1851">
                  <c:v>1891.569946289062</c:v>
                </c:pt>
                <c:pt idx="1852">
                  <c:v>1884.680053710938</c:v>
                </c:pt>
                <c:pt idx="1853">
                  <c:v>1896.930053710938</c:v>
                </c:pt>
                <c:pt idx="1854">
                  <c:v>1911.160034179688</c:v>
                </c:pt>
                <c:pt idx="1855">
                  <c:v>1916.449951171875</c:v>
                </c:pt>
                <c:pt idx="1856">
                  <c:v>1904.410034179688</c:v>
                </c:pt>
                <c:pt idx="1857">
                  <c:v>1874.599975585938</c:v>
                </c:pt>
                <c:pt idx="1858">
                  <c:v>1889.25</c:v>
                </c:pt>
                <c:pt idx="1859">
                  <c:v>1899.7900390625</c:v>
                </c:pt>
                <c:pt idx="1860">
                  <c:v>1918.079956054688</c:v>
                </c:pt>
                <c:pt idx="1861">
                  <c:v>1928.18994140625</c:v>
                </c:pt>
                <c:pt idx="1862">
                  <c:v>1928.260009765625</c:v>
                </c:pt>
                <c:pt idx="1863">
                  <c:v>1933.72998046875</c:v>
                </c:pt>
                <c:pt idx="1864">
                  <c:v>1932.349975585938</c:v>
                </c:pt>
                <c:pt idx="1865">
                  <c:v>1914.849975585938</c:v>
                </c:pt>
                <c:pt idx="1866">
                  <c:v>1882.170043945312</c:v>
                </c:pt>
                <c:pt idx="1867">
                  <c:v>1906.260009765625</c:v>
                </c:pt>
                <c:pt idx="1868">
                  <c:v>1901.9599609375</c:v>
                </c:pt>
                <c:pt idx="1869">
                  <c:v>1890.670043945312</c:v>
                </c:pt>
                <c:pt idx="1870">
                  <c:v>1913.869995117188</c:v>
                </c:pt>
                <c:pt idx="1871">
                  <c:v>1924.5400390625</c:v>
                </c:pt>
                <c:pt idx="1872">
                  <c:v>1942.410034179688</c:v>
                </c:pt>
                <c:pt idx="1873">
                  <c:v>1944.369995117188</c:v>
                </c:pt>
                <c:pt idx="1874">
                  <c:v>1941.75</c:v>
                </c:pt>
                <c:pt idx="1875">
                  <c:v>1922.119995117188</c:v>
                </c:pt>
                <c:pt idx="1876">
                  <c:v>1941.319946289062</c:v>
                </c:pt>
                <c:pt idx="1877">
                  <c:v>1921.93994140625</c:v>
                </c:pt>
                <c:pt idx="1878">
                  <c:v>1912.900024414062</c:v>
                </c:pt>
                <c:pt idx="1879">
                  <c:v>1908.640014648438</c:v>
                </c:pt>
                <c:pt idx="1880">
                  <c:v>1933.06005859375</c:v>
                </c:pt>
                <c:pt idx="1881">
                  <c:v>1931.670043945312</c:v>
                </c:pt>
                <c:pt idx="1882">
                  <c:v>1934.099975585938</c:v>
                </c:pt>
                <c:pt idx="1883">
                  <c:v>1954.119995117188</c:v>
                </c:pt>
                <c:pt idx="1884">
                  <c:v>1965.199951171875</c:v>
                </c:pt>
                <c:pt idx="1885">
                  <c:v>1981.06005859375</c:v>
                </c:pt>
                <c:pt idx="1886">
                  <c:v>1988.31005859375</c:v>
                </c:pt>
                <c:pt idx="1887">
                  <c:v>1989.199951171875</c:v>
                </c:pt>
                <c:pt idx="1888">
                  <c:v>1971.890014648438</c:v>
                </c:pt>
                <c:pt idx="1889">
                  <c:v>1984.079956054688</c:v>
                </c:pt>
                <c:pt idx="1890">
                  <c:v>2021.030029296875</c:v>
                </c:pt>
                <c:pt idx="1891">
                  <c:v>2032.160034179688</c:v>
                </c:pt>
                <c:pt idx="1892">
                  <c:v>2028.02001953125</c:v>
                </c:pt>
                <c:pt idx="1893">
                  <c:v>2041.780029296875</c:v>
                </c:pt>
                <c:pt idx="1894">
                  <c:v>2037.97998046875</c:v>
                </c:pt>
                <c:pt idx="1895">
                  <c:v>2052.989990234375</c:v>
                </c:pt>
                <c:pt idx="1896">
                  <c:v>2035.880004882812</c:v>
                </c:pt>
                <c:pt idx="1897">
                  <c:v>2036.329956054688</c:v>
                </c:pt>
                <c:pt idx="1898">
                  <c:v>2000.550048828125</c:v>
                </c:pt>
                <c:pt idx="1899">
                  <c:v>2011.140014648438</c:v>
                </c:pt>
                <c:pt idx="1900">
                  <c:v>1986.599975585938</c:v>
                </c:pt>
                <c:pt idx="1901">
                  <c:v>1956.18994140625</c:v>
                </c:pt>
                <c:pt idx="1902">
                  <c:v>1973.930053710938</c:v>
                </c:pt>
                <c:pt idx="1903">
                  <c:v>1932.06005859375</c:v>
                </c:pt>
                <c:pt idx="1904">
                  <c:v>1945.079956054688</c:v>
                </c:pt>
                <c:pt idx="1905">
                  <c:v>1966.599975585938</c:v>
                </c:pt>
                <c:pt idx="1906">
                  <c:v>1918.56005859375</c:v>
                </c:pt>
                <c:pt idx="1907">
                  <c:v>1954.369995117188</c:v>
                </c:pt>
                <c:pt idx="1908">
                  <c:v>1961.640014648438</c:v>
                </c:pt>
                <c:pt idx="1909">
                  <c:v>1987.339965820312</c:v>
                </c:pt>
                <c:pt idx="1910">
                  <c:v>1936.760009765625</c:v>
                </c:pt>
                <c:pt idx="1911">
                  <c:v>1925.140014648438</c:v>
                </c:pt>
                <c:pt idx="1912">
                  <c:v>1934.410034179688</c:v>
                </c:pt>
                <c:pt idx="1913">
                  <c:v>1901.319946289062</c:v>
                </c:pt>
                <c:pt idx="1914">
                  <c:v>1864.920043945312</c:v>
                </c:pt>
                <c:pt idx="1915">
                  <c:v>1846.089965820312</c:v>
                </c:pt>
                <c:pt idx="1916">
                  <c:v>1888.780029296875</c:v>
                </c:pt>
                <c:pt idx="1917">
                  <c:v>1893.050048828125</c:v>
                </c:pt>
                <c:pt idx="1918">
                  <c:v>1910.989990234375</c:v>
                </c:pt>
                <c:pt idx="1919">
                  <c:v>1936.77001953125</c:v>
                </c:pt>
                <c:pt idx="1920">
                  <c:v>1931.880004882812</c:v>
                </c:pt>
                <c:pt idx="1921">
                  <c:v>1961.380004882812</c:v>
                </c:pt>
                <c:pt idx="1922">
                  <c:v>1947.489990234375</c:v>
                </c:pt>
                <c:pt idx="1923">
                  <c:v>1899.239990234375</c:v>
                </c:pt>
                <c:pt idx="1924">
                  <c:v>1954.849975585938</c:v>
                </c:pt>
                <c:pt idx="1925">
                  <c:v>1963.75</c:v>
                </c:pt>
                <c:pt idx="1926">
                  <c:v>1988.72998046875</c:v>
                </c:pt>
                <c:pt idx="1927">
                  <c:v>2020.510009765625</c:v>
                </c:pt>
                <c:pt idx="1928">
                  <c:v>1994.380004882812</c:v>
                </c:pt>
                <c:pt idx="1929">
                  <c:v>1998.670043945312</c:v>
                </c:pt>
                <c:pt idx="1930">
                  <c:v>1958.349975585938</c:v>
                </c:pt>
                <c:pt idx="1931">
                  <c:v>1960.199951171875</c:v>
                </c:pt>
                <c:pt idx="1932">
                  <c:v>1988.97998046875</c:v>
                </c:pt>
                <c:pt idx="1933">
                  <c:v>1988.9599609375</c:v>
                </c:pt>
                <c:pt idx="1934">
                  <c:v>1998.630004882812</c:v>
                </c:pt>
                <c:pt idx="1935">
                  <c:v>2000.819946289062</c:v>
                </c:pt>
                <c:pt idx="1936">
                  <c:v>1983.079956054688</c:v>
                </c:pt>
                <c:pt idx="1937">
                  <c:v>2035.369995117188</c:v>
                </c:pt>
                <c:pt idx="1938">
                  <c:v>2041.359985351562</c:v>
                </c:pt>
                <c:pt idx="1939">
                  <c:v>2032.609985351562</c:v>
                </c:pt>
                <c:pt idx="1940">
                  <c:v>2049.47998046875</c:v>
                </c:pt>
                <c:pt idx="1941">
                  <c:v>2057.25</c:v>
                </c:pt>
                <c:pt idx="1942">
                  <c:v>2076.830078125</c:v>
                </c:pt>
                <c:pt idx="1943">
                  <c:v>2088.3798828125</c:v>
                </c:pt>
                <c:pt idx="1944">
                  <c:v>2096.389892578125</c:v>
                </c:pt>
                <c:pt idx="1945">
                  <c:v>2091.110107421875</c:v>
                </c:pt>
                <c:pt idx="1946">
                  <c:v>2116.969970703125</c:v>
                </c:pt>
                <c:pt idx="1947">
                  <c:v>2115.889892578125</c:v>
                </c:pt>
                <c:pt idx="1948">
                  <c:v>2103.010009765625</c:v>
                </c:pt>
                <c:pt idx="1949">
                  <c:v>2105.56005859375</c:v>
                </c:pt>
                <c:pt idx="1950">
                  <c:v>2149.669921875</c:v>
                </c:pt>
                <c:pt idx="1951">
                  <c:v>2163.260009765625</c:v>
                </c:pt>
                <c:pt idx="1952">
                  <c:v>2171.2099609375</c:v>
                </c:pt>
                <c:pt idx="1953">
                  <c:v>2176.97998046875</c:v>
                </c:pt>
                <c:pt idx="1954">
                  <c:v>2140.919921875</c:v>
                </c:pt>
                <c:pt idx="1955">
                  <c:v>2177.989990234375</c:v>
                </c:pt>
                <c:pt idx="1956">
                  <c:v>2158.919921875</c:v>
                </c:pt>
                <c:pt idx="1957">
                  <c:v>2151.139892578125</c:v>
                </c:pt>
                <c:pt idx="1958">
                  <c:v>2179.139892578125</c:v>
                </c:pt>
                <c:pt idx="1959">
                  <c:v>2187.52001953125</c:v>
                </c:pt>
                <c:pt idx="1960">
                  <c:v>2131.080078125</c:v>
                </c:pt>
                <c:pt idx="1961">
                  <c:v>2157.449951171875</c:v>
                </c:pt>
                <c:pt idx="1962">
                  <c:v>2205.179931640625</c:v>
                </c:pt>
                <c:pt idx="1963">
                  <c:v>2188.590087890625</c:v>
                </c:pt>
                <c:pt idx="1964">
                  <c:v>2161.52001953125</c:v>
                </c:pt>
                <c:pt idx="1965">
                  <c:v>2194.590087890625</c:v>
                </c:pt>
                <c:pt idx="1966">
                  <c:v>2203.419921875</c:v>
                </c:pt>
                <c:pt idx="1967">
                  <c:v>2207.610107421875</c:v>
                </c:pt>
                <c:pt idx="1968">
                  <c:v>2238.97998046875</c:v>
                </c:pt>
                <c:pt idx="1969">
                  <c:v>2197.070068359375</c:v>
                </c:pt>
                <c:pt idx="1970">
                  <c:v>2213.860107421875</c:v>
                </c:pt>
                <c:pt idx="1971">
                  <c:v>2200.47998046875</c:v>
                </c:pt>
                <c:pt idx="1972">
                  <c:v>2223.969970703125</c:v>
                </c:pt>
                <c:pt idx="1973">
                  <c:v>2169.429931640625</c:v>
                </c:pt>
                <c:pt idx="1974">
                  <c:v>2106.159912109375</c:v>
                </c:pt>
                <c:pt idx="1975">
                  <c:v>2034.300048828125</c:v>
                </c:pt>
                <c:pt idx="1976">
                  <c:v>1982.160034179688</c:v>
                </c:pt>
                <c:pt idx="1977">
                  <c:v>2066.080078125</c:v>
                </c:pt>
                <c:pt idx="1978">
                  <c:v>2038.050048828125</c:v>
                </c:pt>
                <c:pt idx="1979">
                  <c:v>2024.030029296875</c:v>
                </c:pt>
                <c:pt idx="1980">
                  <c:v>2048.6201171875</c:v>
                </c:pt>
                <c:pt idx="1981">
                  <c:v>2021.140014648438</c:v>
                </c:pt>
                <c:pt idx="1982">
                  <c:v>2029.93994140625</c:v>
                </c:pt>
                <c:pt idx="1983">
                  <c:v>2006.380004882812</c:v>
                </c:pt>
                <c:pt idx="1984">
                  <c:v>2028.900024414062</c:v>
                </c:pt>
                <c:pt idx="1985">
                  <c:v>1989.359985351562</c:v>
                </c:pt>
                <c:pt idx="1986">
                  <c:v>2033.760009765625</c:v>
                </c:pt>
                <c:pt idx="1987">
                  <c:v>2095.389892578125</c:v>
                </c:pt>
                <c:pt idx="1988">
                  <c:v>2102.419921875</c:v>
                </c:pt>
                <c:pt idx="1989">
                  <c:v>2089.10009765625</c:v>
                </c:pt>
                <c:pt idx="1990">
                  <c:v>2067.449951171875</c:v>
                </c:pt>
                <c:pt idx="1991">
                  <c:v>2059.06005859375</c:v>
                </c:pt>
                <c:pt idx="1992">
                  <c:v>2099.31005859375</c:v>
                </c:pt>
                <c:pt idx="1993">
                  <c:v>2127.64990234375</c:v>
                </c:pt>
                <c:pt idx="1994">
                  <c:v>2130</c:v>
                </c:pt>
                <c:pt idx="1995">
                  <c:v>2134.8798828125</c:v>
                </c:pt>
                <c:pt idx="1996">
                  <c:v>2083.719970703125</c:v>
                </c:pt>
                <c:pt idx="1997">
                  <c:v>2101.360107421875</c:v>
                </c:pt>
                <c:pt idx="1998">
                  <c:v>2094.679931640625</c:v>
                </c:pt>
                <c:pt idx="1999">
                  <c:v>2072.110107421875</c:v>
                </c:pt>
                <c:pt idx="2000">
                  <c:v>2020.800048828125</c:v>
                </c:pt>
                <c:pt idx="2001">
                  <c:v>2029.489990234375</c:v>
                </c:pt>
                <c:pt idx="2002">
                  <c:v>2031</c:v>
                </c:pt>
                <c:pt idx="2003">
                  <c:v>2069.679931640625</c:v>
                </c:pt>
                <c:pt idx="2004">
                  <c:v>2111.77001953125</c:v>
                </c:pt>
                <c:pt idx="2005">
                  <c:v>2128.6201171875</c:v>
                </c:pt>
                <c:pt idx="2006">
                  <c:v>2136.93994140625</c:v>
                </c:pt>
                <c:pt idx="2007">
                  <c:v>2106.090087890625</c:v>
                </c:pt>
                <c:pt idx="2008">
                  <c:v>2107.050048828125</c:v>
                </c:pt>
                <c:pt idx="2009">
                  <c:v>2084.929931640625</c:v>
                </c:pt>
                <c:pt idx="2010">
                  <c:v>2049.7099609375</c:v>
                </c:pt>
                <c:pt idx="2011">
                  <c:v>2051.760009765625</c:v>
                </c:pt>
                <c:pt idx="2012">
                  <c:v>1963.52001953125</c:v>
                </c:pt>
                <c:pt idx="2013">
                  <c:v>1957.43994140625</c:v>
                </c:pt>
                <c:pt idx="2014">
                  <c:v>1910.329956054688</c:v>
                </c:pt>
                <c:pt idx="2015">
                  <c:v>1949.199951171875</c:v>
                </c:pt>
                <c:pt idx="2016">
                  <c:v>1953.640014648438</c:v>
                </c:pt>
                <c:pt idx="2017">
                  <c:v>1912.81005859375</c:v>
                </c:pt>
                <c:pt idx="2018">
                  <c:v>1949.150024414062</c:v>
                </c:pt>
                <c:pt idx="2019">
                  <c:v>1894.089965820312</c:v>
                </c:pt>
                <c:pt idx="2020">
                  <c:v>1872.2900390625</c:v>
                </c:pt>
                <c:pt idx="2021">
                  <c:v>1842.099975585938</c:v>
                </c:pt>
                <c:pt idx="2022">
                  <c:v>1844.089965820312</c:v>
                </c:pt>
                <c:pt idx="2023">
                  <c:v>1795.609985351562</c:v>
                </c:pt>
                <c:pt idx="2024">
                  <c:v>1789.530029296875</c:v>
                </c:pt>
                <c:pt idx="2025">
                  <c:v>1826.920043945312</c:v>
                </c:pt>
                <c:pt idx="2026">
                  <c:v>1789.170043945312</c:v>
                </c:pt>
                <c:pt idx="2027">
                  <c:v>1805.079956054688</c:v>
                </c:pt>
                <c:pt idx="2028">
                  <c:v>1807.670043945312</c:v>
                </c:pt>
                <c:pt idx="2029">
                  <c:v>1808.510009765625</c:v>
                </c:pt>
                <c:pt idx="2030">
                  <c:v>1841.420043945312</c:v>
                </c:pt>
                <c:pt idx="2031">
                  <c:v>1855.27001953125</c:v>
                </c:pt>
                <c:pt idx="2032">
                  <c:v>1828.800048828125</c:v>
                </c:pt>
                <c:pt idx="2033">
                  <c:v>1773.489990234375</c:v>
                </c:pt>
                <c:pt idx="2034">
                  <c:v>1740.949951171875</c:v>
                </c:pt>
                <c:pt idx="2035">
                  <c:v>1753.300048828125</c:v>
                </c:pt>
                <c:pt idx="2036">
                  <c:v>1773.739990234375</c:v>
                </c:pt>
                <c:pt idx="2037">
                  <c:v>1793.089965820312</c:v>
                </c:pt>
                <c:pt idx="2038">
                  <c:v>1780.5400390625</c:v>
                </c:pt>
                <c:pt idx="2039">
                  <c:v>1823</c:v>
                </c:pt>
                <c:pt idx="2040">
                  <c:v>1787.589965820312</c:v>
                </c:pt>
                <c:pt idx="2041">
                  <c:v>1780.380004882812</c:v>
                </c:pt>
                <c:pt idx="2042">
                  <c:v>1764.81005859375</c:v>
                </c:pt>
                <c:pt idx="2043">
                  <c:v>1787.449951171875</c:v>
                </c:pt>
                <c:pt idx="2044">
                  <c:v>1766.300048828125</c:v>
                </c:pt>
                <c:pt idx="2045">
                  <c:v>1773.43994140625</c:v>
                </c:pt>
                <c:pt idx="2046">
                  <c:v>1785.4599609375</c:v>
                </c:pt>
                <c:pt idx="2047">
                  <c:v>1791.31005859375</c:v>
                </c:pt>
                <c:pt idx="2048">
                  <c:v>1799.93994140625</c:v>
                </c:pt>
                <c:pt idx="2049">
                  <c:v>1794.4599609375</c:v>
                </c:pt>
                <c:pt idx="2050">
                  <c:v>1745.27001953125</c:v>
                </c:pt>
                <c:pt idx="2051">
                  <c:v>1733.27001953125</c:v>
                </c:pt>
                <c:pt idx="2052">
                  <c:v>1743.699951171875</c:v>
                </c:pt>
                <c:pt idx="2053">
                  <c:v>1753.569946289062</c:v>
                </c:pt>
                <c:pt idx="2054">
                  <c:v>1712.5</c:v>
                </c:pt>
                <c:pt idx="2055">
                  <c:v>1707.5</c:v>
                </c:pt>
                <c:pt idx="2056">
                  <c:v>1673.030029296875</c:v>
                </c:pt>
                <c:pt idx="2057">
                  <c:v>1740.949951171875</c:v>
                </c:pt>
                <c:pt idx="2058">
                  <c:v>1735.180053710938</c:v>
                </c:pt>
                <c:pt idx="2059">
                  <c:v>1750.400024414062</c:v>
                </c:pt>
                <c:pt idx="2060">
                  <c:v>1713.829956054688</c:v>
                </c:pt>
                <c:pt idx="2061">
                  <c:v>1687.18994140625</c:v>
                </c:pt>
                <c:pt idx="2062">
                  <c:v>1761.050048828125</c:v>
                </c:pt>
                <c:pt idx="2063">
                  <c:v>1715.589965820312</c:v>
                </c:pt>
                <c:pt idx="2064">
                  <c:v>1751.989990234375</c:v>
                </c:pt>
                <c:pt idx="2065">
                  <c:v>1814.400024414062</c:v>
                </c:pt>
                <c:pt idx="2066">
                  <c:v>1824.5400390625</c:v>
                </c:pt>
                <c:pt idx="2067">
                  <c:v>1817.280029296875</c:v>
                </c:pt>
                <c:pt idx="2068">
                  <c:v>1777.890014648438</c:v>
                </c:pt>
                <c:pt idx="2069">
                  <c:v>1767.569946289062</c:v>
                </c:pt>
                <c:pt idx="2070">
                  <c:v>1781.930053710938</c:v>
                </c:pt>
                <c:pt idx="2071">
                  <c:v>1855.47998046875</c:v>
                </c:pt>
                <c:pt idx="2072">
                  <c:v>1848.800048828125</c:v>
                </c:pt>
                <c:pt idx="2073">
                  <c:v>1855.18994140625</c:v>
                </c:pt>
                <c:pt idx="2074">
                  <c:v>1865.869995117188</c:v>
                </c:pt>
                <c:pt idx="2075">
                  <c:v>1860.829956054688</c:v>
                </c:pt>
                <c:pt idx="2076">
                  <c:v>1846.140014648438</c:v>
                </c:pt>
                <c:pt idx="2077">
                  <c:v>1826.18994140625</c:v>
                </c:pt>
                <c:pt idx="2078">
                  <c:v>1852.969970703125</c:v>
                </c:pt>
                <c:pt idx="2079">
                  <c:v>1798.719970703125</c:v>
                </c:pt>
                <c:pt idx="2080">
                  <c:v>1790.930053710938</c:v>
                </c:pt>
                <c:pt idx="2081">
                  <c:v>1794.72998046875</c:v>
                </c:pt>
                <c:pt idx="2082">
                  <c:v>1846.890014648438</c:v>
                </c:pt>
                <c:pt idx="2083">
                  <c:v>1840.880004882812</c:v>
                </c:pt>
                <c:pt idx="2084">
                  <c:v>1900.280029296875</c:v>
                </c:pt>
                <c:pt idx="2085">
                  <c:v>1913.119995117188</c:v>
                </c:pt>
                <c:pt idx="2086">
                  <c:v>1881.650024414062</c:v>
                </c:pt>
                <c:pt idx="2087">
                  <c:v>1906.660034179688</c:v>
                </c:pt>
                <c:pt idx="2088">
                  <c:v>1924.579956054688</c:v>
                </c:pt>
                <c:pt idx="2089">
                  <c:v>1918.579956054688</c:v>
                </c:pt>
                <c:pt idx="2090">
                  <c:v>1923.260009765625</c:v>
                </c:pt>
                <c:pt idx="2091">
                  <c:v>1933.599975585938</c:v>
                </c:pt>
                <c:pt idx="2092">
                  <c:v>1917.699951171875</c:v>
                </c:pt>
                <c:pt idx="2093">
                  <c:v>1980.43994140625</c:v>
                </c:pt>
                <c:pt idx="2094">
                  <c:v>1981.869995117188</c:v>
                </c:pt>
                <c:pt idx="2095">
                  <c:v>1975.819946289062</c:v>
                </c:pt>
                <c:pt idx="2096">
                  <c:v>1990.609985351562</c:v>
                </c:pt>
                <c:pt idx="2097">
                  <c:v>1951.420043945312</c:v>
                </c:pt>
                <c:pt idx="2098">
                  <c:v>1966.859985351562</c:v>
                </c:pt>
                <c:pt idx="2099">
                  <c:v>1960.2900390625</c:v>
                </c:pt>
                <c:pt idx="2100">
                  <c:v>1997.02001953125</c:v>
                </c:pt>
                <c:pt idx="2101">
                  <c:v>2000.609985351562</c:v>
                </c:pt>
                <c:pt idx="2102">
                  <c:v>1997.300048828125</c:v>
                </c:pt>
                <c:pt idx="2103">
                  <c:v>2031.339965820312</c:v>
                </c:pt>
                <c:pt idx="2104">
                  <c:v>2031.27001953125</c:v>
                </c:pt>
                <c:pt idx="2105">
                  <c:v>2016.599975585938</c:v>
                </c:pt>
                <c:pt idx="2106">
                  <c:v>2000.670043945312</c:v>
                </c:pt>
                <c:pt idx="2107">
                  <c:v>1956.800048828125</c:v>
                </c:pt>
                <c:pt idx="2108">
                  <c:v>1964.920043945312</c:v>
                </c:pt>
                <c:pt idx="2109">
                  <c:v>1958.9599609375</c:v>
                </c:pt>
                <c:pt idx="2110">
                  <c:v>1995.43994140625</c:v>
                </c:pt>
                <c:pt idx="2111">
                  <c:v>2000.069946289062</c:v>
                </c:pt>
                <c:pt idx="2112">
                  <c:v>2019.02001953125</c:v>
                </c:pt>
                <c:pt idx="2113">
                  <c:v>2032.569946289062</c:v>
                </c:pt>
                <c:pt idx="2114">
                  <c:v>2006.839965820312</c:v>
                </c:pt>
                <c:pt idx="2115">
                  <c:v>1996.7900390625</c:v>
                </c:pt>
                <c:pt idx="2116">
                  <c:v>2021.449951171875</c:v>
                </c:pt>
                <c:pt idx="2117">
                  <c:v>2055.110107421875</c:v>
                </c:pt>
                <c:pt idx="2118">
                  <c:v>1990.390014648438</c:v>
                </c:pt>
                <c:pt idx="2119">
                  <c:v>1979.7099609375</c:v>
                </c:pt>
                <c:pt idx="2120">
                  <c:v>1972.5400390625</c:v>
                </c:pt>
                <c:pt idx="2121">
                  <c:v>1924.329956054688</c:v>
                </c:pt>
                <c:pt idx="2122">
                  <c:v>1924.260009765625</c:v>
                </c:pt>
                <c:pt idx="2123">
                  <c:v>1966.010009765625</c:v>
                </c:pt>
                <c:pt idx="2124">
                  <c:v>1984.760009765625</c:v>
                </c:pt>
                <c:pt idx="2125">
                  <c:v>1972.819946289062</c:v>
                </c:pt>
                <c:pt idx="2126">
                  <c:v>1951.099975585938</c:v>
                </c:pt>
                <c:pt idx="2127">
                  <c:v>1982.68994140625</c:v>
                </c:pt>
                <c:pt idx="2128">
                  <c:v>1928.390014648438</c:v>
                </c:pt>
                <c:pt idx="2129">
                  <c:v>1913.31005859375</c:v>
                </c:pt>
                <c:pt idx="2130">
                  <c:v>1903.739990234375</c:v>
                </c:pt>
                <c:pt idx="2131">
                  <c:v>1933.859985351562</c:v>
                </c:pt>
                <c:pt idx="2132">
                  <c:v>1855.390014648438</c:v>
                </c:pt>
                <c:pt idx="2133">
                  <c:v>1855.719970703125</c:v>
                </c:pt>
                <c:pt idx="2134">
                  <c:v>1837.089965820312</c:v>
                </c:pt>
                <c:pt idx="2135">
                  <c:v>1862.7099609375</c:v>
                </c:pt>
                <c:pt idx="2136">
                  <c:v>1816.150024414062</c:v>
                </c:pt>
                <c:pt idx="2137">
                  <c:v>1816.349975585938</c:v>
                </c:pt>
                <c:pt idx="2138">
                  <c:v>1826.930053710938</c:v>
                </c:pt>
                <c:pt idx="2139">
                  <c:v>1871.280029296875</c:v>
                </c:pt>
                <c:pt idx="2140">
                  <c:v>1819.180053710938</c:v>
                </c:pt>
                <c:pt idx="2141">
                  <c:v>1839.569946289062</c:v>
                </c:pt>
                <c:pt idx="2142">
                  <c:v>1810.880004882812</c:v>
                </c:pt>
                <c:pt idx="2143">
                  <c:v>1798.030029296875</c:v>
                </c:pt>
                <c:pt idx="2144">
                  <c:v>1798.349975585938</c:v>
                </c:pt>
                <c:pt idx="2145">
                  <c:v>1843.869995117188</c:v>
                </c:pt>
                <c:pt idx="2146">
                  <c:v>1853.469970703125</c:v>
                </c:pt>
                <c:pt idx="2147">
                  <c:v>1823.22998046875</c:v>
                </c:pt>
                <c:pt idx="2148">
                  <c:v>1819.760009765625</c:v>
                </c:pt>
                <c:pt idx="2149">
                  <c:v>1821.619995117188</c:v>
                </c:pt>
                <c:pt idx="2150">
                  <c:v>1845.56005859375</c:v>
                </c:pt>
                <c:pt idx="2151">
                  <c:v>1816.97998046875</c:v>
                </c:pt>
                <c:pt idx="2152">
                  <c:v>1846.550048828125</c:v>
                </c:pt>
                <c:pt idx="2153">
                  <c:v>1802.989990234375</c:v>
                </c:pt>
                <c:pt idx="2154">
                  <c:v>1845.550048828125</c:v>
                </c:pt>
                <c:pt idx="2155">
                  <c:v>1852.800048828125</c:v>
                </c:pt>
                <c:pt idx="2156">
                  <c:v>1849.150024414062</c:v>
                </c:pt>
                <c:pt idx="2157">
                  <c:v>1826.56005859375</c:v>
                </c:pt>
                <c:pt idx="2158">
                  <c:v>1804.839965820312</c:v>
                </c:pt>
                <c:pt idx="2159">
                  <c:v>1869.760009765625</c:v>
                </c:pt>
                <c:pt idx="2160">
                  <c:v>1895.2099609375</c:v>
                </c:pt>
                <c:pt idx="2161">
                  <c:v>1880.089965820312</c:v>
                </c:pt>
                <c:pt idx="2162">
                  <c:v>1926.22998046875</c:v>
                </c:pt>
                <c:pt idx="2163">
                  <c:v>1941.22998046875</c:v>
                </c:pt>
                <c:pt idx="2164">
                  <c:v>1941.069946289062</c:v>
                </c:pt>
                <c:pt idx="2165">
                  <c:v>1942.02001953125</c:v>
                </c:pt>
                <c:pt idx="2166">
                  <c:v>1964.380004882812</c:v>
                </c:pt>
                <c:pt idx="2167">
                  <c:v>1957.56005859375</c:v>
                </c:pt>
                <c:pt idx="2168">
                  <c:v>1932.699951171875</c:v>
                </c:pt>
                <c:pt idx="2169">
                  <c:v>1908.680053710938</c:v>
                </c:pt>
                <c:pt idx="2170">
                  <c:v>1913.02001953125</c:v>
                </c:pt>
                <c:pt idx="2171">
                  <c:v>1906.739990234375</c:v>
                </c:pt>
                <c:pt idx="2172">
                  <c:v>1931.469970703125</c:v>
                </c:pt>
                <c:pt idx="2173">
                  <c:v>1889.719970703125</c:v>
                </c:pt>
                <c:pt idx="2174">
                  <c:v>1886.319946289062</c:v>
                </c:pt>
                <c:pt idx="2175">
                  <c:v>1900.300048828125</c:v>
                </c:pt>
                <c:pt idx="2176">
                  <c:v>1915.119995117188</c:v>
                </c:pt>
                <c:pt idx="2177">
                  <c:v>1872.5400390625</c:v>
                </c:pt>
                <c:pt idx="2178">
                  <c:v>1850.140014648438</c:v>
                </c:pt>
                <c:pt idx="2179">
                  <c:v>1833.089965820312</c:v>
                </c:pt>
                <c:pt idx="2180">
                  <c:v>1774.780029296875</c:v>
                </c:pt>
                <c:pt idx="2181">
                  <c:v>1768.22998046875</c:v>
                </c:pt>
                <c:pt idx="2182">
                  <c:v>1762.949951171875</c:v>
                </c:pt>
                <c:pt idx="2183">
                  <c:v>1721.550048828125</c:v>
                </c:pt>
                <c:pt idx="2184">
                  <c:v>1738.069946289062</c:v>
                </c:pt>
                <c:pt idx="2185">
                  <c:v>1773.650024414062</c:v>
                </c:pt>
                <c:pt idx="2186">
                  <c:v>1767.130004882812</c:v>
                </c:pt>
                <c:pt idx="2187">
                  <c:v>1705.4599609375</c:v>
                </c:pt>
                <c:pt idx="2188">
                  <c:v>1724.079956054688</c:v>
                </c:pt>
                <c:pt idx="2189">
                  <c:v>1632.449951171875</c:v>
                </c:pt>
                <c:pt idx="2190">
                  <c:v>1697.420043945312</c:v>
                </c:pt>
                <c:pt idx="2191">
                  <c:v>1745.06005859375</c:v>
                </c:pt>
                <c:pt idx="2192">
                  <c:v>1665.93994140625</c:v>
                </c:pt>
                <c:pt idx="2193">
                  <c:v>1648.400024414062</c:v>
                </c:pt>
                <c:pt idx="2194">
                  <c:v>1661.329956054688</c:v>
                </c:pt>
                <c:pt idx="2195">
                  <c:v>1687.550048828125</c:v>
                </c:pt>
                <c:pt idx="2196">
                  <c:v>1672.0400390625</c:v>
                </c:pt>
                <c:pt idx="2197">
                  <c:v>1496.150024414062</c:v>
                </c:pt>
                <c:pt idx="2198">
                  <c:v>1594.630004882812</c:v>
                </c:pt>
                <c:pt idx="2199">
                  <c:v>1563.800048828125</c:v>
                </c:pt>
                <c:pt idx="2200">
                  <c:v>1491.109985351562</c:v>
                </c:pt>
                <c:pt idx="2201">
                  <c:v>1470.839965820312</c:v>
                </c:pt>
                <c:pt idx="2202">
                  <c:v>1411.280029296875</c:v>
                </c:pt>
                <c:pt idx="2203">
                  <c:v>1329.97998046875</c:v>
                </c:pt>
                <c:pt idx="2204">
                  <c:v>1330.609985351562</c:v>
                </c:pt>
                <c:pt idx="2205">
                  <c:v>1275.099975585938</c:v>
                </c:pt>
                <c:pt idx="2206">
                  <c:v>1269.800048828125</c:v>
                </c:pt>
                <c:pt idx="2207">
                  <c:v>1429.5400390625</c:v>
                </c:pt>
                <c:pt idx="2208">
                  <c:v>1364.589965820312</c:v>
                </c:pt>
                <c:pt idx="2209">
                  <c:v>1244.22998046875</c:v>
                </c:pt>
                <c:pt idx="2210">
                  <c:v>1312.969970703125</c:v>
                </c:pt>
                <c:pt idx="2211">
                  <c:v>1311.719970703125</c:v>
                </c:pt>
                <c:pt idx="2212">
                  <c:v>1352.760009765625</c:v>
                </c:pt>
                <c:pt idx="2213">
                  <c:v>1283.430053710938</c:v>
                </c:pt>
                <c:pt idx="2214">
                  <c:v>1237.089965820312</c:v>
                </c:pt>
                <c:pt idx="2215">
                  <c:v>1239.160034179688</c:v>
                </c:pt>
                <c:pt idx="2216">
                  <c:v>1202.27001953125</c:v>
                </c:pt>
                <c:pt idx="2217">
                  <c:v>1169.780029296875</c:v>
                </c:pt>
                <c:pt idx="2218">
                  <c:v>1297.569946289062</c:v>
                </c:pt>
                <c:pt idx="2219">
                  <c:v>1302.119995117188</c:v>
                </c:pt>
                <c:pt idx="2220">
                  <c:v>1333.93994140625</c:v>
                </c:pt>
                <c:pt idx="2221">
                  <c:v>1334.780029296875</c:v>
                </c:pt>
                <c:pt idx="2222">
                  <c:v>1334.75</c:v>
                </c:pt>
                <c:pt idx="2223">
                  <c:v>1378.400024414062</c:v>
                </c:pt>
                <c:pt idx="2224">
                  <c:v>1299.97998046875</c:v>
                </c:pt>
                <c:pt idx="2225">
                  <c:v>1241.969970703125</c:v>
                </c:pt>
                <c:pt idx="2226">
                  <c:v>1271.619995117188</c:v>
                </c:pt>
                <c:pt idx="2227">
                  <c:v>1251</c:v>
                </c:pt>
                <c:pt idx="2228">
                  <c:v>1225.589965820312</c:v>
                </c:pt>
                <c:pt idx="2229">
                  <c:v>1165.380004882812</c:v>
                </c:pt>
                <c:pt idx="2230">
                  <c:v>1240.930053710938</c:v>
                </c:pt>
                <c:pt idx="2231">
                  <c:v>1179.630004882812</c:v>
                </c:pt>
                <c:pt idx="2232">
                  <c:v>1151.9599609375</c:v>
                </c:pt>
                <c:pt idx="2233">
                  <c:v>1155.75</c:v>
                </c:pt>
                <c:pt idx="2234">
                  <c:v>1087.599975585938</c:v>
                </c:pt>
                <c:pt idx="2235">
                  <c:v>1036.510009765625</c:v>
                </c:pt>
                <c:pt idx="2236">
                  <c:v>1085.569946289062</c:v>
                </c:pt>
                <c:pt idx="2237">
                  <c:v>1154.339965820312</c:v>
                </c:pt>
                <c:pt idx="2238">
                  <c:v>1142.579956054688</c:v>
                </c:pt>
                <c:pt idx="2239">
                  <c:v>1193.089965820312</c:v>
                </c:pt>
                <c:pt idx="2240">
                  <c:v>1185.75</c:v>
                </c:pt>
                <c:pt idx="2241">
                  <c:v>1091.160034179688</c:v>
                </c:pt>
                <c:pt idx="2242">
                  <c:v>1130</c:v>
                </c:pt>
                <c:pt idx="2243">
                  <c:v>1166.199951171875</c:v>
                </c:pt>
                <c:pt idx="2244">
                  <c:v>1127.75</c:v>
                </c:pt>
                <c:pt idx="2245">
                  <c:v>1177.869995117188</c:v>
                </c:pt>
                <c:pt idx="2246">
                  <c:v>1225.06005859375</c:v>
                </c:pt>
                <c:pt idx="2247">
                  <c:v>1212.449951171875</c:v>
                </c:pt>
                <c:pt idx="2248">
                  <c:v>1222.380004882812</c:v>
                </c:pt>
                <c:pt idx="2249">
                  <c:v>1180.4599609375</c:v>
                </c:pt>
                <c:pt idx="2250">
                  <c:v>1206.650024414062</c:v>
                </c:pt>
                <c:pt idx="2251">
                  <c:v>1181.869995117188</c:v>
                </c:pt>
                <c:pt idx="2252">
                  <c:v>1243.489990234375</c:v>
                </c:pt>
                <c:pt idx="2253">
                  <c:v>1225.859985351562</c:v>
                </c:pt>
                <c:pt idx="2254">
                  <c:v>1204.68994140625</c:v>
                </c:pt>
                <c:pt idx="2255">
                  <c:v>1217.18994140625</c:v>
                </c:pt>
                <c:pt idx="2256">
                  <c:v>1189.150024414062</c:v>
                </c:pt>
                <c:pt idx="2257">
                  <c:v>1183.18994140625</c:v>
                </c:pt>
                <c:pt idx="2258">
                  <c:v>1184.300048828125</c:v>
                </c:pt>
                <c:pt idx="2259">
                  <c:v>1185.43994140625</c:v>
                </c:pt>
                <c:pt idx="2260">
                  <c:v>1173.150024414062</c:v>
                </c:pt>
                <c:pt idx="2261">
                  <c:v>1201.339965820312</c:v>
                </c:pt>
                <c:pt idx="2262">
                  <c:v>1211.650024414062</c:v>
                </c:pt>
                <c:pt idx="2263">
                  <c:v>1263.699951171875</c:v>
                </c:pt>
                <c:pt idx="2264">
                  <c:v>1262.52001953125</c:v>
                </c:pt>
                <c:pt idx="2265">
                  <c:v>1274.489990234375</c:v>
                </c:pt>
                <c:pt idx="2266">
                  <c:v>1238.599975585938</c:v>
                </c:pt>
                <c:pt idx="2267">
                  <c:v>1252.52001953125</c:v>
                </c:pt>
                <c:pt idx="2268">
                  <c:v>1223.010009765625</c:v>
                </c:pt>
                <c:pt idx="2269">
                  <c:v>1201.130004882812</c:v>
                </c:pt>
                <c:pt idx="2270">
                  <c:v>1202.650024414062</c:v>
                </c:pt>
                <c:pt idx="2271">
                  <c:v>1163.420043945312</c:v>
                </c:pt>
                <c:pt idx="2272">
                  <c:v>1183.52001953125</c:v>
                </c:pt>
                <c:pt idx="2273">
                  <c:v>1198.140014648438</c:v>
                </c:pt>
                <c:pt idx="2274">
                  <c:v>1136.609985351562</c:v>
                </c:pt>
                <c:pt idx="2275">
                  <c:v>1185.760009765625</c:v>
                </c:pt>
                <c:pt idx="2276">
                  <c:v>1168.079956054688</c:v>
                </c:pt>
                <c:pt idx="2277">
                  <c:v>1175.890014648438</c:v>
                </c:pt>
                <c:pt idx="2278">
                  <c:v>1184.56005859375</c:v>
                </c:pt>
                <c:pt idx="2279">
                  <c:v>1194.410034179688</c:v>
                </c:pt>
                <c:pt idx="2280">
                  <c:v>1235.910034179688</c:v>
                </c:pt>
                <c:pt idx="2281">
                  <c:v>1203.849975585938</c:v>
                </c:pt>
                <c:pt idx="2282">
                  <c:v>1180.25</c:v>
                </c:pt>
                <c:pt idx="2283">
                  <c:v>1195.75</c:v>
                </c:pt>
                <c:pt idx="2284">
                  <c:v>1215.660034179688</c:v>
                </c:pt>
                <c:pt idx="2285">
                  <c:v>1215.430053710938</c:v>
                </c:pt>
                <c:pt idx="2286">
                  <c:v>1245.109985351562</c:v>
                </c:pt>
                <c:pt idx="2287">
                  <c:v>1277.489990234375</c:v>
                </c:pt>
                <c:pt idx="2288">
                  <c:v>1281.650024414062</c:v>
                </c:pt>
                <c:pt idx="2289">
                  <c:v>1229.2900390625</c:v>
                </c:pt>
                <c:pt idx="2290">
                  <c:v>1227.050048828125</c:v>
                </c:pt>
                <c:pt idx="2291">
                  <c:v>1242.81005859375</c:v>
                </c:pt>
                <c:pt idx="2292">
                  <c:v>1236.849975585938</c:v>
                </c:pt>
                <c:pt idx="2293">
                  <c:v>1187.0400390625</c:v>
                </c:pt>
                <c:pt idx="2294">
                  <c:v>1188.77001953125</c:v>
                </c:pt>
                <c:pt idx="2295">
                  <c:v>1167.890014648438</c:v>
                </c:pt>
                <c:pt idx="2296">
                  <c:v>1172.7099609375</c:v>
                </c:pt>
                <c:pt idx="2297">
                  <c:v>1128.969970703125</c:v>
                </c:pt>
                <c:pt idx="2298">
                  <c:v>1171.449951171875</c:v>
                </c:pt>
                <c:pt idx="2299">
                  <c:v>1160.829956054688</c:v>
                </c:pt>
                <c:pt idx="2300">
                  <c:v>1127.099975585938</c:v>
                </c:pt>
                <c:pt idx="2301">
                  <c:v>1116.989990234375</c:v>
                </c:pt>
                <c:pt idx="2302">
                  <c:v>1076.670043945312</c:v>
                </c:pt>
                <c:pt idx="2303">
                  <c:v>1080.670043945312</c:v>
                </c:pt>
                <c:pt idx="2304">
                  <c:v>1110.300048828125</c:v>
                </c:pt>
                <c:pt idx="2305">
                  <c:v>1074.52001953125</c:v>
                </c:pt>
                <c:pt idx="2306">
                  <c:v>1064.699951171875</c:v>
                </c:pt>
                <c:pt idx="2307">
                  <c:v>1043.869995117188</c:v>
                </c:pt>
                <c:pt idx="2308">
                  <c:v>1112.43994140625</c:v>
                </c:pt>
                <c:pt idx="2309">
                  <c:v>1125.949951171875</c:v>
                </c:pt>
                <c:pt idx="2310">
                  <c:v>1164.7099609375</c:v>
                </c:pt>
                <c:pt idx="2311">
                  <c:v>1168.52001953125</c:v>
                </c:pt>
                <c:pt idx="2312">
                  <c:v>1145.449951171875</c:v>
                </c:pt>
                <c:pt idx="2313">
                  <c:v>1192.170043945312</c:v>
                </c:pt>
                <c:pt idx="2314">
                  <c:v>1206.9599609375</c:v>
                </c:pt>
                <c:pt idx="2315">
                  <c:v>1204.2099609375</c:v>
                </c:pt>
                <c:pt idx="2316">
                  <c:v>1187.180053710938</c:v>
                </c:pt>
                <c:pt idx="2317">
                  <c:v>1259.81005859375</c:v>
                </c:pt>
                <c:pt idx="2318">
                  <c:v>1234.339965820312</c:v>
                </c:pt>
                <c:pt idx="2319">
                  <c:v>1236.660034179688</c:v>
                </c:pt>
                <c:pt idx="2320">
                  <c:v>1281.300048828125</c:v>
                </c:pt>
                <c:pt idx="2321">
                  <c:v>1251.469970703125</c:v>
                </c:pt>
                <c:pt idx="2322">
                  <c:v>1220.81005859375</c:v>
                </c:pt>
                <c:pt idx="2323">
                  <c:v>1237.010009765625</c:v>
                </c:pt>
                <c:pt idx="2324">
                  <c:v>1252.510009765625</c:v>
                </c:pt>
                <c:pt idx="2325">
                  <c:v>1294.300048828125</c:v>
                </c:pt>
                <c:pt idx="2326">
                  <c:v>1316.160034179688</c:v>
                </c:pt>
                <c:pt idx="2327">
                  <c:v>1313.099975585938</c:v>
                </c:pt>
                <c:pt idx="2328">
                  <c:v>1275.420043945312</c:v>
                </c:pt>
                <c:pt idx="2329">
                  <c:v>1300.75</c:v>
                </c:pt>
                <c:pt idx="2330">
                  <c:v>1340.280029296875</c:v>
                </c:pt>
                <c:pt idx="2331">
                  <c:v>1336.670043945312</c:v>
                </c:pt>
                <c:pt idx="2332">
                  <c:v>1322.31005859375</c:v>
                </c:pt>
                <c:pt idx="2333">
                  <c:v>1316.510009765625</c:v>
                </c:pt>
                <c:pt idx="2334">
                  <c:v>1352.97998046875</c:v>
                </c:pt>
                <c:pt idx="2335">
                  <c:v>1353.920043945312</c:v>
                </c:pt>
                <c:pt idx="2336">
                  <c:v>1309.369995117188</c:v>
                </c:pt>
                <c:pt idx="2337">
                  <c:v>1329.06005859375</c:v>
                </c:pt>
                <c:pt idx="2338">
                  <c:v>1335.719970703125</c:v>
                </c:pt>
                <c:pt idx="2339">
                  <c:v>1344.410034179688</c:v>
                </c:pt>
                <c:pt idx="2340">
                  <c:v>1373.280029296875</c:v>
                </c:pt>
                <c:pt idx="2341">
                  <c:v>1369.93994140625</c:v>
                </c:pt>
                <c:pt idx="2342">
                  <c:v>1361.920043945312</c:v>
                </c:pt>
                <c:pt idx="2343">
                  <c:v>1382.380004882812</c:v>
                </c:pt>
                <c:pt idx="2344">
                  <c:v>1394.329956054688</c:v>
                </c:pt>
                <c:pt idx="2345">
                  <c:v>1396.619995117188</c:v>
                </c:pt>
                <c:pt idx="2346">
                  <c:v>1427.9599609375</c:v>
                </c:pt>
                <c:pt idx="2347">
                  <c:v>1423.81005859375</c:v>
                </c:pt>
                <c:pt idx="2348">
                  <c:v>1423.849975585938</c:v>
                </c:pt>
                <c:pt idx="2349">
                  <c:v>1389.829956054688</c:v>
                </c:pt>
                <c:pt idx="2350">
                  <c:v>1394.160034179688</c:v>
                </c:pt>
                <c:pt idx="2351">
                  <c:v>1395.7900390625</c:v>
                </c:pt>
                <c:pt idx="2352">
                  <c:v>1377.400024414062</c:v>
                </c:pt>
                <c:pt idx="2353">
                  <c:v>1339.829956054688</c:v>
                </c:pt>
                <c:pt idx="2354">
                  <c:v>1359.670043945312</c:v>
                </c:pt>
                <c:pt idx="2355">
                  <c:v>1355.109985351562</c:v>
                </c:pt>
                <c:pt idx="2356">
                  <c:v>1392.72998046875</c:v>
                </c:pt>
                <c:pt idx="2357">
                  <c:v>1398.050048828125</c:v>
                </c:pt>
                <c:pt idx="2358">
                  <c:v>1393.719970703125</c:v>
                </c:pt>
                <c:pt idx="2359">
                  <c:v>1367.390014648438</c:v>
                </c:pt>
                <c:pt idx="2360">
                  <c:v>1363.170043945312</c:v>
                </c:pt>
                <c:pt idx="2361">
                  <c:v>1412.609985351562</c:v>
                </c:pt>
                <c:pt idx="2362">
                  <c:v>1401.880004882812</c:v>
                </c:pt>
                <c:pt idx="2363">
                  <c:v>1420.31005859375</c:v>
                </c:pt>
                <c:pt idx="2364">
                  <c:v>1435.569946289062</c:v>
                </c:pt>
                <c:pt idx="2365">
                  <c:v>1477.119995117188</c:v>
                </c:pt>
                <c:pt idx="2366">
                  <c:v>1480.31005859375</c:v>
                </c:pt>
                <c:pt idx="2367">
                  <c:v>1475.43994140625</c:v>
                </c:pt>
                <c:pt idx="2368">
                  <c:v>1492.739990234375</c:v>
                </c:pt>
                <c:pt idx="2369">
                  <c:v>1493.2099609375</c:v>
                </c:pt>
                <c:pt idx="2370">
                  <c:v>1488.489990234375</c:v>
                </c:pt>
                <c:pt idx="2371">
                  <c:v>1501.550048828125</c:v>
                </c:pt>
                <c:pt idx="2372">
                  <c:v>1495.27001953125</c:v>
                </c:pt>
                <c:pt idx="2373">
                  <c:v>1497.010009765625</c:v>
                </c:pt>
                <c:pt idx="2374">
                  <c:v>1489.969970703125</c:v>
                </c:pt>
                <c:pt idx="2375">
                  <c:v>1456.9599609375</c:v>
                </c:pt>
                <c:pt idx="2376">
                  <c:v>1443.25</c:v>
                </c:pt>
                <c:pt idx="2377">
                  <c:v>1455.890014648438</c:v>
                </c:pt>
                <c:pt idx="2378">
                  <c:v>1453.800048828125</c:v>
                </c:pt>
                <c:pt idx="2379">
                  <c:v>1471.22998046875</c:v>
                </c:pt>
                <c:pt idx="2380">
                  <c:v>1426.609985351562</c:v>
                </c:pt>
                <c:pt idx="2381">
                  <c:v>1424.4599609375</c:v>
                </c:pt>
                <c:pt idx="2382">
                  <c:v>1447.06005859375</c:v>
                </c:pt>
                <c:pt idx="2383">
                  <c:v>1475.819946289062</c:v>
                </c:pt>
                <c:pt idx="2384">
                  <c:v>1480.199951171875</c:v>
                </c:pt>
                <c:pt idx="2385">
                  <c:v>1483.829956054688</c:v>
                </c:pt>
                <c:pt idx="2386">
                  <c:v>1477.25</c:v>
                </c:pt>
                <c:pt idx="2387">
                  <c:v>1481.339965820312</c:v>
                </c:pt>
                <c:pt idx="2388">
                  <c:v>1446.280029296875</c:v>
                </c:pt>
                <c:pt idx="2389">
                  <c:v>1441.010009765625</c:v>
                </c:pt>
                <c:pt idx="2390">
                  <c:v>1404.780029296875</c:v>
                </c:pt>
                <c:pt idx="2391">
                  <c:v>1411.530029296875</c:v>
                </c:pt>
                <c:pt idx="2392">
                  <c:v>1414.97998046875</c:v>
                </c:pt>
                <c:pt idx="2393">
                  <c:v>1419.839965820312</c:v>
                </c:pt>
                <c:pt idx="2394">
                  <c:v>1447.699951171875</c:v>
                </c:pt>
                <c:pt idx="2395">
                  <c:v>1452.839965820312</c:v>
                </c:pt>
                <c:pt idx="2396">
                  <c:v>1500.97998046875</c:v>
                </c:pt>
                <c:pt idx="2397">
                  <c:v>1518.869995117188</c:v>
                </c:pt>
                <c:pt idx="2398">
                  <c:v>1527.260009765625</c:v>
                </c:pt>
                <c:pt idx="2399">
                  <c:v>1544</c:v>
                </c:pt>
                <c:pt idx="2400">
                  <c:v>1553.010009765625</c:v>
                </c:pt>
                <c:pt idx="2401">
                  <c:v>1565</c:v>
                </c:pt>
                <c:pt idx="2402">
                  <c:v>1601.52001953125</c:v>
                </c:pt>
                <c:pt idx="2403">
                  <c:v>1599.06005859375</c:v>
                </c:pt>
                <c:pt idx="2404">
                  <c:v>1599.31005859375</c:v>
                </c:pt>
                <c:pt idx="2405">
                  <c:v>1605.469970703125</c:v>
                </c:pt>
                <c:pt idx="2406">
                  <c:v>1599.609985351562</c:v>
                </c:pt>
                <c:pt idx="2407">
                  <c:v>1609.869995117188</c:v>
                </c:pt>
                <c:pt idx="2408">
                  <c:v>1603.359985351562</c:v>
                </c:pt>
                <c:pt idx="2409">
                  <c:v>1628.119995117188</c:v>
                </c:pt>
                <c:pt idx="2410">
                  <c:v>1628.489990234375</c:v>
                </c:pt>
                <c:pt idx="2411">
                  <c:v>1614.43994140625</c:v>
                </c:pt>
                <c:pt idx="2412">
                  <c:v>1600.2900390625</c:v>
                </c:pt>
                <c:pt idx="2413">
                  <c:v>1619.489990234375</c:v>
                </c:pt>
                <c:pt idx="2414">
                  <c:v>1610.430053710938</c:v>
                </c:pt>
                <c:pt idx="2415">
                  <c:v>1594.68994140625</c:v>
                </c:pt>
                <c:pt idx="2416">
                  <c:v>1619.589965820312</c:v>
                </c:pt>
                <c:pt idx="2417">
                  <c:v>1628.650024414062</c:v>
                </c:pt>
                <c:pt idx="2418">
                  <c:v>1611.579956054688</c:v>
                </c:pt>
                <c:pt idx="2419">
                  <c:v>1564.890014648438</c:v>
                </c:pt>
                <c:pt idx="2420">
                  <c:v>1586.5</c:v>
                </c:pt>
                <c:pt idx="2421">
                  <c:v>1596.609985351562</c:v>
                </c:pt>
                <c:pt idx="2422">
                  <c:v>1614.219970703125</c:v>
                </c:pt>
                <c:pt idx="2423">
                  <c:v>1637.780029296875</c:v>
                </c:pt>
                <c:pt idx="2424">
                  <c:v>1634.780029296875</c:v>
                </c:pt>
                <c:pt idx="2425">
                  <c:v>1639.900024414062</c:v>
                </c:pt>
                <c:pt idx="2426">
                  <c:v>1637</c:v>
                </c:pt>
                <c:pt idx="2427">
                  <c:v>1640.969970703125</c:v>
                </c:pt>
                <c:pt idx="2428">
                  <c:v>1643.239990234375</c:v>
                </c:pt>
                <c:pt idx="2429">
                  <c:v>1625.18994140625</c:v>
                </c:pt>
                <c:pt idx="2430">
                  <c:v>1595.839965820312</c:v>
                </c:pt>
                <c:pt idx="2431">
                  <c:v>1594.280029296875</c:v>
                </c:pt>
                <c:pt idx="2432">
                  <c:v>1605.97998046875</c:v>
                </c:pt>
                <c:pt idx="2433">
                  <c:v>1638.069946289062</c:v>
                </c:pt>
                <c:pt idx="2434">
                  <c:v>1654.81005859375</c:v>
                </c:pt>
                <c:pt idx="2435">
                  <c:v>1669.22998046875</c:v>
                </c:pt>
                <c:pt idx="2436">
                  <c:v>1686.160034179688</c:v>
                </c:pt>
                <c:pt idx="2437">
                  <c:v>1685.4599609375</c:v>
                </c:pt>
                <c:pt idx="2438">
                  <c:v>1693.760009765625</c:v>
                </c:pt>
                <c:pt idx="2439">
                  <c:v>1699.530029296875</c:v>
                </c:pt>
                <c:pt idx="2440">
                  <c:v>1723.72998046875</c:v>
                </c:pt>
                <c:pt idx="2441">
                  <c:v>1721.089965820312</c:v>
                </c:pt>
                <c:pt idx="2442">
                  <c:v>1725.239990234375</c:v>
                </c:pt>
                <c:pt idx="2443">
                  <c:v>1731.579956054688</c:v>
                </c:pt>
                <c:pt idx="2444">
                  <c:v>1734.089965820312</c:v>
                </c:pt>
                <c:pt idx="2445">
                  <c:v>1724.27001953125</c:v>
                </c:pt>
                <c:pt idx="2446">
                  <c:v>1709.760009765625</c:v>
                </c:pt>
                <c:pt idx="2447">
                  <c:v>1694.150024414062</c:v>
                </c:pt>
                <c:pt idx="2448">
                  <c:v>1724.589965820312</c:v>
                </c:pt>
                <c:pt idx="2449">
                  <c:v>1717.670043945312</c:v>
                </c:pt>
                <c:pt idx="2450">
                  <c:v>1718.989990234375</c:v>
                </c:pt>
                <c:pt idx="2451">
                  <c:v>1666.410034179688</c:v>
                </c:pt>
                <c:pt idx="2452">
                  <c:v>1662.489990234375</c:v>
                </c:pt>
                <c:pt idx="2453">
                  <c:v>1675.640014648438</c:v>
                </c:pt>
                <c:pt idx="2454">
                  <c:v>1705.25</c:v>
                </c:pt>
                <c:pt idx="2455">
                  <c:v>1710.449951171875</c:v>
                </c:pt>
                <c:pt idx="2456">
                  <c:v>1717.7900390625</c:v>
                </c:pt>
                <c:pt idx="2457">
                  <c:v>1727.760009765625</c:v>
                </c:pt>
                <c:pt idx="2458">
                  <c:v>1729.630004882812</c:v>
                </c:pt>
                <c:pt idx="2459">
                  <c:v>1730.27001953125</c:v>
                </c:pt>
                <c:pt idx="2460">
                  <c:v>1754.260009765625</c:v>
                </c:pt>
                <c:pt idx="2461">
                  <c:v>1753.359985351562</c:v>
                </c:pt>
                <c:pt idx="2462">
                  <c:v>1739.319946289062</c:v>
                </c:pt>
                <c:pt idx="2463">
                  <c:v>1756.680053710938</c:v>
                </c:pt>
                <c:pt idx="2464">
                  <c:v>1756.18994140625</c:v>
                </c:pt>
                <c:pt idx="2465">
                  <c:v>1753.56005859375</c:v>
                </c:pt>
                <c:pt idx="2466">
                  <c:v>1763.150024414062</c:v>
                </c:pt>
                <c:pt idx="2467">
                  <c:v>1753.630004882812</c:v>
                </c:pt>
                <c:pt idx="2468">
                  <c:v>1746.75</c:v>
                </c:pt>
                <c:pt idx="2469">
                  <c:v>1722.4599609375</c:v>
                </c:pt>
                <c:pt idx="2470">
                  <c:v>1682.06005859375</c:v>
                </c:pt>
                <c:pt idx="2471">
                  <c:v>1711.27001953125</c:v>
                </c:pt>
                <c:pt idx="2472">
                  <c:v>1667.130004882812</c:v>
                </c:pt>
                <c:pt idx="2473">
                  <c:v>1672.910034179688</c:v>
                </c:pt>
                <c:pt idx="2474">
                  <c:v>1679.199951171875</c:v>
                </c:pt>
                <c:pt idx="2475">
                  <c:v>1680.670043945312</c:v>
                </c:pt>
                <c:pt idx="2476">
                  <c:v>1721.089965820312</c:v>
                </c:pt>
                <c:pt idx="2477">
                  <c:v>1730.760009765625</c:v>
                </c:pt>
                <c:pt idx="2478">
                  <c:v>1768.400024414062</c:v>
                </c:pt>
                <c:pt idx="2479">
                  <c:v>1773.170043945312</c:v>
                </c:pt>
                <c:pt idx="2480">
                  <c:v>1782.949951171875</c:v>
                </c:pt>
                <c:pt idx="2481">
                  <c:v>1773.140014648438</c:v>
                </c:pt>
                <c:pt idx="2482">
                  <c:v>1788.609985351562</c:v>
                </c:pt>
                <c:pt idx="2483">
                  <c:v>1807.56005859375</c:v>
                </c:pt>
                <c:pt idx="2484">
                  <c:v>1812.2099609375</c:v>
                </c:pt>
                <c:pt idx="2485">
                  <c:v>1801.739990234375</c:v>
                </c:pt>
                <c:pt idx="2486">
                  <c:v>1773.18994140625</c:v>
                </c:pt>
                <c:pt idx="2487">
                  <c:v>1764.390014648438</c:v>
                </c:pt>
                <c:pt idx="2488">
                  <c:v>1792.93994140625</c:v>
                </c:pt>
                <c:pt idx="2489">
                  <c:v>1786.25</c:v>
                </c:pt>
                <c:pt idx="2490">
                  <c:v>1793.670043945312</c:v>
                </c:pt>
                <c:pt idx="2491">
                  <c:v>1765.4599609375</c:v>
                </c:pt>
                <c:pt idx="2492">
                  <c:v>1767.430053710938</c:v>
                </c:pt>
                <c:pt idx="2493">
                  <c:v>1787.7099609375</c:v>
                </c:pt>
                <c:pt idx="2494">
                  <c:v>1790.819946289062</c:v>
                </c:pt>
                <c:pt idx="2495">
                  <c:v>1782.910034179688</c:v>
                </c:pt>
                <c:pt idx="2496">
                  <c:v>1791.910034179688</c:v>
                </c:pt>
                <c:pt idx="2497">
                  <c:v>1783.650024414062</c:v>
                </c:pt>
                <c:pt idx="2498">
                  <c:v>1772.72998046875</c:v>
                </c:pt>
                <c:pt idx="2499">
                  <c:v>1789.699951171875</c:v>
                </c:pt>
                <c:pt idx="2500">
                  <c:v>1799.369995117188</c:v>
                </c:pt>
                <c:pt idx="2501">
                  <c:v>1792.06005859375</c:v>
                </c:pt>
                <c:pt idx="2502">
                  <c:v>1809.089965820312</c:v>
                </c:pt>
                <c:pt idx="2503">
                  <c:v>1798.2099609375</c:v>
                </c:pt>
                <c:pt idx="2504">
                  <c:v>1800.819946289062</c:v>
                </c:pt>
                <c:pt idx="2505">
                  <c:v>1778.27001953125</c:v>
                </c:pt>
                <c:pt idx="2506">
                  <c:v>1807.359985351562</c:v>
                </c:pt>
                <c:pt idx="2507">
                  <c:v>1828.7900390625</c:v>
                </c:pt>
                <c:pt idx="2508">
                  <c:v>1839.510009765625</c:v>
                </c:pt>
                <c:pt idx="2509">
                  <c:v>1851.989990234375</c:v>
                </c:pt>
                <c:pt idx="2510">
                  <c:v>1869.839965820312</c:v>
                </c:pt>
                <c:pt idx="2511">
                  <c:v>1878.180053710938</c:v>
                </c:pt>
                <c:pt idx="2512">
                  <c:v>1872.02001953125</c:v>
                </c:pt>
                <c:pt idx="2513">
                  <c:v>1878.650024414062</c:v>
                </c:pt>
                <c:pt idx="2514">
                  <c:v>1860.31005859375</c:v>
                </c:pt>
                <c:pt idx="2515">
                  <c:v>1886.699951171875</c:v>
                </c:pt>
                <c:pt idx="2516">
                  <c:v>1888.430053710938</c:v>
                </c:pt>
                <c:pt idx="2517">
                  <c:v>1878.420043945312</c:v>
                </c:pt>
                <c:pt idx="2518">
                  <c:v>1876.719970703125</c:v>
                </c:pt>
                <c:pt idx="2519">
                  <c:v>1892.589965820312</c:v>
                </c:pt>
                <c:pt idx="2520">
                  <c:v>1886.239990234375</c:v>
                </c:pt>
                <c:pt idx="2521">
                  <c:v>1861.7900390625</c:v>
                </c:pt>
                <c:pt idx="2522">
                  <c:v>1886.130004882812</c:v>
                </c:pt>
                <c:pt idx="2523">
                  <c:v>1886.52001953125</c:v>
                </c:pt>
                <c:pt idx="2524">
                  <c:v>1864.52001953125</c:v>
                </c:pt>
                <c:pt idx="2525">
                  <c:v>1895.47998046875</c:v>
                </c:pt>
                <c:pt idx="2526">
                  <c:v>1867.949951171875</c:v>
                </c:pt>
                <c:pt idx="2527">
                  <c:v>1850.569946289062</c:v>
                </c:pt>
                <c:pt idx="2528">
                  <c:v>1794.819946289062</c:v>
                </c:pt>
                <c:pt idx="2529">
                  <c:v>1802.390014648438</c:v>
                </c:pt>
                <c:pt idx="2530">
                  <c:v>1803.859985351562</c:v>
                </c:pt>
                <c:pt idx="2531">
                  <c:v>1818.900024414062</c:v>
                </c:pt>
                <c:pt idx="2532">
                  <c:v>1771.099975585938</c:v>
                </c:pt>
                <c:pt idx="2533">
                  <c:v>1741.0400390625</c:v>
                </c:pt>
                <c:pt idx="2534">
                  <c:v>1760.719970703125</c:v>
                </c:pt>
                <c:pt idx="2535">
                  <c:v>1776.920043945312</c:v>
                </c:pt>
                <c:pt idx="2536">
                  <c:v>1784.699951171875</c:v>
                </c:pt>
                <c:pt idx="2537">
                  <c:v>1732.989990234375</c:v>
                </c:pt>
                <c:pt idx="2538">
                  <c:v>1746.119995117188</c:v>
                </c:pt>
                <c:pt idx="2539">
                  <c:v>1734.880004882812</c:v>
                </c:pt>
                <c:pt idx="2540">
                  <c:v>1753.839965820312</c:v>
                </c:pt>
                <c:pt idx="2541">
                  <c:v>1749.760009765625</c:v>
                </c:pt>
                <c:pt idx="2542">
                  <c:v>1775.739990234375</c:v>
                </c:pt>
                <c:pt idx="2543">
                  <c:v>1779.109985351562</c:v>
                </c:pt>
                <c:pt idx="2544">
                  <c:v>1802.06005859375</c:v>
                </c:pt>
                <c:pt idx="2545">
                  <c:v>1810.859985351562</c:v>
                </c:pt>
                <c:pt idx="2546">
                  <c:v>1823.390014648438</c:v>
                </c:pt>
                <c:pt idx="2547">
                  <c:v>1823.319946289062</c:v>
                </c:pt>
                <c:pt idx="2548">
                  <c:v>1817.630004882812</c:v>
                </c:pt>
                <c:pt idx="2549">
                  <c:v>1793.819946289062</c:v>
                </c:pt>
                <c:pt idx="2550">
                  <c:v>1812.510009765625</c:v>
                </c:pt>
                <c:pt idx="2551">
                  <c:v>1812.910034179688</c:v>
                </c:pt>
                <c:pt idx="2552">
                  <c:v>1818.680053710938</c:v>
                </c:pt>
                <c:pt idx="2553">
                  <c:v>1846.400024414062</c:v>
                </c:pt>
                <c:pt idx="2554">
                  <c:v>1851.2099609375</c:v>
                </c:pt>
                <c:pt idx="2555">
                  <c:v>1851.569946289062</c:v>
                </c:pt>
                <c:pt idx="2556">
                  <c:v>1859.719970703125</c:v>
                </c:pt>
                <c:pt idx="2557">
                  <c:v>1888.56005859375</c:v>
                </c:pt>
                <c:pt idx="2558">
                  <c:v>1890.890014648438</c:v>
                </c:pt>
                <c:pt idx="2559">
                  <c:v>1901.380004882812</c:v>
                </c:pt>
                <c:pt idx="2560">
                  <c:v>1917.349975585938</c:v>
                </c:pt>
                <c:pt idx="2561">
                  <c:v>1923.81005859375</c:v>
                </c:pt>
                <c:pt idx="2562">
                  <c:v>1924.430053710938</c:v>
                </c:pt>
                <c:pt idx="2563">
                  <c:v>1920.089965820312</c:v>
                </c:pt>
                <c:pt idx="2564">
                  <c:v>1932.239990234375</c:v>
                </c:pt>
                <c:pt idx="2565">
                  <c:v>1936.219970703125</c:v>
                </c:pt>
                <c:pt idx="2566">
                  <c:v>1943.93994140625</c:v>
                </c:pt>
                <c:pt idx="2567">
                  <c:v>1932.430053710938</c:v>
                </c:pt>
                <c:pt idx="2568">
                  <c:v>1949.589965820312</c:v>
                </c:pt>
                <c:pt idx="2569">
                  <c:v>1963.199951171875</c:v>
                </c:pt>
                <c:pt idx="2570">
                  <c:v>1951.839965820312</c:v>
                </c:pt>
                <c:pt idx="2571">
                  <c:v>1949.150024414062</c:v>
                </c:pt>
                <c:pt idx="2572">
                  <c:v>1952.630004882812</c:v>
                </c:pt>
                <c:pt idx="2573">
                  <c:v>1961.219970703125</c:v>
                </c:pt>
                <c:pt idx="2574">
                  <c:v>1967.9599609375</c:v>
                </c:pt>
                <c:pt idx="2575">
                  <c:v>1958.339965820312</c:v>
                </c:pt>
                <c:pt idx="2576">
                  <c:v>1959.56005859375</c:v>
                </c:pt>
                <c:pt idx="2577">
                  <c:v>1977.829956054688</c:v>
                </c:pt>
                <c:pt idx="2578">
                  <c:v>1981.949951171875</c:v>
                </c:pt>
                <c:pt idx="2579">
                  <c:v>1977.300048828125</c:v>
                </c:pt>
                <c:pt idx="2580">
                  <c:v>1980.72998046875</c:v>
                </c:pt>
                <c:pt idx="2581">
                  <c:v>1994.430053710938</c:v>
                </c:pt>
                <c:pt idx="2582">
                  <c:v>1995.650024414062</c:v>
                </c:pt>
                <c:pt idx="2583">
                  <c:v>2003.81005859375</c:v>
                </c:pt>
                <c:pt idx="2584">
                  <c:v>2028.819946289062</c:v>
                </c:pt>
                <c:pt idx="2585">
                  <c:v>2038.640014648438</c:v>
                </c:pt>
                <c:pt idx="2586">
                  <c:v>2012.839965820312</c:v>
                </c:pt>
                <c:pt idx="2587">
                  <c:v>2013.530029296875</c:v>
                </c:pt>
                <c:pt idx="2588">
                  <c:v>2023.599975585938</c:v>
                </c:pt>
                <c:pt idx="2589">
                  <c:v>2034.530029296875</c:v>
                </c:pt>
                <c:pt idx="2590">
                  <c:v>2045.160034179688</c:v>
                </c:pt>
                <c:pt idx="2591">
                  <c:v>2055.330078125</c:v>
                </c:pt>
                <c:pt idx="2592">
                  <c:v>2049.090087890625</c:v>
                </c:pt>
                <c:pt idx="2593">
                  <c:v>2006.25</c:v>
                </c:pt>
                <c:pt idx="2594">
                  <c:v>2007.589965820312</c:v>
                </c:pt>
                <c:pt idx="2595">
                  <c:v>2042.890014648438</c:v>
                </c:pt>
                <c:pt idx="2596">
                  <c:v>2000.630004882812</c:v>
                </c:pt>
                <c:pt idx="2597">
                  <c:v>2031.599975585938</c:v>
                </c:pt>
                <c:pt idx="2598">
                  <c:v>1968.969970703125</c:v>
                </c:pt>
                <c:pt idx="2599">
                  <c:v>1958.260009765625</c:v>
                </c:pt>
                <c:pt idx="2600">
                  <c:v>1893.75</c:v>
                </c:pt>
                <c:pt idx="2601">
                  <c:v>1849.43994140625</c:v>
                </c:pt>
                <c:pt idx="2602">
                  <c:v>1942.609985351562</c:v>
                </c:pt>
                <c:pt idx="2603">
                  <c:v>1940.47998046875</c:v>
                </c:pt>
                <c:pt idx="2604">
                  <c:v>1975.579956054688</c:v>
                </c:pt>
                <c:pt idx="2605">
                  <c:v>1945.52001953125</c:v>
                </c:pt>
                <c:pt idx="2606">
                  <c:v>1907.099975585938</c:v>
                </c:pt>
                <c:pt idx="2607">
                  <c:v>1915.449951171875</c:v>
                </c:pt>
                <c:pt idx="2608">
                  <c:v>1887.06005859375</c:v>
                </c:pt>
                <c:pt idx="2609">
                  <c:v>1873.420043945312</c:v>
                </c:pt>
                <c:pt idx="2610">
                  <c:v>1800.119995117188</c:v>
                </c:pt>
                <c:pt idx="2611">
                  <c:v>1822.77001953125</c:v>
                </c:pt>
                <c:pt idx="2612">
                  <c:v>1815.280029296875</c:v>
                </c:pt>
                <c:pt idx="2613">
                  <c:v>1815.680053710938</c:v>
                </c:pt>
                <c:pt idx="2614">
                  <c:v>1796.469970703125</c:v>
                </c:pt>
                <c:pt idx="2615">
                  <c:v>1862.7099609375</c:v>
                </c:pt>
                <c:pt idx="2616">
                  <c:v>1852.390014648438</c:v>
                </c:pt>
                <c:pt idx="2617">
                  <c:v>1835.0400390625</c:v>
                </c:pt>
                <c:pt idx="2618">
                  <c:v>1879.589965820312</c:v>
                </c:pt>
                <c:pt idx="2619">
                  <c:v>1895.660034179688</c:v>
                </c:pt>
                <c:pt idx="2620">
                  <c:v>1832.0400390625</c:v>
                </c:pt>
                <c:pt idx="2621">
                  <c:v>1798.160034179688</c:v>
                </c:pt>
                <c:pt idx="2622">
                  <c:v>1795.699951171875</c:v>
                </c:pt>
                <c:pt idx="2623">
                  <c:v>1778.920043945312</c:v>
                </c:pt>
                <c:pt idx="2624">
                  <c:v>1830.089965820312</c:v>
                </c:pt>
                <c:pt idx="2625">
                  <c:v>1847.150024414062</c:v>
                </c:pt>
                <c:pt idx="2626">
                  <c:v>1845.47998046875</c:v>
                </c:pt>
                <c:pt idx="2627">
                  <c:v>1897.47998046875</c:v>
                </c:pt>
                <c:pt idx="2628">
                  <c:v>1905.31005859375</c:v>
                </c:pt>
                <c:pt idx="2629">
                  <c:v>1910.650024414062</c:v>
                </c:pt>
                <c:pt idx="2630">
                  <c:v>1913.47998046875</c:v>
                </c:pt>
                <c:pt idx="2631">
                  <c:v>1895.839965820312</c:v>
                </c:pt>
                <c:pt idx="2632">
                  <c:v>1880.5400390625</c:v>
                </c:pt>
                <c:pt idx="2633">
                  <c:v>1874.420043945312</c:v>
                </c:pt>
                <c:pt idx="2634">
                  <c:v>1844.589965820312</c:v>
                </c:pt>
                <c:pt idx="2635">
                  <c:v>1838.52001953125</c:v>
                </c:pt>
                <c:pt idx="2636">
                  <c:v>1836</c:v>
                </c:pt>
                <c:pt idx="2637">
                  <c:v>1764.06005859375</c:v>
                </c:pt>
                <c:pt idx="2638">
                  <c:v>1739.140014648438</c:v>
                </c:pt>
                <c:pt idx="2639">
                  <c:v>1734.410034179688</c:v>
                </c:pt>
                <c:pt idx="2640">
                  <c:v>1728.339965820312</c:v>
                </c:pt>
                <c:pt idx="2641">
                  <c:v>1734.680053710938</c:v>
                </c:pt>
                <c:pt idx="2642">
                  <c:v>1789.719970703125</c:v>
                </c:pt>
                <c:pt idx="2643">
                  <c:v>1798.31005859375</c:v>
                </c:pt>
                <c:pt idx="2644">
                  <c:v>1814.7900390625</c:v>
                </c:pt>
                <c:pt idx="2645">
                  <c:v>1821.030029296875</c:v>
                </c:pt>
                <c:pt idx="2646">
                  <c:v>1845.030029296875</c:v>
                </c:pt>
                <c:pt idx="2647">
                  <c:v>1853.410034179688</c:v>
                </c:pt>
                <c:pt idx="2648">
                  <c:v>1856.239990234375</c:v>
                </c:pt>
                <c:pt idx="2649">
                  <c:v>1803.47998046875</c:v>
                </c:pt>
                <c:pt idx="2650">
                  <c:v>1819.280029296875</c:v>
                </c:pt>
                <c:pt idx="2651">
                  <c:v>1840.670043945312</c:v>
                </c:pt>
                <c:pt idx="2652">
                  <c:v>1817.300048828125</c:v>
                </c:pt>
                <c:pt idx="2653">
                  <c:v>1863.099975585938</c:v>
                </c:pt>
                <c:pt idx="2654">
                  <c:v>1875.380004882812</c:v>
                </c:pt>
                <c:pt idx="2655">
                  <c:v>1890.400024414062</c:v>
                </c:pt>
                <c:pt idx="2656">
                  <c:v>1888.81005859375</c:v>
                </c:pt>
                <c:pt idx="2657">
                  <c:v>1872.619995117188</c:v>
                </c:pt>
                <c:pt idx="2658">
                  <c:v>1860.300048828125</c:v>
                </c:pt>
                <c:pt idx="2659">
                  <c:v>1864</c:v>
                </c:pt>
                <c:pt idx="2660">
                  <c:v>1898.989990234375</c:v>
                </c:pt>
                <c:pt idx="2661">
                  <c:v>1891.81005859375</c:v>
                </c:pt>
                <c:pt idx="2662">
                  <c:v>1909.199951171875</c:v>
                </c:pt>
                <c:pt idx="2663">
                  <c:v>1904.949951171875</c:v>
                </c:pt>
                <c:pt idx="2664">
                  <c:v>1902.880004882812</c:v>
                </c:pt>
                <c:pt idx="2665">
                  <c:v>1915.170043945312</c:v>
                </c:pt>
                <c:pt idx="2666">
                  <c:v>1899.239990234375</c:v>
                </c:pt>
                <c:pt idx="2667">
                  <c:v>1845.380004882812</c:v>
                </c:pt>
                <c:pt idx="2668">
                  <c:v>1832.170043945312</c:v>
                </c:pt>
                <c:pt idx="2669">
                  <c:v>1818.800048828125</c:v>
                </c:pt>
                <c:pt idx="2670">
                  <c:v>1821.510009765625</c:v>
                </c:pt>
                <c:pt idx="2671">
                  <c:v>1845.369995117188</c:v>
                </c:pt>
                <c:pt idx="2672">
                  <c:v>1850.800048828125</c:v>
                </c:pt>
                <c:pt idx="2673">
                  <c:v>1823</c:v>
                </c:pt>
                <c:pt idx="2674">
                  <c:v>1825.75</c:v>
                </c:pt>
                <c:pt idx="2675">
                  <c:v>1808.31005859375</c:v>
                </c:pt>
                <c:pt idx="2676">
                  <c:v>1775.27001953125</c:v>
                </c:pt>
                <c:pt idx="2677">
                  <c:v>1790.880004882812</c:v>
                </c:pt>
                <c:pt idx="2678">
                  <c:v>1769.02001953125</c:v>
                </c:pt>
                <c:pt idx="2679">
                  <c:v>1791.640014648438</c:v>
                </c:pt>
                <c:pt idx="2680">
                  <c:v>1772.069946289062</c:v>
                </c:pt>
                <c:pt idx="2681">
                  <c:v>1767.430053710938</c:v>
                </c:pt>
                <c:pt idx="2682">
                  <c:v>1820.050048828125</c:v>
                </c:pt>
                <c:pt idx="2683">
                  <c:v>1840.579956054688</c:v>
                </c:pt>
                <c:pt idx="2684">
                  <c:v>1870.31005859375</c:v>
                </c:pt>
                <c:pt idx="2685">
                  <c:v>1856.5</c:v>
                </c:pt>
                <c:pt idx="2686">
                  <c:v>1880</c:v>
                </c:pt>
                <c:pt idx="2687">
                  <c:v>1886.140014648438</c:v>
                </c:pt>
                <c:pt idx="2688">
                  <c:v>1892.339965820312</c:v>
                </c:pt>
                <c:pt idx="2689">
                  <c:v>1921.670043945312</c:v>
                </c:pt>
                <c:pt idx="2690">
                  <c:v>1928.589965820312</c:v>
                </c:pt>
                <c:pt idx="2691">
                  <c:v>1939.599975585938</c:v>
                </c:pt>
                <c:pt idx="2692">
                  <c:v>1948.109985351562</c:v>
                </c:pt>
                <c:pt idx="2693">
                  <c:v>1955.829956054688</c:v>
                </c:pt>
                <c:pt idx="2694">
                  <c:v>1989.430053710938</c:v>
                </c:pt>
                <c:pt idx="2695">
                  <c:v>1989.109985351562</c:v>
                </c:pt>
                <c:pt idx="2696">
                  <c:v>1982.760009765625</c:v>
                </c:pt>
                <c:pt idx="2697">
                  <c:v>1982.150024414062</c:v>
                </c:pt>
                <c:pt idx="2698">
                  <c:v>2023.839965820312</c:v>
                </c:pt>
                <c:pt idx="2699">
                  <c:v>2010.989990234375</c:v>
                </c:pt>
                <c:pt idx="2700">
                  <c:v>2012.430053710938</c:v>
                </c:pt>
                <c:pt idx="2701">
                  <c:v>2009.079956054688</c:v>
                </c:pt>
                <c:pt idx="2702">
                  <c:v>1998.0400390625</c:v>
                </c:pt>
                <c:pt idx="2703">
                  <c:v>1996.599975585938</c:v>
                </c:pt>
                <c:pt idx="2704">
                  <c:v>1975.329956054688</c:v>
                </c:pt>
                <c:pt idx="2705">
                  <c:v>2024.630004882812</c:v>
                </c:pt>
                <c:pt idx="2706">
                  <c:v>2006.52001953125</c:v>
                </c:pt>
                <c:pt idx="2707">
                  <c:v>2011.630004882812</c:v>
                </c:pt>
                <c:pt idx="2708">
                  <c:v>2027.030029296875</c:v>
                </c:pt>
                <c:pt idx="2709">
                  <c:v>2026.97998046875</c:v>
                </c:pt>
                <c:pt idx="2710">
                  <c:v>2041.550048828125</c:v>
                </c:pt>
                <c:pt idx="2711">
                  <c:v>2057.25</c:v>
                </c:pt>
                <c:pt idx="2712">
                  <c:v>2054.510009765625</c:v>
                </c:pt>
                <c:pt idx="2713">
                  <c:v>2097.72998046875</c:v>
                </c:pt>
                <c:pt idx="2714">
                  <c:v>2104.14990234375</c:v>
                </c:pt>
                <c:pt idx="2715">
                  <c:v>2069.72998046875</c:v>
                </c:pt>
                <c:pt idx="2716">
                  <c:v>2085.75</c:v>
                </c:pt>
                <c:pt idx="2717">
                  <c:v>2090.10009765625</c:v>
                </c:pt>
                <c:pt idx="2718">
                  <c:v>2104.2099609375</c:v>
                </c:pt>
                <c:pt idx="2719">
                  <c:v>2113.550048828125</c:v>
                </c:pt>
                <c:pt idx="2720">
                  <c:v>2119.050048828125</c:v>
                </c:pt>
                <c:pt idx="2721">
                  <c:v>2125.8798828125</c:v>
                </c:pt>
                <c:pt idx="2722">
                  <c:v>2129.72998046875</c:v>
                </c:pt>
                <c:pt idx="2723">
                  <c:v>2124.449951171875</c:v>
                </c:pt>
                <c:pt idx="2724">
                  <c:v>2128.419921875</c:v>
                </c:pt>
                <c:pt idx="2725">
                  <c:v>2151.719970703125</c:v>
                </c:pt>
                <c:pt idx="2726">
                  <c:v>2158.360107421875</c:v>
                </c:pt>
                <c:pt idx="2727">
                  <c:v>2187.800048828125</c:v>
                </c:pt>
                <c:pt idx="2728">
                  <c:v>2186.7099609375</c:v>
                </c:pt>
                <c:pt idx="2729">
                  <c:v>2188.93994140625</c:v>
                </c:pt>
                <c:pt idx="2730">
                  <c:v>2176.8798828125</c:v>
                </c:pt>
                <c:pt idx="2731">
                  <c:v>2187.739990234375</c:v>
                </c:pt>
                <c:pt idx="2732">
                  <c:v>2173.110107421875</c:v>
                </c:pt>
                <c:pt idx="2733">
                  <c:v>2137.949951171875</c:v>
                </c:pt>
                <c:pt idx="2734">
                  <c:v>2131.47998046875</c:v>
                </c:pt>
                <c:pt idx="2735">
                  <c:v>2093.6298828125</c:v>
                </c:pt>
                <c:pt idx="2736">
                  <c:v>2100</c:v>
                </c:pt>
                <c:pt idx="2737">
                  <c:v>2134.77001953125</c:v>
                </c:pt>
                <c:pt idx="2738">
                  <c:v>2135.27001953125</c:v>
                </c:pt>
                <c:pt idx="2739">
                  <c:v>2150.860107421875</c:v>
                </c:pt>
                <c:pt idx="2740">
                  <c:v>2116.610107421875</c:v>
                </c:pt>
                <c:pt idx="2741">
                  <c:v>2160.52001953125</c:v>
                </c:pt>
                <c:pt idx="2742">
                  <c:v>2153.909912109375</c:v>
                </c:pt>
                <c:pt idx="2743">
                  <c:v>2144.56005859375</c:v>
                </c:pt>
                <c:pt idx="2744">
                  <c:v>2117.330078125</c:v>
                </c:pt>
                <c:pt idx="2745">
                  <c:v>2162.830078125</c:v>
                </c:pt>
                <c:pt idx="2746">
                  <c:v>2185.300048828125</c:v>
                </c:pt>
                <c:pt idx="2747">
                  <c:v>2191.169921875</c:v>
                </c:pt>
                <c:pt idx="2748">
                  <c:v>2189.81005859375</c:v>
                </c:pt>
                <c:pt idx="2749">
                  <c:v>2189.35009765625</c:v>
                </c:pt>
                <c:pt idx="2750">
                  <c:v>2200.60009765625</c:v>
                </c:pt>
                <c:pt idx="2751">
                  <c:v>2201.570068359375</c:v>
                </c:pt>
                <c:pt idx="2752">
                  <c:v>2215.340087890625</c:v>
                </c:pt>
                <c:pt idx="2753">
                  <c:v>2207.449951171875</c:v>
                </c:pt>
                <c:pt idx="2754">
                  <c:v>2212.590087890625</c:v>
                </c:pt>
                <c:pt idx="2755">
                  <c:v>2202.449951171875</c:v>
                </c:pt>
                <c:pt idx="2756">
                  <c:v>2218.02001953125</c:v>
                </c:pt>
                <c:pt idx="2757">
                  <c:v>2218.2900390625</c:v>
                </c:pt>
                <c:pt idx="2758">
                  <c:v>2223.0400390625</c:v>
                </c:pt>
                <c:pt idx="2759">
                  <c:v>2234.570068359375</c:v>
                </c:pt>
                <c:pt idx="2760">
                  <c:v>2235.909912109375</c:v>
                </c:pt>
                <c:pt idx="2761">
                  <c:v>2230.27001953125</c:v>
                </c:pt>
                <c:pt idx="2762">
                  <c:v>2229.860107421875</c:v>
                </c:pt>
                <c:pt idx="2763">
                  <c:v>2227.419921875</c:v>
                </c:pt>
                <c:pt idx="2764">
                  <c:v>2231.639892578125</c:v>
                </c:pt>
                <c:pt idx="2765">
                  <c:v>2225.719970703125</c:v>
                </c:pt>
                <c:pt idx="2766">
                  <c:v>2217.860107421875</c:v>
                </c:pt>
                <c:pt idx="2767">
                  <c:v>2254.22998046875</c:v>
                </c:pt>
                <c:pt idx="2768">
                  <c:v>2251.4599609375</c:v>
                </c:pt>
                <c:pt idx="2769">
                  <c:v>2270.39990234375</c:v>
                </c:pt>
                <c:pt idx="2770">
                  <c:v>2277.510009765625</c:v>
                </c:pt>
                <c:pt idx="2771">
                  <c:v>2276.699951171875</c:v>
                </c:pt>
                <c:pt idx="2772">
                  <c:v>2284.3798828125</c:v>
                </c:pt>
                <c:pt idx="2773">
                  <c:v>2288.72998046875</c:v>
                </c:pt>
                <c:pt idx="2774">
                  <c:v>2304.8798828125</c:v>
                </c:pt>
                <c:pt idx="2775">
                  <c:v>2305.530029296875</c:v>
                </c:pt>
                <c:pt idx="2776">
                  <c:v>2323.429931640625</c:v>
                </c:pt>
                <c:pt idx="2777">
                  <c:v>2328.7900390625</c:v>
                </c:pt>
                <c:pt idx="2778">
                  <c:v>2303.320068359375</c:v>
                </c:pt>
                <c:pt idx="2779">
                  <c:v>2286.080078125</c:v>
                </c:pt>
                <c:pt idx="2780">
                  <c:v>2268.320068359375</c:v>
                </c:pt>
                <c:pt idx="2781">
                  <c:v>2300.389892578125</c:v>
                </c:pt>
                <c:pt idx="2782">
                  <c:v>2304.030029296875</c:v>
                </c:pt>
                <c:pt idx="2783">
                  <c:v>2314.18994140625</c:v>
                </c:pt>
                <c:pt idx="2784">
                  <c:v>2330.070068359375</c:v>
                </c:pt>
                <c:pt idx="2785">
                  <c:v>2270.510009765625</c:v>
                </c:pt>
                <c:pt idx="2786">
                  <c:v>2281.909912109375</c:v>
                </c:pt>
                <c:pt idx="2787">
                  <c:v>2324.949951171875</c:v>
                </c:pt>
                <c:pt idx="2788">
                  <c:v>2321.090087890625</c:v>
                </c:pt>
                <c:pt idx="2789">
                  <c:v>2323.070068359375</c:v>
                </c:pt>
                <c:pt idx="2790">
                  <c:v>2338.199951171875</c:v>
                </c:pt>
                <c:pt idx="2791">
                  <c:v>2349.199951171875</c:v>
                </c:pt>
                <c:pt idx="2792">
                  <c:v>2363.610107421875</c:v>
                </c:pt>
                <c:pt idx="2793">
                  <c:v>2360.949951171875</c:v>
                </c:pt>
                <c:pt idx="2794">
                  <c:v>2364.35009765625</c:v>
                </c:pt>
                <c:pt idx="2795">
                  <c:v>2379.14990234375</c:v>
                </c:pt>
                <c:pt idx="2796">
                  <c:v>2385.60009765625</c:v>
                </c:pt>
                <c:pt idx="2797">
                  <c:v>2381.919921875</c:v>
                </c:pt>
                <c:pt idx="2798">
                  <c:v>2397.93994140625</c:v>
                </c:pt>
                <c:pt idx="2799">
                  <c:v>2397.570068359375</c:v>
                </c:pt>
                <c:pt idx="2800">
                  <c:v>2392.469970703125</c:v>
                </c:pt>
                <c:pt idx="2801">
                  <c:v>2322.860107421875</c:v>
                </c:pt>
                <c:pt idx="2802">
                  <c:v>2300.93994140625</c:v>
                </c:pt>
                <c:pt idx="2803">
                  <c:v>2313.31005859375</c:v>
                </c:pt>
                <c:pt idx="2804">
                  <c:v>2346.2900390625</c:v>
                </c:pt>
                <c:pt idx="2805">
                  <c:v>2350.989990234375</c:v>
                </c:pt>
                <c:pt idx="2806">
                  <c:v>2315.260009765625</c:v>
                </c:pt>
                <c:pt idx="2807">
                  <c:v>2326.77001953125</c:v>
                </c:pt>
                <c:pt idx="2808">
                  <c:v>2371.760009765625</c:v>
                </c:pt>
                <c:pt idx="2809">
                  <c:v>2359.9599609375</c:v>
                </c:pt>
                <c:pt idx="2810">
                  <c:v>2328.070068359375</c:v>
                </c:pt>
                <c:pt idx="2811">
                  <c:v>2337.550048828125</c:v>
                </c:pt>
                <c:pt idx="2812">
                  <c:v>2322.68994140625</c:v>
                </c:pt>
                <c:pt idx="2813">
                  <c:v>2284.2900390625</c:v>
                </c:pt>
                <c:pt idx="2814">
                  <c:v>2299.260009765625</c:v>
                </c:pt>
                <c:pt idx="2815">
                  <c:v>2290.719970703125</c:v>
                </c:pt>
                <c:pt idx="2816">
                  <c:v>2259.6201171875</c:v>
                </c:pt>
                <c:pt idx="2817">
                  <c:v>2202.969970703125</c:v>
                </c:pt>
                <c:pt idx="2818">
                  <c:v>2225.239990234375</c:v>
                </c:pt>
                <c:pt idx="2819">
                  <c:v>2221.070068359375</c:v>
                </c:pt>
                <c:pt idx="2820">
                  <c:v>2262.699951171875</c:v>
                </c:pt>
                <c:pt idx="2821">
                  <c:v>2257.9599609375</c:v>
                </c:pt>
                <c:pt idx="2822">
                  <c:v>2270.5</c:v>
                </c:pt>
                <c:pt idx="2823">
                  <c:v>2312.090087890625</c:v>
                </c:pt>
                <c:pt idx="2824">
                  <c:v>2316.360107421875</c:v>
                </c:pt>
                <c:pt idx="2825">
                  <c:v>2303.10009765625</c:v>
                </c:pt>
                <c:pt idx="2826">
                  <c:v>2325.5400390625</c:v>
                </c:pt>
                <c:pt idx="2827">
                  <c:v>2336.52001953125</c:v>
                </c:pt>
                <c:pt idx="2828">
                  <c:v>2338.989990234375</c:v>
                </c:pt>
                <c:pt idx="2829">
                  <c:v>2342.919921875</c:v>
                </c:pt>
                <c:pt idx="2830">
                  <c:v>2334.5400390625</c:v>
                </c:pt>
                <c:pt idx="2831">
                  <c:v>2327.8701171875</c:v>
                </c:pt>
                <c:pt idx="2832">
                  <c:v>2332.340087890625</c:v>
                </c:pt>
                <c:pt idx="2833">
                  <c:v>2332.8798828125</c:v>
                </c:pt>
                <c:pt idx="2834">
                  <c:v>2321.179931640625</c:v>
                </c:pt>
                <c:pt idx="2835">
                  <c:v>2314.5</c:v>
                </c:pt>
                <c:pt idx="2836">
                  <c:v>2298.300048828125</c:v>
                </c:pt>
                <c:pt idx="2837">
                  <c:v>2316.6298828125</c:v>
                </c:pt>
                <c:pt idx="2838">
                  <c:v>2311.25</c:v>
                </c:pt>
                <c:pt idx="2839">
                  <c:v>2307.580078125</c:v>
                </c:pt>
                <c:pt idx="2840">
                  <c:v>2292.340087890625</c:v>
                </c:pt>
                <c:pt idx="2841">
                  <c:v>2306.77001953125</c:v>
                </c:pt>
                <c:pt idx="2842">
                  <c:v>2357.760009765625</c:v>
                </c:pt>
                <c:pt idx="2843">
                  <c:v>2377.300048828125</c:v>
                </c:pt>
                <c:pt idx="2844">
                  <c:v>2383.719970703125</c:v>
                </c:pt>
                <c:pt idx="2845">
                  <c:v>2396.030029296875</c:v>
                </c:pt>
                <c:pt idx="2846">
                  <c:v>2413.590087890625</c:v>
                </c:pt>
                <c:pt idx="2847">
                  <c:v>2409.89990234375</c:v>
                </c:pt>
                <c:pt idx="2848">
                  <c:v>2404.080078125</c:v>
                </c:pt>
                <c:pt idx="2849">
                  <c:v>2404.239990234375</c:v>
                </c:pt>
                <c:pt idx="2850">
                  <c:v>2392.800048828125</c:v>
                </c:pt>
                <c:pt idx="2851">
                  <c:v>2387.510009765625</c:v>
                </c:pt>
                <c:pt idx="2852">
                  <c:v>2375.2099609375</c:v>
                </c:pt>
                <c:pt idx="2853">
                  <c:v>2383.179931640625</c:v>
                </c:pt>
                <c:pt idx="2854">
                  <c:v>2390.969970703125</c:v>
                </c:pt>
                <c:pt idx="2855">
                  <c:v>2411.35009765625</c:v>
                </c:pt>
                <c:pt idx="2856">
                  <c:v>2393.080078125</c:v>
                </c:pt>
                <c:pt idx="2857">
                  <c:v>2407.889892578125</c:v>
                </c:pt>
                <c:pt idx="2858">
                  <c:v>2379.239990234375</c:v>
                </c:pt>
                <c:pt idx="2859">
                  <c:v>2337.85009765625</c:v>
                </c:pt>
                <c:pt idx="2860">
                  <c:v>2343.510009765625</c:v>
                </c:pt>
                <c:pt idx="2861">
                  <c:v>2362.949951171875</c:v>
                </c:pt>
                <c:pt idx="2862">
                  <c:v>2369.669921875</c:v>
                </c:pt>
                <c:pt idx="2863">
                  <c:v>2351.429931640625</c:v>
                </c:pt>
                <c:pt idx="2864">
                  <c:v>2316.780029296875</c:v>
                </c:pt>
                <c:pt idx="2865">
                  <c:v>2303.550048828125</c:v>
                </c:pt>
                <c:pt idx="2866">
                  <c:v>2310.949951171875</c:v>
                </c:pt>
                <c:pt idx="2867">
                  <c:v>2325.929931640625</c:v>
                </c:pt>
                <c:pt idx="2868">
                  <c:v>2336.090087890625</c:v>
                </c:pt>
                <c:pt idx="2869">
                  <c:v>2372.5400390625</c:v>
                </c:pt>
                <c:pt idx="2870">
                  <c:v>2322.47998046875</c:v>
                </c:pt>
                <c:pt idx="2871">
                  <c:v>2326.699951171875</c:v>
                </c:pt>
                <c:pt idx="2872">
                  <c:v>2292.31005859375</c:v>
                </c:pt>
                <c:pt idx="2873">
                  <c:v>2274.47998046875</c:v>
                </c:pt>
                <c:pt idx="2874">
                  <c:v>2268.9599609375</c:v>
                </c:pt>
                <c:pt idx="2875">
                  <c:v>2252.889892578125</c:v>
                </c:pt>
                <c:pt idx="2876">
                  <c:v>2256.64990234375</c:v>
                </c:pt>
                <c:pt idx="2877">
                  <c:v>2221.090087890625</c:v>
                </c:pt>
                <c:pt idx="2878">
                  <c:v>2222.280029296875</c:v>
                </c:pt>
                <c:pt idx="2879">
                  <c:v>2250.340087890625</c:v>
                </c:pt>
                <c:pt idx="2880">
                  <c:v>2209.010009765625</c:v>
                </c:pt>
                <c:pt idx="2881">
                  <c:v>2199.929931640625</c:v>
                </c:pt>
                <c:pt idx="2882">
                  <c:v>2192.9599609375</c:v>
                </c:pt>
                <c:pt idx="2883">
                  <c:v>2204.360107421875</c:v>
                </c:pt>
                <c:pt idx="2884">
                  <c:v>2251.820068359375</c:v>
                </c:pt>
                <c:pt idx="2885">
                  <c:v>2235.75</c:v>
                </c:pt>
                <c:pt idx="2886">
                  <c:v>2255.050048828125</c:v>
                </c:pt>
                <c:pt idx="2887">
                  <c:v>2217.06005859375</c:v>
                </c:pt>
                <c:pt idx="2888">
                  <c:v>2252.239990234375</c:v>
                </c:pt>
                <c:pt idx="2889">
                  <c:v>2285.75</c:v>
                </c:pt>
                <c:pt idx="2890">
                  <c:v>2294.429931640625</c:v>
                </c:pt>
                <c:pt idx="2891">
                  <c:v>2325.070068359375</c:v>
                </c:pt>
                <c:pt idx="2892">
                  <c:v>2361.389892578125</c:v>
                </c:pt>
                <c:pt idx="2893">
                  <c:v>2371.2099609375</c:v>
                </c:pt>
                <c:pt idx="2894">
                  <c:v>2378.580078125</c:v>
                </c:pt>
                <c:pt idx="2895">
                  <c:v>2412.889892578125</c:v>
                </c:pt>
                <c:pt idx="2896">
                  <c:v>2405.889892578125</c:v>
                </c:pt>
                <c:pt idx="2897">
                  <c:v>2362</c:v>
                </c:pt>
                <c:pt idx="2898">
                  <c:v>2343.7900390625</c:v>
                </c:pt>
                <c:pt idx="2899">
                  <c:v>2352.429931640625</c:v>
                </c:pt>
                <c:pt idx="2900">
                  <c:v>2325.06005859375</c:v>
                </c:pt>
                <c:pt idx="2901">
                  <c:v>2356.669921875</c:v>
                </c:pt>
                <c:pt idx="2902">
                  <c:v>2344.010009765625</c:v>
                </c:pt>
                <c:pt idx="2903">
                  <c:v>2398.169921875</c:v>
                </c:pt>
                <c:pt idx="2904">
                  <c:v>2387.800048828125</c:v>
                </c:pt>
                <c:pt idx="2905">
                  <c:v>2404.239990234375</c:v>
                </c:pt>
                <c:pt idx="2906">
                  <c:v>2429.5</c:v>
                </c:pt>
                <c:pt idx="2907">
                  <c:v>2424.14990234375</c:v>
                </c:pt>
                <c:pt idx="2908">
                  <c:v>2429.449951171875</c:v>
                </c:pt>
                <c:pt idx="2909">
                  <c:v>2367.159912109375</c:v>
                </c:pt>
                <c:pt idx="2910">
                  <c:v>2371.77001953125</c:v>
                </c:pt>
                <c:pt idx="2911">
                  <c:v>2362.81005859375</c:v>
                </c:pt>
                <c:pt idx="2912">
                  <c:v>2354.050048828125</c:v>
                </c:pt>
                <c:pt idx="2913">
                  <c:v>2292.85009765625</c:v>
                </c:pt>
                <c:pt idx="2914">
                  <c:v>2312.780029296875</c:v>
                </c:pt>
                <c:pt idx="2915">
                  <c:v>2207.199951171875</c:v>
                </c:pt>
                <c:pt idx="2916">
                  <c:v>2194.3798828125</c:v>
                </c:pt>
                <c:pt idx="2917">
                  <c:v>2060.2900390625</c:v>
                </c:pt>
                <c:pt idx="2918">
                  <c:v>2160.7900390625</c:v>
                </c:pt>
                <c:pt idx="2919">
                  <c:v>2073.090087890625</c:v>
                </c:pt>
                <c:pt idx="2920">
                  <c:v>2167.070068359375</c:v>
                </c:pt>
                <c:pt idx="2921">
                  <c:v>2182.050048828125</c:v>
                </c:pt>
                <c:pt idx="2922">
                  <c:v>2214.1201171875</c:v>
                </c:pt>
                <c:pt idx="2923">
                  <c:v>2194.27001953125</c:v>
                </c:pt>
                <c:pt idx="2924">
                  <c:v>2181.6201171875</c:v>
                </c:pt>
                <c:pt idx="2925">
                  <c:v>2073.030029296875</c:v>
                </c:pt>
                <c:pt idx="2926">
                  <c:v>2038.219970703125</c:v>
                </c:pt>
                <c:pt idx="2927">
                  <c:v>2044.72998046875</c:v>
                </c:pt>
                <c:pt idx="2928">
                  <c:v>2129.27001953125</c:v>
                </c:pt>
                <c:pt idx="2929">
                  <c:v>2145.0400390625</c:v>
                </c:pt>
                <c:pt idx="2930">
                  <c:v>2108.2099609375</c:v>
                </c:pt>
                <c:pt idx="2931">
                  <c:v>2161.969970703125</c:v>
                </c:pt>
                <c:pt idx="2932">
                  <c:v>2223.9599609375</c:v>
                </c:pt>
                <c:pt idx="2933">
                  <c:v>2237.68994140625</c:v>
                </c:pt>
                <c:pt idx="2934">
                  <c:v>2241.010009765625</c:v>
                </c:pt>
                <c:pt idx="2935">
                  <c:v>2219.050048828125</c:v>
                </c:pt>
                <c:pt idx="2936">
                  <c:v>2167.830078125</c:v>
                </c:pt>
                <c:pt idx="2937">
                  <c:v>2167.60009765625</c:v>
                </c:pt>
                <c:pt idx="2938">
                  <c:v>2223.75</c:v>
                </c:pt>
                <c:pt idx="2939">
                  <c:v>2214.2900390625</c:v>
                </c:pt>
                <c:pt idx="2940">
                  <c:v>2163.659912109375</c:v>
                </c:pt>
                <c:pt idx="2941">
                  <c:v>2191.840087890625</c:v>
                </c:pt>
                <c:pt idx="2942">
                  <c:v>2220.580078125</c:v>
                </c:pt>
                <c:pt idx="2943">
                  <c:v>2252.75</c:v>
                </c:pt>
                <c:pt idx="2944">
                  <c:v>2286.56005859375</c:v>
                </c:pt>
                <c:pt idx="2945">
                  <c:v>2306.090087890625</c:v>
                </c:pt>
                <c:pt idx="2946">
                  <c:v>2308.760009765625</c:v>
                </c:pt>
                <c:pt idx="2947">
                  <c:v>2295.889892578125</c:v>
                </c:pt>
                <c:pt idx="2948">
                  <c:v>2258.300048828125</c:v>
                </c:pt>
                <c:pt idx="2949">
                  <c:v>2184.590087890625</c:v>
                </c:pt>
                <c:pt idx="2950">
                  <c:v>2206.860107421875</c:v>
                </c:pt>
                <c:pt idx="2951">
                  <c:v>2234.280029296875</c:v>
                </c:pt>
                <c:pt idx="2952">
                  <c:v>2253.550048828125</c:v>
                </c:pt>
                <c:pt idx="2953">
                  <c:v>2220.840087890625</c:v>
                </c:pt>
                <c:pt idx="2954">
                  <c:v>2197.679931640625</c:v>
                </c:pt>
                <c:pt idx="2955">
                  <c:v>2139.179931640625</c:v>
                </c:pt>
                <c:pt idx="2956">
                  <c:v>2085.0400390625</c:v>
                </c:pt>
                <c:pt idx="2957">
                  <c:v>2129.2099609375</c:v>
                </c:pt>
                <c:pt idx="2958">
                  <c:v>2182.77001953125</c:v>
                </c:pt>
                <c:pt idx="2959">
                  <c:v>2217.989990234375</c:v>
                </c:pt>
                <c:pt idx="2960">
                  <c:v>2202.760009765625</c:v>
                </c:pt>
                <c:pt idx="2961">
                  <c:v>2278.64990234375</c:v>
                </c:pt>
                <c:pt idx="2962">
                  <c:v>2294.919921875</c:v>
                </c:pt>
                <c:pt idx="2963">
                  <c:v>2307.179931640625</c:v>
                </c:pt>
                <c:pt idx="2964">
                  <c:v>2326.8798828125</c:v>
                </c:pt>
                <c:pt idx="2965">
                  <c:v>2371.93994140625</c:v>
                </c:pt>
                <c:pt idx="2966">
                  <c:v>2334.3798828125</c:v>
                </c:pt>
                <c:pt idx="2967">
                  <c:v>2364.8701171875</c:v>
                </c:pt>
                <c:pt idx="2968">
                  <c:v>2316.81005859375</c:v>
                </c:pt>
                <c:pt idx="2969">
                  <c:v>2306.2900390625</c:v>
                </c:pt>
                <c:pt idx="2970">
                  <c:v>2335.929931640625</c:v>
                </c:pt>
                <c:pt idx="2971">
                  <c:v>2384.419921875</c:v>
                </c:pt>
                <c:pt idx="2972">
                  <c:v>2335.8701171875</c:v>
                </c:pt>
                <c:pt idx="2973">
                  <c:v>2334.7900390625</c:v>
                </c:pt>
                <c:pt idx="2974">
                  <c:v>2399.830078125</c:v>
                </c:pt>
                <c:pt idx="2975">
                  <c:v>2401.2900390625</c:v>
                </c:pt>
                <c:pt idx="2976">
                  <c:v>2360.080078125</c:v>
                </c:pt>
                <c:pt idx="2977">
                  <c:v>2298.3701171875</c:v>
                </c:pt>
                <c:pt idx="2978">
                  <c:v>2318.320068359375</c:v>
                </c:pt>
                <c:pt idx="2979">
                  <c:v>2367.7099609375</c:v>
                </c:pt>
                <c:pt idx="2980">
                  <c:v>2356.320068359375</c:v>
                </c:pt>
                <c:pt idx="2981">
                  <c:v>2371.0400390625</c:v>
                </c:pt>
                <c:pt idx="2982">
                  <c:v>2400.010009765625</c:v>
                </c:pt>
                <c:pt idx="2983">
                  <c:v>2314.10009765625</c:v>
                </c:pt>
                <c:pt idx="2984">
                  <c:v>2312.070068359375</c:v>
                </c:pt>
                <c:pt idx="2985">
                  <c:v>2355.780029296875</c:v>
                </c:pt>
                <c:pt idx="2986">
                  <c:v>2341.320068359375</c:v>
                </c:pt>
                <c:pt idx="2987">
                  <c:v>2366.239990234375</c:v>
                </c:pt>
                <c:pt idx="2988">
                  <c:v>2324.3701171875</c:v>
                </c:pt>
                <c:pt idx="2989">
                  <c:v>2272.090087890625</c:v>
                </c:pt>
                <c:pt idx="2990">
                  <c:v>2253.949951171875</c:v>
                </c:pt>
                <c:pt idx="2991">
                  <c:v>2211.139892578125</c:v>
                </c:pt>
                <c:pt idx="2992">
                  <c:v>2216.330078125</c:v>
                </c:pt>
                <c:pt idx="2993">
                  <c:v>2166.5400390625</c:v>
                </c:pt>
                <c:pt idx="2994">
                  <c:v>2150.8798828125</c:v>
                </c:pt>
                <c:pt idx="2995">
                  <c:v>2224.219970703125</c:v>
                </c:pt>
                <c:pt idx="2996">
                  <c:v>2211.389892578125</c:v>
                </c:pt>
                <c:pt idx="2997">
                  <c:v>2295.199951171875</c:v>
                </c:pt>
                <c:pt idx="2998">
                  <c:v>2309.199951171875</c:v>
                </c:pt>
                <c:pt idx="2999">
                  <c:v>2302.0400390625</c:v>
                </c:pt>
                <c:pt idx="3000">
                  <c:v>2326.949951171875</c:v>
                </c:pt>
                <c:pt idx="3001">
                  <c:v>2321.489990234375</c:v>
                </c:pt>
                <c:pt idx="3002">
                  <c:v>2320.5400390625</c:v>
                </c:pt>
                <c:pt idx="3003">
                  <c:v>2282.590087890625</c:v>
                </c:pt>
                <c:pt idx="3004">
                  <c:v>2318.679931640625</c:v>
                </c:pt>
                <c:pt idx="3005">
                  <c:v>2292.239990234375</c:v>
                </c:pt>
                <c:pt idx="3006">
                  <c:v>2268.3701171875</c:v>
                </c:pt>
                <c:pt idx="3007">
                  <c:v>2233.030029296875</c:v>
                </c:pt>
                <c:pt idx="3008">
                  <c:v>2226.7099609375</c:v>
                </c:pt>
                <c:pt idx="3009">
                  <c:v>2238.179931640625</c:v>
                </c:pt>
                <c:pt idx="3010">
                  <c:v>2215.27001953125</c:v>
                </c:pt>
                <c:pt idx="3011">
                  <c:v>2281.93994140625</c:v>
                </c:pt>
                <c:pt idx="3012">
                  <c:v>2249.030029296875</c:v>
                </c:pt>
                <c:pt idx="3013">
                  <c:v>2266.77001953125</c:v>
                </c:pt>
                <c:pt idx="3014">
                  <c:v>2287.570068359375</c:v>
                </c:pt>
                <c:pt idx="3015">
                  <c:v>2293.1201171875</c:v>
                </c:pt>
                <c:pt idx="3016">
                  <c:v>2267.080078125</c:v>
                </c:pt>
                <c:pt idx="3017">
                  <c:v>2285.070068359375</c:v>
                </c:pt>
                <c:pt idx="3018">
                  <c:v>2277.830078125</c:v>
                </c:pt>
                <c:pt idx="3019">
                  <c:v>2321.9599609375</c:v>
                </c:pt>
                <c:pt idx="3020">
                  <c:v>2329.7099609375</c:v>
                </c:pt>
                <c:pt idx="3021">
                  <c:v>2348.97998046875</c:v>
                </c:pt>
                <c:pt idx="3022">
                  <c:v>2356.169921875</c:v>
                </c:pt>
                <c:pt idx="3023">
                  <c:v>2350.64990234375</c:v>
                </c:pt>
                <c:pt idx="3024">
                  <c:v>2367.3798828125</c:v>
                </c:pt>
                <c:pt idx="3025">
                  <c:v>2372.25</c:v>
                </c:pt>
                <c:pt idx="3026">
                  <c:v>2381.989990234375</c:v>
                </c:pt>
                <c:pt idx="3027">
                  <c:v>2371.97998046875</c:v>
                </c:pt>
                <c:pt idx="3028">
                  <c:v>2393.239990234375</c:v>
                </c:pt>
                <c:pt idx="3029">
                  <c:v>2425.9599609375</c:v>
                </c:pt>
                <c:pt idx="3030">
                  <c:v>2441.699951171875</c:v>
                </c:pt>
                <c:pt idx="3031">
                  <c:v>2437.02001953125</c:v>
                </c:pt>
                <c:pt idx="3032">
                  <c:v>2437.219970703125</c:v>
                </c:pt>
                <c:pt idx="3033">
                  <c:v>2433.9599609375</c:v>
                </c:pt>
                <c:pt idx="3034">
                  <c:v>2465.659912109375</c:v>
                </c:pt>
                <c:pt idx="3035">
                  <c:v>2454.6298828125</c:v>
                </c:pt>
                <c:pt idx="3036">
                  <c:v>2461.77001953125</c:v>
                </c:pt>
                <c:pt idx="3037">
                  <c:v>2465.320068359375</c:v>
                </c:pt>
                <c:pt idx="3038">
                  <c:v>2467.949951171875</c:v>
                </c:pt>
                <c:pt idx="3039">
                  <c:v>2488.179931640625</c:v>
                </c:pt>
                <c:pt idx="3040">
                  <c:v>2495.830078125</c:v>
                </c:pt>
                <c:pt idx="3041">
                  <c:v>2529.169921875</c:v>
                </c:pt>
                <c:pt idx="3042">
                  <c:v>2528.300048828125</c:v>
                </c:pt>
                <c:pt idx="3043">
                  <c:v>2532.06005859375</c:v>
                </c:pt>
                <c:pt idx="3044">
                  <c:v>2545.719970703125</c:v>
                </c:pt>
                <c:pt idx="3045">
                  <c:v>2563.929931640625</c:v>
                </c:pt>
                <c:pt idx="3046">
                  <c:v>2547.320068359375</c:v>
                </c:pt>
                <c:pt idx="3047">
                  <c:v>2569.489990234375</c:v>
                </c:pt>
                <c:pt idx="3048">
                  <c:v>2575.239990234375</c:v>
                </c:pt>
                <c:pt idx="3049">
                  <c:v>2556.010009765625</c:v>
                </c:pt>
                <c:pt idx="3050">
                  <c:v>2592.2900390625</c:v>
                </c:pt>
                <c:pt idx="3051">
                  <c:v>2584.239990234375</c:v>
                </c:pt>
                <c:pt idx="3052">
                  <c:v>2590.239990234375</c:v>
                </c:pt>
                <c:pt idx="3053">
                  <c:v>2579.780029296875</c:v>
                </c:pt>
                <c:pt idx="3054">
                  <c:v>2594.929931640625</c:v>
                </c:pt>
                <c:pt idx="3055">
                  <c:v>2604.2099609375</c:v>
                </c:pt>
                <c:pt idx="3056">
                  <c:v>2606.760009765625</c:v>
                </c:pt>
                <c:pt idx="3057">
                  <c:v>2633.4599609375</c:v>
                </c:pt>
                <c:pt idx="3058">
                  <c:v>2623.10009765625</c:v>
                </c:pt>
                <c:pt idx="3059">
                  <c:v>2643.5400390625</c:v>
                </c:pt>
                <c:pt idx="3060">
                  <c:v>2641.580078125</c:v>
                </c:pt>
                <c:pt idx="3061">
                  <c:v>2614.919921875</c:v>
                </c:pt>
                <c:pt idx="3062">
                  <c:v>2588.949951171875</c:v>
                </c:pt>
                <c:pt idx="3063">
                  <c:v>2607.85009765625</c:v>
                </c:pt>
                <c:pt idx="3064">
                  <c:v>2637.179931640625</c:v>
                </c:pt>
                <c:pt idx="3065">
                  <c:v>2646.85009765625</c:v>
                </c:pt>
                <c:pt idx="3066">
                  <c:v>2646.85009765625</c:v>
                </c:pt>
                <c:pt idx="3067">
                  <c:v>2697.429931640625</c:v>
                </c:pt>
                <c:pt idx="3068">
                  <c:v>2708.409912109375</c:v>
                </c:pt>
                <c:pt idx="3069">
                  <c:v>2714.7900390625</c:v>
                </c:pt>
                <c:pt idx="3070">
                  <c:v>2712.780029296875</c:v>
                </c:pt>
                <c:pt idx="3071">
                  <c:v>2733.260009765625</c:v>
                </c:pt>
                <c:pt idx="3072">
                  <c:v>2737.6298828125</c:v>
                </c:pt>
                <c:pt idx="3073">
                  <c:v>2736.8798828125</c:v>
                </c:pt>
                <c:pt idx="3074">
                  <c:v>2731.5</c:v>
                </c:pt>
                <c:pt idx="3075">
                  <c:v>2728.550048828125</c:v>
                </c:pt>
                <c:pt idx="3076">
                  <c:v>2778.02001953125</c:v>
                </c:pt>
                <c:pt idx="3077">
                  <c:v>2782.1201171875</c:v>
                </c:pt>
                <c:pt idx="3078">
                  <c:v>2770.969970703125</c:v>
                </c:pt>
                <c:pt idx="3079">
                  <c:v>2762.050048828125</c:v>
                </c:pt>
                <c:pt idx="3080">
                  <c:v>2755.27001953125</c:v>
                </c:pt>
                <c:pt idx="3081">
                  <c:v>2784.419921875</c:v>
                </c:pt>
                <c:pt idx="3082">
                  <c:v>2782.780029296875</c:v>
                </c:pt>
                <c:pt idx="3083">
                  <c:v>2745</c:v>
                </c:pt>
                <c:pt idx="3084">
                  <c:v>2762.5</c:v>
                </c:pt>
                <c:pt idx="3085">
                  <c:v>2739.97998046875</c:v>
                </c:pt>
                <c:pt idx="3086">
                  <c:v>2695.1201171875</c:v>
                </c:pt>
                <c:pt idx="3087">
                  <c:v>2708.1298828125</c:v>
                </c:pt>
                <c:pt idx="3088">
                  <c:v>2740.260009765625</c:v>
                </c:pt>
                <c:pt idx="3089">
                  <c:v>2698.989990234375</c:v>
                </c:pt>
                <c:pt idx="3090">
                  <c:v>2670.10009765625</c:v>
                </c:pt>
                <c:pt idx="3091">
                  <c:v>2723.580078125</c:v>
                </c:pt>
                <c:pt idx="3092">
                  <c:v>2716.139892578125</c:v>
                </c:pt>
                <c:pt idx="3093">
                  <c:v>2686.820068359375</c:v>
                </c:pt>
                <c:pt idx="3094">
                  <c:v>2676.0400390625</c:v>
                </c:pt>
                <c:pt idx="3095">
                  <c:v>2653.5</c:v>
                </c:pt>
                <c:pt idx="3096">
                  <c:v>2638.72998046875</c:v>
                </c:pt>
                <c:pt idx="3097">
                  <c:v>2709.6201171875</c:v>
                </c:pt>
                <c:pt idx="3098">
                  <c:v>2725.22998046875</c:v>
                </c:pt>
                <c:pt idx="3099">
                  <c:v>2741.340087890625</c:v>
                </c:pt>
                <c:pt idx="3100">
                  <c:v>2723.679931640625</c:v>
                </c:pt>
                <c:pt idx="3101">
                  <c:v>2726.919921875</c:v>
                </c:pt>
                <c:pt idx="3102">
                  <c:v>2734.77001953125</c:v>
                </c:pt>
                <c:pt idx="3103">
                  <c:v>2704.590087890625</c:v>
                </c:pt>
                <c:pt idx="3104">
                  <c:v>2637.919921875</c:v>
                </c:pt>
                <c:pt idx="3105">
                  <c:v>2639.280029296875</c:v>
                </c:pt>
                <c:pt idx="3106">
                  <c:v>2629.8701171875</c:v>
                </c:pt>
                <c:pt idx="3107">
                  <c:v>2621.35009765625</c:v>
                </c:pt>
                <c:pt idx="3108">
                  <c:v>2616.239990234375</c:v>
                </c:pt>
                <c:pt idx="3109">
                  <c:v>2615.97998046875</c:v>
                </c:pt>
                <c:pt idx="3110">
                  <c:v>2590.280029296875</c:v>
                </c:pt>
                <c:pt idx="3111">
                  <c:v>2580.75</c:v>
                </c:pt>
                <c:pt idx="3112">
                  <c:v>2561.56005859375</c:v>
                </c:pt>
                <c:pt idx="3113">
                  <c:v>2509.050048828125</c:v>
                </c:pt>
                <c:pt idx="3114">
                  <c:v>2478.530029296875</c:v>
                </c:pt>
                <c:pt idx="3115">
                  <c:v>2545.429931640625</c:v>
                </c:pt>
                <c:pt idx="3116">
                  <c:v>2539.199951171875</c:v>
                </c:pt>
                <c:pt idx="3117">
                  <c:v>2547.080078125</c:v>
                </c:pt>
                <c:pt idx="3118">
                  <c:v>2531.35009765625</c:v>
                </c:pt>
                <c:pt idx="3119">
                  <c:v>2527.050048828125</c:v>
                </c:pt>
                <c:pt idx="3120">
                  <c:v>2558.969970703125</c:v>
                </c:pt>
                <c:pt idx="3121">
                  <c:v>2537.39990234375</c:v>
                </c:pt>
                <c:pt idx="3122">
                  <c:v>2524.8701171875</c:v>
                </c:pt>
                <c:pt idx="3123">
                  <c:v>2458.830078125</c:v>
                </c:pt>
                <c:pt idx="3124">
                  <c:v>2478.1298828125</c:v>
                </c:pt>
                <c:pt idx="3125">
                  <c:v>2487.5</c:v>
                </c:pt>
                <c:pt idx="3126">
                  <c:v>2546.320068359375</c:v>
                </c:pt>
                <c:pt idx="3127">
                  <c:v>2535.409912109375</c:v>
                </c:pt>
                <c:pt idx="3128">
                  <c:v>2559.2099609375</c:v>
                </c:pt>
                <c:pt idx="3129">
                  <c:v>2517.179931640625</c:v>
                </c:pt>
                <c:pt idx="3130">
                  <c:v>2546.199951171875</c:v>
                </c:pt>
                <c:pt idx="3131">
                  <c:v>2527.43994140625</c:v>
                </c:pt>
                <c:pt idx="3132">
                  <c:v>2539.969970703125</c:v>
                </c:pt>
                <c:pt idx="3133">
                  <c:v>2571.22998046875</c:v>
                </c:pt>
                <c:pt idx="3134">
                  <c:v>2592.52001953125</c:v>
                </c:pt>
                <c:pt idx="3135">
                  <c:v>2620.830078125</c:v>
                </c:pt>
                <c:pt idx="3136">
                  <c:v>2623.330078125</c:v>
                </c:pt>
                <c:pt idx="3137">
                  <c:v>2556.9599609375</c:v>
                </c:pt>
                <c:pt idx="3138">
                  <c:v>2585.530029296875</c:v>
                </c:pt>
                <c:pt idx="3139">
                  <c:v>2533.5400390625</c:v>
                </c:pt>
                <c:pt idx="3140">
                  <c:v>2549.840087890625</c:v>
                </c:pt>
                <c:pt idx="3141">
                  <c:v>2565.530029296875</c:v>
                </c:pt>
                <c:pt idx="3142">
                  <c:v>2536.64990234375</c:v>
                </c:pt>
                <c:pt idx="3143">
                  <c:v>2615.719970703125</c:v>
                </c:pt>
                <c:pt idx="3144">
                  <c:v>2625.030029296875</c:v>
                </c:pt>
                <c:pt idx="3145">
                  <c:v>2645.840087890625</c:v>
                </c:pt>
                <c:pt idx="3146">
                  <c:v>2647.469970703125</c:v>
                </c:pt>
                <c:pt idx="3147">
                  <c:v>2612.2900390625</c:v>
                </c:pt>
                <c:pt idx="3148">
                  <c:v>2610.31005859375</c:v>
                </c:pt>
                <c:pt idx="3149">
                  <c:v>2585.52001953125</c:v>
                </c:pt>
                <c:pt idx="3150">
                  <c:v>2570.989990234375</c:v>
                </c:pt>
                <c:pt idx="3151">
                  <c:v>2545.300048828125</c:v>
                </c:pt>
                <c:pt idx="3152">
                  <c:v>2584.969970703125</c:v>
                </c:pt>
                <c:pt idx="3153">
                  <c:v>2577.050048828125</c:v>
                </c:pt>
                <c:pt idx="3154">
                  <c:v>2591.64990234375</c:v>
                </c:pt>
                <c:pt idx="3155">
                  <c:v>2625.8701171875</c:v>
                </c:pt>
                <c:pt idx="3156">
                  <c:v>2655.81005859375</c:v>
                </c:pt>
                <c:pt idx="3157">
                  <c:v>2618.0400390625</c:v>
                </c:pt>
                <c:pt idx="3158">
                  <c:v>2589.929931640625</c:v>
                </c:pt>
                <c:pt idx="3159">
                  <c:v>2567.4599609375</c:v>
                </c:pt>
                <c:pt idx="3160">
                  <c:v>2549.199951171875</c:v>
                </c:pt>
                <c:pt idx="3161">
                  <c:v>2584.85009765625</c:v>
                </c:pt>
                <c:pt idx="3162">
                  <c:v>2647.030029296875</c:v>
                </c:pt>
                <c:pt idx="3163">
                  <c:v>2642.1201171875</c:v>
                </c:pt>
                <c:pt idx="3164">
                  <c:v>2642.530029296875</c:v>
                </c:pt>
                <c:pt idx="3165">
                  <c:v>2635.1298828125</c:v>
                </c:pt>
                <c:pt idx="3166">
                  <c:v>2625.52001953125</c:v>
                </c:pt>
                <c:pt idx="3167">
                  <c:v>2676</c:v>
                </c:pt>
                <c:pt idx="3168">
                  <c:v>2694.090087890625</c:v>
                </c:pt>
                <c:pt idx="3169">
                  <c:v>2717.159912109375</c:v>
                </c:pt>
                <c:pt idx="3170">
                  <c:v>2714.02001953125</c:v>
                </c:pt>
                <c:pt idx="3171">
                  <c:v>2719.610107421875</c:v>
                </c:pt>
                <c:pt idx="3172">
                  <c:v>2722.9599609375</c:v>
                </c:pt>
                <c:pt idx="3173">
                  <c:v>2728.679931640625</c:v>
                </c:pt>
                <c:pt idx="3174">
                  <c:v>2727.7900390625</c:v>
                </c:pt>
                <c:pt idx="3175">
                  <c:v>2735.469970703125</c:v>
                </c:pt>
                <c:pt idx="3176">
                  <c:v>2768.090087890625</c:v>
                </c:pt>
                <c:pt idx="3177">
                  <c:v>2780.300048828125</c:v>
                </c:pt>
                <c:pt idx="3178">
                  <c:v>2784.330078125</c:v>
                </c:pt>
                <c:pt idx="3179">
                  <c:v>2772.199951171875</c:v>
                </c:pt>
                <c:pt idx="3180">
                  <c:v>2783.419921875</c:v>
                </c:pt>
                <c:pt idx="3181">
                  <c:v>2762.02001953125</c:v>
                </c:pt>
                <c:pt idx="3182">
                  <c:v>2778.050048828125</c:v>
                </c:pt>
                <c:pt idx="3183">
                  <c:v>2782.550048828125</c:v>
                </c:pt>
                <c:pt idx="3184">
                  <c:v>2782.68994140625</c:v>
                </c:pt>
                <c:pt idx="3185">
                  <c:v>2784</c:v>
                </c:pt>
                <c:pt idx="3186">
                  <c:v>2753.739990234375</c:v>
                </c:pt>
                <c:pt idx="3187">
                  <c:v>2772.239990234375</c:v>
                </c:pt>
                <c:pt idx="3188">
                  <c:v>2772.030029296875</c:v>
                </c:pt>
                <c:pt idx="3189">
                  <c:v>2766.949951171875</c:v>
                </c:pt>
                <c:pt idx="3190">
                  <c:v>2829.7099609375</c:v>
                </c:pt>
                <c:pt idx="3191">
                  <c:v>2825.110107421875</c:v>
                </c:pt>
                <c:pt idx="3192">
                  <c:v>2788.35009765625</c:v>
                </c:pt>
                <c:pt idx="3193">
                  <c:v>2784.889892578125</c:v>
                </c:pt>
                <c:pt idx="3194">
                  <c:v>2791.679931640625</c:v>
                </c:pt>
                <c:pt idx="3195">
                  <c:v>2831.35009765625</c:v>
                </c:pt>
                <c:pt idx="3196">
                  <c:v>2855.22998046875</c:v>
                </c:pt>
                <c:pt idx="3197">
                  <c:v>2856.43994140625</c:v>
                </c:pt>
                <c:pt idx="3198">
                  <c:v>2857.3798828125</c:v>
                </c:pt>
                <c:pt idx="3199">
                  <c:v>2864.030029296875</c:v>
                </c:pt>
                <c:pt idx="3200">
                  <c:v>2861.699951171875</c:v>
                </c:pt>
                <c:pt idx="3201">
                  <c:v>2861.639892578125</c:v>
                </c:pt>
                <c:pt idx="3202">
                  <c:v>2843.97998046875</c:v>
                </c:pt>
                <c:pt idx="3203">
                  <c:v>2804.530029296875</c:v>
                </c:pt>
                <c:pt idx="3204">
                  <c:v>2781.6298828125</c:v>
                </c:pt>
                <c:pt idx="3205">
                  <c:v>2821.60009765625</c:v>
                </c:pt>
                <c:pt idx="3206">
                  <c:v>2799.18994140625</c:v>
                </c:pt>
                <c:pt idx="3207">
                  <c:v>2794.280029296875</c:v>
                </c:pt>
                <c:pt idx="3208">
                  <c:v>2799.2900390625</c:v>
                </c:pt>
                <c:pt idx="3209">
                  <c:v>2818.840087890625</c:v>
                </c:pt>
                <c:pt idx="3210">
                  <c:v>2828.60009765625</c:v>
                </c:pt>
                <c:pt idx="3211">
                  <c:v>2811.93994140625</c:v>
                </c:pt>
                <c:pt idx="3212">
                  <c:v>2786.919921875</c:v>
                </c:pt>
                <c:pt idx="3213">
                  <c:v>2741.919921875</c:v>
                </c:pt>
                <c:pt idx="3214">
                  <c:v>2728.5400390625</c:v>
                </c:pt>
                <c:pt idx="3215">
                  <c:v>2719.2099609375</c:v>
                </c:pt>
                <c:pt idx="3216">
                  <c:v>2720.139892578125</c:v>
                </c:pt>
                <c:pt idx="3217">
                  <c:v>2739.8701171875</c:v>
                </c:pt>
                <c:pt idx="3218">
                  <c:v>2778.3798828125</c:v>
                </c:pt>
                <c:pt idx="3219">
                  <c:v>2775.6201171875</c:v>
                </c:pt>
                <c:pt idx="3220">
                  <c:v>2744.169921875</c:v>
                </c:pt>
                <c:pt idx="3221">
                  <c:v>2678.320068359375</c:v>
                </c:pt>
                <c:pt idx="3222">
                  <c:v>2694.56005859375</c:v>
                </c:pt>
                <c:pt idx="3223">
                  <c:v>2666.02001953125</c:v>
                </c:pt>
                <c:pt idx="3224">
                  <c:v>2655.550048828125</c:v>
                </c:pt>
                <c:pt idx="3225">
                  <c:v>2657.659912109375</c:v>
                </c:pt>
                <c:pt idx="3226">
                  <c:v>2665.830078125</c:v>
                </c:pt>
                <c:pt idx="3227">
                  <c:v>2647.919921875</c:v>
                </c:pt>
                <c:pt idx="3228">
                  <c:v>2687.52001953125</c:v>
                </c:pt>
                <c:pt idx="3229">
                  <c:v>2656.280029296875</c:v>
                </c:pt>
                <c:pt idx="3230">
                  <c:v>2672.909912109375</c:v>
                </c:pt>
                <c:pt idx="3231">
                  <c:v>2681.050048828125</c:v>
                </c:pt>
                <c:pt idx="3232">
                  <c:v>2612.68994140625</c:v>
                </c:pt>
                <c:pt idx="3233">
                  <c:v>2572.570068359375</c:v>
                </c:pt>
                <c:pt idx="3234">
                  <c:v>2584.10009765625</c:v>
                </c:pt>
                <c:pt idx="3235">
                  <c:v>2582.77001953125</c:v>
                </c:pt>
                <c:pt idx="3236">
                  <c:v>2561.860107421875</c:v>
                </c:pt>
                <c:pt idx="3237">
                  <c:v>2531.8701171875</c:v>
                </c:pt>
                <c:pt idx="3238">
                  <c:v>2524.360107421875</c:v>
                </c:pt>
                <c:pt idx="3239">
                  <c:v>2534.159912109375</c:v>
                </c:pt>
                <c:pt idx="3240">
                  <c:v>2595.830078125</c:v>
                </c:pt>
                <c:pt idx="3241">
                  <c:v>2594.659912109375</c:v>
                </c:pt>
                <c:pt idx="3242">
                  <c:v>2600.47998046875</c:v>
                </c:pt>
                <c:pt idx="3243">
                  <c:v>2639.590087890625</c:v>
                </c:pt>
                <c:pt idx="3244">
                  <c:v>2651.669921875</c:v>
                </c:pt>
                <c:pt idx="3245">
                  <c:v>2641.419921875</c:v>
                </c:pt>
                <c:pt idx="3246">
                  <c:v>2665.27001953125</c:v>
                </c:pt>
                <c:pt idx="3247">
                  <c:v>2680.030029296875</c:v>
                </c:pt>
                <c:pt idx="3248">
                  <c:v>2677.8798828125</c:v>
                </c:pt>
                <c:pt idx="3249">
                  <c:v>2671.840087890625</c:v>
                </c:pt>
                <c:pt idx="3250">
                  <c:v>2667.889892578125</c:v>
                </c:pt>
                <c:pt idx="3251">
                  <c:v>2637.889892578125</c:v>
                </c:pt>
                <c:pt idx="3252">
                  <c:v>2656.300048828125</c:v>
                </c:pt>
                <c:pt idx="3253">
                  <c:v>2640.5400390625</c:v>
                </c:pt>
                <c:pt idx="3254">
                  <c:v>2647.570068359375</c:v>
                </c:pt>
                <c:pt idx="3255">
                  <c:v>2682.070068359375</c:v>
                </c:pt>
                <c:pt idx="3256">
                  <c:v>2674.570068359375</c:v>
                </c:pt>
                <c:pt idx="3257">
                  <c:v>2654.010009765625</c:v>
                </c:pt>
                <c:pt idx="3258">
                  <c:v>2628.090087890625</c:v>
                </c:pt>
                <c:pt idx="3259">
                  <c:v>2664.260009765625</c:v>
                </c:pt>
                <c:pt idx="3260">
                  <c:v>2705.389892578125</c:v>
                </c:pt>
                <c:pt idx="3261">
                  <c:v>2690.989990234375</c:v>
                </c:pt>
                <c:pt idx="3262">
                  <c:v>2693.550048828125</c:v>
                </c:pt>
                <c:pt idx="3263">
                  <c:v>2664.669921875</c:v>
                </c:pt>
                <c:pt idx="3264">
                  <c:v>2658.050048828125</c:v>
                </c:pt>
                <c:pt idx="3265">
                  <c:v>2637.179931640625</c:v>
                </c:pt>
                <c:pt idx="3266">
                  <c:v>2632.93994140625</c:v>
                </c:pt>
                <c:pt idx="3267">
                  <c:v>2606.360107421875</c:v>
                </c:pt>
                <c:pt idx="3268">
                  <c:v>2660.929931640625</c:v>
                </c:pt>
                <c:pt idx="3269">
                  <c:v>2746.469970703125</c:v>
                </c:pt>
                <c:pt idx="3270">
                  <c:v>2732.260009765625</c:v>
                </c:pt>
                <c:pt idx="3271">
                  <c:v>2724.489990234375</c:v>
                </c:pt>
                <c:pt idx="3272">
                  <c:v>2724.219970703125</c:v>
                </c:pt>
                <c:pt idx="3273">
                  <c:v>2718.719970703125</c:v>
                </c:pt>
                <c:pt idx="3274">
                  <c:v>2727.64990234375</c:v>
                </c:pt>
                <c:pt idx="3275">
                  <c:v>2744.179931640625</c:v>
                </c:pt>
                <c:pt idx="3276">
                  <c:v>2748.260009765625</c:v>
                </c:pt>
                <c:pt idx="3277">
                  <c:v>2735.699951171875</c:v>
                </c:pt>
                <c:pt idx="3278">
                  <c:v>2722.97998046875</c:v>
                </c:pt>
                <c:pt idx="3279">
                  <c:v>2734.72998046875</c:v>
                </c:pt>
                <c:pt idx="3280">
                  <c:v>2747.14990234375</c:v>
                </c:pt>
                <c:pt idx="3281">
                  <c:v>2743.239990234375</c:v>
                </c:pt>
                <c:pt idx="3282">
                  <c:v>2746.18994140625</c:v>
                </c:pt>
                <c:pt idx="3283">
                  <c:v>2762.169921875</c:v>
                </c:pt>
                <c:pt idx="3284">
                  <c:v>2723.530029296875</c:v>
                </c:pt>
                <c:pt idx="3285">
                  <c:v>2736.72998046875</c:v>
                </c:pt>
                <c:pt idx="3286">
                  <c:v>2742.429931640625</c:v>
                </c:pt>
                <c:pt idx="3287">
                  <c:v>2743.580078125</c:v>
                </c:pt>
                <c:pt idx="3288">
                  <c:v>2738.7099609375</c:v>
                </c:pt>
                <c:pt idx="3289">
                  <c:v>2731.530029296875</c:v>
                </c:pt>
                <c:pt idx="3290">
                  <c:v>2763.9599609375</c:v>
                </c:pt>
                <c:pt idx="3291">
                  <c:v>2715.679931640625</c:v>
                </c:pt>
                <c:pt idx="3292">
                  <c:v>2754.989990234375</c:v>
                </c:pt>
                <c:pt idx="3293">
                  <c:v>2746.35009765625</c:v>
                </c:pt>
                <c:pt idx="3294">
                  <c:v>2746.5</c:v>
                </c:pt>
                <c:pt idx="3295">
                  <c:v>2775.56005859375</c:v>
                </c:pt>
                <c:pt idx="3296">
                  <c:v>2774.639892578125</c:v>
                </c:pt>
                <c:pt idx="3297">
                  <c:v>2762.6201171875</c:v>
                </c:pt>
                <c:pt idx="3298">
                  <c:v>2773.77001953125</c:v>
                </c:pt>
                <c:pt idx="3299">
                  <c:v>2771.429931640625</c:v>
                </c:pt>
                <c:pt idx="3300">
                  <c:v>2764.669921875</c:v>
                </c:pt>
                <c:pt idx="3301">
                  <c:v>2782.860107421875</c:v>
                </c:pt>
                <c:pt idx="3302">
                  <c:v>2739.989990234375</c:v>
                </c:pt>
                <c:pt idx="3303">
                  <c:v>2711.510009765625</c:v>
                </c:pt>
                <c:pt idx="3304">
                  <c:v>2737.280029296875</c:v>
                </c:pt>
                <c:pt idx="3305">
                  <c:v>2700.969970703125</c:v>
                </c:pt>
                <c:pt idx="3306">
                  <c:v>2713.02001953125</c:v>
                </c:pt>
                <c:pt idx="3307">
                  <c:v>2741.260009765625</c:v>
                </c:pt>
                <c:pt idx="3308">
                  <c:v>2738.580078125</c:v>
                </c:pt>
                <c:pt idx="3309">
                  <c:v>2747.75</c:v>
                </c:pt>
                <c:pt idx="3310">
                  <c:v>2759.530029296875</c:v>
                </c:pt>
                <c:pt idx="3311">
                  <c:v>2799.25</c:v>
                </c:pt>
                <c:pt idx="3312">
                  <c:v>2792.56005859375</c:v>
                </c:pt>
                <c:pt idx="3313">
                  <c:v>2799.489990234375</c:v>
                </c:pt>
                <c:pt idx="3314">
                  <c:v>2804.110107421875</c:v>
                </c:pt>
                <c:pt idx="3315">
                  <c:v>2811.860107421875</c:v>
                </c:pt>
                <c:pt idx="3316">
                  <c:v>2800.81005859375</c:v>
                </c:pt>
                <c:pt idx="3317">
                  <c:v>2798.679931640625</c:v>
                </c:pt>
                <c:pt idx="3318">
                  <c:v>2807.300048828125</c:v>
                </c:pt>
                <c:pt idx="3319">
                  <c:v>2799.409912109375</c:v>
                </c:pt>
                <c:pt idx="3320">
                  <c:v>2792.300048828125</c:v>
                </c:pt>
                <c:pt idx="3321">
                  <c:v>2787.27001953125</c:v>
                </c:pt>
                <c:pt idx="3322">
                  <c:v>2805.909912109375</c:v>
                </c:pt>
                <c:pt idx="3323">
                  <c:v>2774.85009765625</c:v>
                </c:pt>
                <c:pt idx="3324">
                  <c:v>2800.81005859375</c:v>
                </c:pt>
                <c:pt idx="3325">
                  <c:v>2789.449951171875</c:v>
                </c:pt>
                <c:pt idx="3326">
                  <c:v>2806.5</c:v>
                </c:pt>
                <c:pt idx="3327">
                  <c:v>2809.97998046875</c:v>
                </c:pt>
                <c:pt idx="3328">
                  <c:v>2818.68994140625</c:v>
                </c:pt>
                <c:pt idx="3329">
                  <c:v>2797.070068359375</c:v>
                </c:pt>
                <c:pt idx="3330">
                  <c:v>2820.6201171875</c:v>
                </c:pt>
                <c:pt idx="3331">
                  <c:v>2795.0400390625</c:v>
                </c:pt>
                <c:pt idx="3332">
                  <c:v>2794.919921875</c:v>
                </c:pt>
                <c:pt idx="3333">
                  <c:v>2771.75</c:v>
                </c:pt>
                <c:pt idx="3334">
                  <c:v>2786.1298828125</c:v>
                </c:pt>
                <c:pt idx="3335">
                  <c:v>2804.669921875</c:v>
                </c:pt>
                <c:pt idx="3336">
                  <c:v>2859.2099609375</c:v>
                </c:pt>
                <c:pt idx="3337">
                  <c:v>2859.070068359375</c:v>
                </c:pt>
                <c:pt idx="3338">
                  <c:v>2856.47998046875</c:v>
                </c:pt>
                <c:pt idx="3339">
                  <c:v>2797.469970703125</c:v>
                </c:pt>
                <c:pt idx="3340">
                  <c:v>2838.409912109375</c:v>
                </c:pt>
                <c:pt idx="3341">
                  <c:v>2781.97998046875</c:v>
                </c:pt>
                <c:pt idx="3342">
                  <c:v>2741.949951171875</c:v>
                </c:pt>
                <c:pt idx="3343">
                  <c:v>2780.4599609375</c:v>
                </c:pt>
                <c:pt idx="3344">
                  <c:v>2810.070068359375</c:v>
                </c:pt>
                <c:pt idx="3345">
                  <c:v>2835.3701171875</c:v>
                </c:pt>
                <c:pt idx="3346">
                  <c:v>2834.1201171875</c:v>
                </c:pt>
                <c:pt idx="3347">
                  <c:v>2848.659912109375</c:v>
                </c:pt>
                <c:pt idx="3348">
                  <c:v>2840.550048828125</c:v>
                </c:pt>
                <c:pt idx="3349">
                  <c:v>2866.949951171875</c:v>
                </c:pt>
                <c:pt idx="3350">
                  <c:v>2887.43994140625</c:v>
                </c:pt>
                <c:pt idx="3351">
                  <c:v>2873.35009765625</c:v>
                </c:pt>
                <c:pt idx="3352">
                  <c:v>2911.139892578125</c:v>
                </c:pt>
                <c:pt idx="3353">
                  <c:v>2944.590087890625</c:v>
                </c:pt>
                <c:pt idx="3354">
                  <c:v>2955.360107421875</c:v>
                </c:pt>
                <c:pt idx="3355">
                  <c:v>2952.8798828125</c:v>
                </c:pt>
                <c:pt idx="3356">
                  <c:v>2968.239990234375</c:v>
                </c:pt>
                <c:pt idx="3357">
                  <c:v>2961.1201171875</c:v>
                </c:pt>
                <c:pt idx="3358">
                  <c:v>2981.02001953125</c:v>
                </c:pt>
                <c:pt idx="3359">
                  <c:v>2982.090087890625</c:v>
                </c:pt>
                <c:pt idx="3360">
                  <c:v>2996.050048828125</c:v>
                </c:pt>
                <c:pt idx="3361">
                  <c:v>3002.6201171875</c:v>
                </c:pt>
                <c:pt idx="3362">
                  <c:v>2999.340087890625</c:v>
                </c:pt>
                <c:pt idx="3363">
                  <c:v>3028.9599609375</c:v>
                </c:pt>
                <c:pt idx="3364">
                  <c:v>3020.969970703125</c:v>
                </c:pt>
                <c:pt idx="3365">
                  <c:v>3026.449951171875</c:v>
                </c:pt>
                <c:pt idx="3366">
                  <c:v>2999.1298828125</c:v>
                </c:pt>
                <c:pt idx="3367">
                  <c:v>2991.449951171875</c:v>
                </c:pt>
                <c:pt idx="3368">
                  <c:v>2991.02001953125</c:v>
                </c:pt>
                <c:pt idx="3369">
                  <c:v>3011.93994140625</c:v>
                </c:pt>
                <c:pt idx="3370">
                  <c:v>2994.820068359375</c:v>
                </c:pt>
                <c:pt idx="3371">
                  <c:v>3011.830078125</c:v>
                </c:pt>
                <c:pt idx="3372">
                  <c:v>2981.760009765625</c:v>
                </c:pt>
                <c:pt idx="3373">
                  <c:v>2990.7900390625</c:v>
                </c:pt>
                <c:pt idx="3374">
                  <c:v>2973.68994140625</c:v>
                </c:pt>
                <c:pt idx="3375">
                  <c:v>2937.139892578125</c:v>
                </c:pt>
                <c:pt idx="3376">
                  <c:v>2950.300048828125</c:v>
                </c:pt>
                <c:pt idx="3377">
                  <c:v>2990.8701171875</c:v>
                </c:pt>
                <c:pt idx="3378">
                  <c:v>2990.489990234375</c:v>
                </c:pt>
                <c:pt idx="3379">
                  <c:v>2959.840087890625</c:v>
                </c:pt>
                <c:pt idx="3380">
                  <c:v>2926.139892578125</c:v>
                </c:pt>
                <c:pt idx="3381">
                  <c:v>2962.89990234375</c:v>
                </c:pt>
                <c:pt idx="3382">
                  <c:v>2943.860107421875</c:v>
                </c:pt>
                <c:pt idx="3383">
                  <c:v>2971.260009765625</c:v>
                </c:pt>
                <c:pt idx="3384">
                  <c:v>2996.090087890625</c:v>
                </c:pt>
                <c:pt idx="3385">
                  <c:v>2959.5</c:v>
                </c:pt>
                <c:pt idx="3386">
                  <c:v>2890.330078125</c:v>
                </c:pt>
                <c:pt idx="3387">
                  <c:v>2877.93994140625</c:v>
                </c:pt>
                <c:pt idx="3388">
                  <c:v>2848.199951171875</c:v>
                </c:pt>
                <c:pt idx="3389">
                  <c:v>2866.5</c:v>
                </c:pt>
                <c:pt idx="3390">
                  <c:v>2893.85009765625</c:v>
                </c:pt>
                <c:pt idx="3391">
                  <c:v>2906.840087890625</c:v>
                </c:pt>
                <c:pt idx="3392">
                  <c:v>2909.60009765625</c:v>
                </c:pt>
                <c:pt idx="3393">
                  <c:v>2927.35009765625</c:v>
                </c:pt>
                <c:pt idx="3394">
                  <c:v>2929.6298828125</c:v>
                </c:pt>
                <c:pt idx="3395">
                  <c:v>2941.409912109375</c:v>
                </c:pt>
                <c:pt idx="3396">
                  <c:v>2963.219970703125</c:v>
                </c:pt>
                <c:pt idx="3397">
                  <c:v>2966.1298828125</c:v>
                </c:pt>
                <c:pt idx="3398">
                  <c:v>2984.320068359375</c:v>
                </c:pt>
                <c:pt idx="3399">
                  <c:v>3000.659912109375</c:v>
                </c:pt>
                <c:pt idx="3400">
                  <c:v>3059.4599609375</c:v>
                </c:pt>
                <c:pt idx="3401">
                  <c:v>3079.070068359375</c:v>
                </c:pt>
                <c:pt idx="3402">
                  <c:v>3079.85009765625</c:v>
                </c:pt>
                <c:pt idx="3403">
                  <c:v>3077.469970703125</c:v>
                </c:pt>
                <c:pt idx="3404">
                  <c:v>3085.280029296875</c:v>
                </c:pt>
                <c:pt idx="3405">
                  <c:v>3077.820068359375</c:v>
                </c:pt>
                <c:pt idx="3406">
                  <c:v>3044.929931640625</c:v>
                </c:pt>
                <c:pt idx="3407">
                  <c:v>3055.22998046875</c:v>
                </c:pt>
                <c:pt idx="3408">
                  <c:v>3031.39990234375</c:v>
                </c:pt>
                <c:pt idx="3409">
                  <c:v>3041.159912109375</c:v>
                </c:pt>
                <c:pt idx="3410">
                  <c:v>3061.669921875</c:v>
                </c:pt>
                <c:pt idx="3411">
                  <c:v>3076.22998046875</c:v>
                </c:pt>
                <c:pt idx="3412">
                  <c:v>3068.949951171875</c:v>
                </c:pt>
                <c:pt idx="3413">
                  <c:v>3085.330078125</c:v>
                </c:pt>
                <c:pt idx="3414">
                  <c:v>3090.18994140625</c:v>
                </c:pt>
                <c:pt idx="3415">
                  <c:v>3126.300048828125</c:v>
                </c:pt>
                <c:pt idx="3416">
                  <c:v>3143.52001953125</c:v>
                </c:pt>
                <c:pt idx="3417">
                  <c:v>3143.18994140625</c:v>
                </c:pt>
                <c:pt idx="3418">
                  <c:v>3122.199951171875</c:v>
                </c:pt>
                <c:pt idx="3419">
                  <c:v>3118.68994140625</c:v>
                </c:pt>
                <c:pt idx="3420">
                  <c:v>3130.1298828125</c:v>
                </c:pt>
                <c:pt idx="3421">
                  <c:v>3118.570068359375</c:v>
                </c:pt>
                <c:pt idx="3422">
                  <c:v>3125.929931640625</c:v>
                </c:pt>
                <c:pt idx="3423">
                  <c:v>3141.06005859375</c:v>
                </c:pt>
                <c:pt idx="3424">
                  <c:v>3129.449951171875</c:v>
                </c:pt>
                <c:pt idx="3425">
                  <c:v>3076.22998046875</c:v>
                </c:pt>
                <c:pt idx="3426">
                  <c:v>3073.909912109375</c:v>
                </c:pt>
                <c:pt idx="3427">
                  <c:v>3069.760009765625</c:v>
                </c:pt>
                <c:pt idx="3428">
                  <c:v>3082.169921875</c:v>
                </c:pt>
                <c:pt idx="3429">
                  <c:v>3071.469970703125</c:v>
                </c:pt>
                <c:pt idx="3430">
                  <c:v>3101.820068359375</c:v>
                </c:pt>
                <c:pt idx="3431">
                  <c:v>3124.27001953125</c:v>
                </c:pt>
                <c:pt idx="3432">
                  <c:v>3122.669921875</c:v>
                </c:pt>
                <c:pt idx="3433">
                  <c:v>3059.580078125</c:v>
                </c:pt>
                <c:pt idx="3434">
                  <c:v>3072.169921875</c:v>
                </c:pt>
                <c:pt idx="3435">
                  <c:v>3093.360107421875</c:v>
                </c:pt>
                <c:pt idx="3436">
                  <c:v>3073.81005859375</c:v>
                </c:pt>
                <c:pt idx="3437">
                  <c:v>3091.760009765625</c:v>
                </c:pt>
                <c:pt idx="3438">
                  <c:v>3124.5400390625</c:v>
                </c:pt>
                <c:pt idx="3439">
                  <c:v>3129.93994140625</c:v>
                </c:pt>
                <c:pt idx="3440">
                  <c:v>3133.3798828125</c:v>
                </c:pt>
                <c:pt idx="3441">
                  <c:v>3169.929931640625</c:v>
                </c:pt>
                <c:pt idx="3442">
                  <c:v>3185.070068359375</c:v>
                </c:pt>
                <c:pt idx="3443">
                  <c:v>3179.860107421875</c:v>
                </c:pt>
                <c:pt idx="3444">
                  <c:v>3175.570068359375</c:v>
                </c:pt>
                <c:pt idx="3445">
                  <c:v>3178.280029296875</c:v>
                </c:pt>
                <c:pt idx="3446">
                  <c:v>3168.68994140625</c:v>
                </c:pt>
                <c:pt idx="3447">
                  <c:v>3190.830078125</c:v>
                </c:pt>
                <c:pt idx="3448">
                  <c:v>3231.31005859375</c:v>
                </c:pt>
                <c:pt idx="3449">
                  <c:v>3237.610107421875</c:v>
                </c:pt>
                <c:pt idx="3450">
                  <c:v>3224.72998046875</c:v>
                </c:pt>
                <c:pt idx="3451">
                  <c:v>3219.340087890625</c:v>
                </c:pt>
                <c:pt idx="3452">
                  <c:v>3218.659912109375</c:v>
                </c:pt>
                <c:pt idx="3453">
                  <c:v>3208.550048828125</c:v>
                </c:pt>
                <c:pt idx="3454">
                  <c:v>3234.0400390625</c:v>
                </c:pt>
                <c:pt idx="3455">
                  <c:v>3230.300048828125</c:v>
                </c:pt>
                <c:pt idx="3456">
                  <c:v>3218.199951171875</c:v>
                </c:pt>
                <c:pt idx="3457">
                  <c:v>3253.050048828125</c:v>
                </c:pt>
                <c:pt idx="3458">
                  <c:v>3253.260009765625</c:v>
                </c:pt>
                <c:pt idx="3459">
                  <c:v>3213.830078125</c:v>
                </c:pt>
                <c:pt idx="3460">
                  <c:v>3242.570068359375</c:v>
                </c:pt>
                <c:pt idx="3461">
                  <c:v>3215.68994140625</c:v>
                </c:pt>
                <c:pt idx="3462">
                  <c:v>3153.8701171875</c:v>
                </c:pt>
                <c:pt idx="3463">
                  <c:v>3142.5400390625</c:v>
                </c:pt>
                <c:pt idx="3464">
                  <c:v>3210.840087890625</c:v>
                </c:pt>
                <c:pt idx="3465">
                  <c:v>3233.830078125</c:v>
                </c:pt>
                <c:pt idx="3466">
                  <c:v>3256.02001953125</c:v>
                </c:pt>
                <c:pt idx="3467">
                  <c:v>3244.659912109375</c:v>
                </c:pt>
                <c:pt idx="3468">
                  <c:v>3281.669921875</c:v>
                </c:pt>
                <c:pt idx="3469">
                  <c:v>3301.280029296875</c:v>
                </c:pt>
                <c:pt idx="3470">
                  <c:v>3353.8798828125</c:v>
                </c:pt>
                <c:pt idx="3471">
                  <c:v>3361.179931640625</c:v>
                </c:pt>
                <c:pt idx="3472">
                  <c:v>3366.929931640625</c:v>
                </c:pt>
                <c:pt idx="3473">
                  <c:v>3346.050048828125</c:v>
                </c:pt>
                <c:pt idx="3474">
                  <c:v>3362.3798828125</c:v>
                </c:pt>
                <c:pt idx="3475">
                  <c:v>3383.830078125</c:v>
                </c:pt>
                <c:pt idx="3476">
                  <c:v>3382.679931640625</c:v>
                </c:pt>
                <c:pt idx="3477">
                  <c:v>3391.75</c:v>
                </c:pt>
                <c:pt idx="3478">
                  <c:v>3385.3798828125</c:v>
                </c:pt>
                <c:pt idx="3479">
                  <c:v>3377.72998046875</c:v>
                </c:pt>
                <c:pt idx="3480">
                  <c:v>3379.760009765625</c:v>
                </c:pt>
                <c:pt idx="3481">
                  <c:v>3384.75</c:v>
                </c:pt>
                <c:pt idx="3482">
                  <c:v>3388.820068359375</c:v>
                </c:pt>
                <c:pt idx="3483">
                  <c:v>3385.3798828125</c:v>
                </c:pt>
                <c:pt idx="3484">
                  <c:v>3321.409912109375</c:v>
                </c:pt>
                <c:pt idx="3485">
                  <c:v>3366.840087890625</c:v>
                </c:pt>
                <c:pt idx="3486">
                  <c:v>3362.97998046875</c:v>
                </c:pt>
                <c:pt idx="3487">
                  <c:v>3365.22998046875</c:v>
                </c:pt>
                <c:pt idx="3488">
                  <c:v>3405.56005859375</c:v>
                </c:pt>
                <c:pt idx="3489">
                  <c:v>3415.139892578125</c:v>
                </c:pt>
                <c:pt idx="3490">
                  <c:v>3422.580078125</c:v>
                </c:pt>
                <c:pt idx="3491">
                  <c:v>3388.8701171875</c:v>
                </c:pt>
                <c:pt idx="3492">
                  <c:v>3378.1298828125</c:v>
                </c:pt>
                <c:pt idx="3493">
                  <c:v>3367.169921875</c:v>
                </c:pt>
                <c:pt idx="3494">
                  <c:v>3402.739990234375</c:v>
                </c:pt>
                <c:pt idx="3495">
                  <c:v>3422.02001953125</c:v>
                </c:pt>
                <c:pt idx="3496">
                  <c:v>3427.489990234375</c:v>
                </c:pt>
                <c:pt idx="3497">
                  <c:v>3445.760009765625</c:v>
                </c:pt>
                <c:pt idx="3498">
                  <c:v>3470.47998046875</c:v>
                </c:pt>
                <c:pt idx="3499">
                  <c:v>3487.820068359375</c:v>
                </c:pt>
                <c:pt idx="3500">
                  <c:v>3481.14990234375</c:v>
                </c:pt>
                <c:pt idx="3501">
                  <c:v>3479.340087890625</c:v>
                </c:pt>
                <c:pt idx="3502">
                  <c:v>3483.010009765625</c:v>
                </c:pt>
                <c:pt idx="3503">
                  <c:v>3477.72998046875</c:v>
                </c:pt>
                <c:pt idx="3504">
                  <c:v>3504.260009765625</c:v>
                </c:pt>
                <c:pt idx="3505">
                  <c:v>3516.169921875</c:v>
                </c:pt>
                <c:pt idx="3506">
                  <c:v>3514.199951171875</c:v>
                </c:pt>
                <c:pt idx="3507">
                  <c:v>3468.989990234375</c:v>
                </c:pt>
                <c:pt idx="3508">
                  <c:v>3460.2900390625</c:v>
                </c:pt>
                <c:pt idx="3509">
                  <c:v>3456.39990234375</c:v>
                </c:pt>
                <c:pt idx="3510">
                  <c:v>3475.7900390625</c:v>
                </c:pt>
                <c:pt idx="3511">
                  <c:v>3469.320068359375</c:v>
                </c:pt>
                <c:pt idx="3512">
                  <c:v>3509.6298828125</c:v>
                </c:pt>
                <c:pt idx="3513">
                  <c:v>3498.6298828125</c:v>
                </c:pt>
                <c:pt idx="3514">
                  <c:v>3531.18994140625</c:v>
                </c:pt>
                <c:pt idx="3515">
                  <c:v>3569.39990234375</c:v>
                </c:pt>
                <c:pt idx="3516">
                  <c:v>3572.800048828125</c:v>
                </c:pt>
                <c:pt idx="3517">
                  <c:v>3584.580078125</c:v>
                </c:pt>
                <c:pt idx="3518">
                  <c:v>3574.02001953125</c:v>
                </c:pt>
                <c:pt idx="3519">
                  <c:v>3570.080078125</c:v>
                </c:pt>
                <c:pt idx="3520">
                  <c:v>3592</c:v>
                </c:pt>
                <c:pt idx="3521">
                  <c:v>3563.570068359375</c:v>
                </c:pt>
                <c:pt idx="3522">
                  <c:v>3538.72998046875</c:v>
                </c:pt>
                <c:pt idx="3523">
                  <c:v>3526.9599609375</c:v>
                </c:pt>
                <c:pt idx="3524">
                  <c:v>3557.85009765625</c:v>
                </c:pt>
                <c:pt idx="3525">
                  <c:v>3567.5400390625</c:v>
                </c:pt>
                <c:pt idx="3526">
                  <c:v>3552.580078125</c:v>
                </c:pt>
                <c:pt idx="3527">
                  <c:v>3565.080078125</c:v>
                </c:pt>
                <c:pt idx="3528">
                  <c:v>3512.800048828125</c:v>
                </c:pt>
                <c:pt idx="3529">
                  <c:v>3580.64990234375</c:v>
                </c:pt>
                <c:pt idx="3530">
                  <c:v>3609.840087890625</c:v>
                </c:pt>
                <c:pt idx="3531">
                  <c:v>3611.2900390625</c:v>
                </c:pt>
                <c:pt idx="3532">
                  <c:v>3591.25</c:v>
                </c:pt>
                <c:pt idx="3533">
                  <c:v>3617.699951171875</c:v>
                </c:pt>
                <c:pt idx="3534">
                  <c:v>3627.719970703125</c:v>
                </c:pt>
                <c:pt idx="3535">
                  <c:v>3613.760009765625</c:v>
                </c:pt>
                <c:pt idx="3536">
                  <c:v>3541.47998046875</c:v>
                </c:pt>
                <c:pt idx="3537">
                  <c:v>3509.02001953125</c:v>
                </c:pt>
                <c:pt idx="3538">
                  <c:v>3505.719970703125</c:v>
                </c:pt>
                <c:pt idx="3539">
                  <c:v>3467.820068359375</c:v>
                </c:pt>
                <c:pt idx="3540">
                  <c:v>3532.409912109375</c:v>
                </c:pt>
                <c:pt idx="3541">
                  <c:v>3521.919921875</c:v>
                </c:pt>
                <c:pt idx="3542">
                  <c:v>3440.5</c:v>
                </c:pt>
                <c:pt idx="3543">
                  <c:v>3470.199951171875</c:v>
                </c:pt>
                <c:pt idx="3544">
                  <c:v>3454.89990234375</c:v>
                </c:pt>
                <c:pt idx="3545">
                  <c:v>3497.60009765625</c:v>
                </c:pt>
                <c:pt idx="3546">
                  <c:v>3561.909912109375</c:v>
                </c:pt>
                <c:pt idx="3547">
                  <c:v>3582.110107421875</c:v>
                </c:pt>
                <c:pt idx="3548">
                  <c:v>3621.719970703125</c:v>
                </c:pt>
                <c:pt idx="3549">
                  <c:v>3627.360107421875</c:v>
                </c:pt>
                <c:pt idx="3550">
                  <c:v>3659.56005859375</c:v>
                </c:pt>
                <c:pt idx="3551">
                  <c:v>3663.8798828125</c:v>
                </c:pt>
                <c:pt idx="3552">
                  <c:v>3679.429931640625</c:v>
                </c:pt>
                <c:pt idx="3553">
                  <c:v>3652.85009765625</c:v>
                </c:pt>
                <c:pt idx="3554">
                  <c:v>3671.929931640625</c:v>
                </c:pt>
                <c:pt idx="3555">
                  <c:v>3662.60009765625</c:v>
                </c:pt>
                <c:pt idx="3556">
                  <c:v>3685.81005859375</c:v>
                </c:pt>
                <c:pt idx="3557">
                  <c:v>3679.139892578125</c:v>
                </c:pt>
                <c:pt idx="3558">
                  <c:v>3676.60009765625</c:v>
                </c:pt>
                <c:pt idx="3559">
                  <c:v>3699.800048828125</c:v>
                </c:pt>
                <c:pt idx="3560">
                  <c:v>3696.10009765625</c:v>
                </c:pt>
                <c:pt idx="3561">
                  <c:v>3668.3701171875</c:v>
                </c:pt>
                <c:pt idx="3562">
                  <c:v>3719.929931640625</c:v>
                </c:pt>
                <c:pt idx="3563">
                  <c:v>3727.18994140625</c:v>
                </c:pt>
                <c:pt idx="3564">
                  <c:v>3720.929931640625</c:v>
                </c:pt>
                <c:pt idx="3565">
                  <c:v>3703.39990234375</c:v>
                </c:pt>
                <c:pt idx="3566">
                  <c:v>3706.340087890625</c:v>
                </c:pt>
                <c:pt idx="3567">
                  <c:v>3691.5</c:v>
                </c:pt>
                <c:pt idx="3568">
                  <c:v>3707.06005859375</c:v>
                </c:pt>
                <c:pt idx="3569">
                  <c:v>3651.489990234375</c:v>
                </c:pt>
                <c:pt idx="3570">
                  <c:v>3627.8701171875</c:v>
                </c:pt>
                <c:pt idx="3571">
                  <c:v>3662.510009765625</c:v>
                </c:pt>
                <c:pt idx="3572">
                  <c:v>3706.6201171875</c:v>
                </c:pt>
                <c:pt idx="3573">
                  <c:v>3682.739990234375</c:v>
                </c:pt>
                <c:pt idx="3574">
                  <c:v>3693.969970703125</c:v>
                </c:pt>
                <c:pt idx="3575">
                  <c:v>3653.070068359375</c:v>
                </c:pt>
                <c:pt idx="3576">
                  <c:v>3617.389892578125</c:v>
                </c:pt>
                <c:pt idx="3577">
                  <c:v>3629.72998046875</c:v>
                </c:pt>
                <c:pt idx="3578">
                  <c:v>3582.889892578125</c:v>
                </c:pt>
                <c:pt idx="3579">
                  <c:v>3563.1298828125</c:v>
                </c:pt>
                <c:pt idx="3580">
                  <c:v>3571.489990234375</c:v>
                </c:pt>
                <c:pt idx="3581">
                  <c:v>3595.739990234375</c:v>
                </c:pt>
                <c:pt idx="3582">
                  <c:v>3658.39990234375</c:v>
                </c:pt>
                <c:pt idx="3583">
                  <c:v>3665.989990234375</c:v>
                </c:pt>
                <c:pt idx="3584">
                  <c:v>3637.580078125</c:v>
                </c:pt>
                <c:pt idx="3585">
                  <c:v>3539.3798828125</c:v>
                </c:pt>
                <c:pt idx="3586">
                  <c:v>3507.75</c:v>
                </c:pt>
                <c:pt idx="3587">
                  <c:v>3538.22998046875</c:v>
                </c:pt>
                <c:pt idx="3588">
                  <c:v>3600.43994140625</c:v>
                </c:pt>
                <c:pt idx="3589">
                  <c:v>3487.760009765625</c:v>
                </c:pt>
                <c:pt idx="3590">
                  <c:v>3446.85009765625</c:v>
                </c:pt>
                <c:pt idx="3591">
                  <c:v>3474.6298828125</c:v>
                </c:pt>
                <c:pt idx="3592">
                  <c:v>3487.85009765625</c:v>
                </c:pt>
                <c:pt idx="3593">
                  <c:v>3533.090087890625</c:v>
                </c:pt>
                <c:pt idx="3594">
                  <c:v>3534.530029296875</c:v>
                </c:pt>
                <c:pt idx="3595">
                  <c:v>3559.949951171875</c:v>
                </c:pt>
                <c:pt idx="3596">
                  <c:v>3588.81005859375</c:v>
                </c:pt>
                <c:pt idx="3597">
                  <c:v>3557.0400390625</c:v>
                </c:pt>
                <c:pt idx="3598">
                  <c:v>3591.030029296875</c:v>
                </c:pt>
                <c:pt idx="3599">
                  <c:v>3533.10009765625</c:v>
                </c:pt>
                <c:pt idx="3600">
                  <c:v>3545.030029296875</c:v>
                </c:pt>
                <c:pt idx="3601">
                  <c:v>3573.989990234375</c:v>
                </c:pt>
                <c:pt idx="3602">
                  <c:v>3582.02001953125</c:v>
                </c:pt>
                <c:pt idx="3603">
                  <c:v>3594.360107421875</c:v>
                </c:pt>
                <c:pt idx="3604">
                  <c:v>3587.639892578125</c:v>
                </c:pt>
                <c:pt idx="3605">
                  <c:v>3605.090087890625</c:v>
                </c:pt>
                <c:pt idx="3606">
                  <c:v>3556.510009765625</c:v>
                </c:pt>
                <c:pt idx="3607">
                  <c:v>3546.469970703125</c:v>
                </c:pt>
                <c:pt idx="3608">
                  <c:v>3540.419921875</c:v>
                </c:pt>
                <c:pt idx="3609">
                  <c:v>3555.699951171875</c:v>
                </c:pt>
                <c:pt idx="3610">
                  <c:v>3612.72998046875</c:v>
                </c:pt>
                <c:pt idx="3611">
                  <c:v>3611.1298828125</c:v>
                </c:pt>
                <c:pt idx="3612">
                  <c:v>3593.25</c:v>
                </c:pt>
                <c:pt idx="3613">
                  <c:v>3565.169921875</c:v>
                </c:pt>
                <c:pt idx="3614">
                  <c:v>3587.199951171875</c:v>
                </c:pt>
                <c:pt idx="3615">
                  <c:v>3615.6201171875</c:v>
                </c:pt>
                <c:pt idx="3616">
                  <c:v>3600.31005859375</c:v>
                </c:pt>
                <c:pt idx="3617">
                  <c:v>3635.610107421875</c:v>
                </c:pt>
                <c:pt idx="3618">
                  <c:v>3650.860107421875</c:v>
                </c:pt>
                <c:pt idx="3619">
                  <c:v>3677.330078125</c:v>
                </c:pt>
                <c:pt idx="3620">
                  <c:v>3723.070068359375</c:v>
                </c:pt>
                <c:pt idx="3621">
                  <c:v>3712.260009765625</c:v>
                </c:pt>
                <c:pt idx="3622">
                  <c:v>3735.719970703125</c:v>
                </c:pt>
                <c:pt idx="3623">
                  <c:v>3736.820068359375</c:v>
                </c:pt>
                <c:pt idx="3624">
                  <c:v>3732.9599609375</c:v>
                </c:pt>
                <c:pt idx="3625">
                  <c:v>3730.070068359375</c:v>
                </c:pt>
                <c:pt idx="3626">
                  <c:v>3743.590087890625</c:v>
                </c:pt>
                <c:pt idx="3627">
                  <c:v>3776.949951171875</c:v>
                </c:pt>
                <c:pt idx="3628">
                  <c:v>3794.570068359375</c:v>
                </c:pt>
                <c:pt idx="3629">
                  <c:v>3795.739990234375</c:v>
                </c:pt>
                <c:pt idx="3630">
                  <c:v>3800.860107421875</c:v>
                </c:pt>
                <c:pt idx="3631">
                  <c:v>3797.85009765625</c:v>
                </c:pt>
                <c:pt idx="3632">
                  <c:v>3763.800048828125</c:v>
                </c:pt>
                <c:pt idx="3633">
                  <c:v>3775.56005859375</c:v>
                </c:pt>
                <c:pt idx="3634">
                  <c:v>3779.929931640625</c:v>
                </c:pt>
                <c:pt idx="3635">
                  <c:v>3781.320068359375</c:v>
                </c:pt>
                <c:pt idx="3636">
                  <c:v>3804.610107421875</c:v>
                </c:pt>
                <c:pt idx="3637">
                  <c:v>3800.800048828125</c:v>
                </c:pt>
                <c:pt idx="3638">
                  <c:v>3802.639892578125</c:v>
                </c:pt>
                <c:pt idx="3639">
                  <c:v>3805.31005859375</c:v>
                </c:pt>
                <c:pt idx="3640">
                  <c:v>3799.530029296875</c:v>
                </c:pt>
                <c:pt idx="3641">
                  <c:v>3827.330078125</c:v>
                </c:pt>
                <c:pt idx="3642">
                  <c:v>3826.909912109375</c:v>
                </c:pt>
                <c:pt idx="3643">
                  <c:v>3844.43994140625</c:v>
                </c:pt>
                <c:pt idx="3644">
                  <c:v>3849.47998046875</c:v>
                </c:pt>
                <c:pt idx="3645">
                  <c:v>3894.330078125</c:v>
                </c:pt>
                <c:pt idx="3646">
                  <c:v>3899.27001953125</c:v>
                </c:pt>
                <c:pt idx="3647">
                  <c:v>3923.010009765625</c:v>
                </c:pt>
                <c:pt idx="3648">
                  <c:v>3910.7099609375</c:v>
                </c:pt>
                <c:pt idx="3649">
                  <c:v>3864.070068359375</c:v>
                </c:pt>
                <c:pt idx="3650">
                  <c:v>3892.909912109375</c:v>
                </c:pt>
                <c:pt idx="3651">
                  <c:v>3880.0400390625</c:v>
                </c:pt>
                <c:pt idx="3652">
                  <c:v>3904.580078125</c:v>
                </c:pt>
                <c:pt idx="3653">
                  <c:v>3929.4599609375</c:v>
                </c:pt>
                <c:pt idx="3654">
                  <c:v>3914.4599609375</c:v>
                </c:pt>
                <c:pt idx="3655">
                  <c:v>3932.330078125</c:v>
                </c:pt>
                <c:pt idx="3656">
                  <c:v>3878.010009765625</c:v>
                </c:pt>
                <c:pt idx="3657">
                  <c:v>3939.889892578125</c:v>
                </c:pt>
                <c:pt idx="3658">
                  <c:v>3934.139892578125</c:v>
                </c:pt>
                <c:pt idx="3659">
                  <c:v>3961.6201171875</c:v>
                </c:pt>
                <c:pt idx="3660">
                  <c:v>3986.18994140625</c:v>
                </c:pt>
                <c:pt idx="3661">
                  <c:v>3983.18994140625</c:v>
                </c:pt>
                <c:pt idx="3662">
                  <c:v>3965.169921875</c:v>
                </c:pt>
                <c:pt idx="3663">
                  <c:v>3967.239990234375</c:v>
                </c:pt>
                <c:pt idx="3664">
                  <c:v>3959.030029296875</c:v>
                </c:pt>
                <c:pt idx="3665">
                  <c:v>3976.070068359375</c:v>
                </c:pt>
                <c:pt idx="3666">
                  <c:v>3892.5</c:v>
                </c:pt>
                <c:pt idx="3667">
                  <c:v>3879.669921875</c:v>
                </c:pt>
                <c:pt idx="3668">
                  <c:v>3908.77001953125</c:v>
                </c:pt>
                <c:pt idx="3669">
                  <c:v>3874.93994140625</c:v>
                </c:pt>
                <c:pt idx="3670">
                  <c:v>3874.27001953125</c:v>
                </c:pt>
                <c:pt idx="3671">
                  <c:v>3857.93994140625</c:v>
                </c:pt>
                <c:pt idx="3672">
                  <c:v>3888.090087890625</c:v>
                </c:pt>
                <c:pt idx="3673">
                  <c:v>3910.4599609375</c:v>
                </c:pt>
                <c:pt idx="3674">
                  <c:v>3905.22998046875</c:v>
                </c:pt>
                <c:pt idx="3675">
                  <c:v>3949.199951171875</c:v>
                </c:pt>
                <c:pt idx="3676">
                  <c:v>3969.110107421875</c:v>
                </c:pt>
                <c:pt idx="3677">
                  <c:v>3987.510009765625</c:v>
                </c:pt>
                <c:pt idx="3678">
                  <c:v>4020.5</c:v>
                </c:pt>
                <c:pt idx="3679">
                  <c:v>4040.1298828125</c:v>
                </c:pt>
                <c:pt idx="3680">
                  <c:v>4040.7099609375</c:v>
                </c:pt>
                <c:pt idx="3681">
                  <c:v>4047.030029296875</c:v>
                </c:pt>
                <c:pt idx="3682">
                  <c:v>4052.75</c:v>
                </c:pt>
                <c:pt idx="3683">
                  <c:v>4067.47998046875</c:v>
                </c:pt>
                <c:pt idx="3684">
                  <c:v>4071.669921875</c:v>
                </c:pt>
                <c:pt idx="3685">
                  <c:v>4073.179931640625</c:v>
                </c:pt>
                <c:pt idx="3686">
                  <c:v>4066.27001953125</c:v>
                </c:pt>
                <c:pt idx="3687">
                  <c:v>4082.56005859375</c:v>
                </c:pt>
                <c:pt idx="3688">
                  <c:v>4095.81005859375</c:v>
                </c:pt>
                <c:pt idx="3689">
                  <c:v>4070.9599609375</c:v>
                </c:pt>
                <c:pt idx="3690">
                  <c:v>4066.1298828125</c:v>
                </c:pt>
                <c:pt idx="3691">
                  <c:v>4089.919921875</c:v>
                </c:pt>
                <c:pt idx="3692">
                  <c:v>4095.469970703125</c:v>
                </c:pt>
                <c:pt idx="3693">
                  <c:v>4061.8798828125</c:v>
                </c:pt>
                <c:pt idx="3694">
                  <c:v>4094.969970703125</c:v>
                </c:pt>
                <c:pt idx="3695">
                  <c:v>4092.64990234375</c:v>
                </c:pt>
                <c:pt idx="3696">
                  <c:v>4069.22998046875</c:v>
                </c:pt>
                <c:pt idx="3697">
                  <c:v>4029.889892578125</c:v>
                </c:pt>
                <c:pt idx="3698">
                  <c:v>4067.27001953125</c:v>
                </c:pt>
                <c:pt idx="3699">
                  <c:v>4073.570068359375</c:v>
                </c:pt>
                <c:pt idx="3700">
                  <c:v>4103.080078125</c:v>
                </c:pt>
                <c:pt idx="3701">
                  <c:v>4100.08984375</c:v>
                </c:pt>
                <c:pt idx="3702">
                  <c:v>4061.22998046875</c:v>
                </c:pt>
                <c:pt idx="3703">
                  <c:v>4051.570068359375</c:v>
                </c:pt>
                <c:pt idx="3704">
                  <c:v>4094.31005859375</c:v>
                </c:pt>
                <c:pt idx="3705">
                  <c:v>4007.820068359375</c:v>
                </c:pt>
                <c:pt idx="3706">
                  <c:v>4053.719970703125</c:v>
                </c:pt>
                <c:pt idx="3707">
                  <c:v>4047.179931640625</c:v>
                </c:pt>
                <c:pt idx="3708">
                  <c:v>4049.449951171875</c:v>
                </c:pt>
                <c:pt idx="3709">
                  <c:v>3984.739990234375</c:v>
                </c:pt>
                <c:pt idx="3710">
                  <c:v>3985.8701171875</c:v>
                </c:pt>
                <c:pt idx="3711">
                  <c:v>4027.31005859375</c:v>
                </c:pt>
                <c:pt idx="3712">
                  <c:v>4016.27001953125</c:v>
                </c:pt>
                <c:pt idx="3713">
                  <c:v>3958.590087890625</c:v>
                </c:pt>
                <c:pt idx="3714">
                  <c:v>4041.1201171875</c:v>
                </c:pt>
                <c:pt idx="3715">
                  <c:v>3969.320068359375</c:v>
                </c:pt>
                <c:pt idx="3716">
                  <c:v>3870.860107421875</c:v>
                </c:pt>
                <c:pt idx="3717">
                  <c:v>3808</c:v>
                </c:pt>
                <c:pt idx="3718">
                  <c:v>3810.449951171875</c:v>
                </c:pt>
                <c:pt idx="3719">
                  <c:v>3785.969970703125</c:v>
                </c:pt>
                <c:pt idx="3720">
                  <c:v>3765.280029296875</c:v>
                </c:pt>
                <c:pt idx="3721">
                  <c:v>3815.469970703125</c:v>
                </c:pt>
                <c:pt idx="3722">
                  <c:v>3870.080078125</c:v>
                </c:pt>
                <c:pt idx="3723">
                  <c:v>3971.389892578125</c:v>
                </c:pt>
                <c:pt idx="3724">
                  <c:v>3949.590087890625</c:v>
                </c:pt>
                <c:pt idx="3725">
                  <c:v>4012.27001953125</c:v>
                </c:pt>
                <c:pt idx="3726">
                  <c:v>4042.02001953125</c:v>
                </c:pt>
                <c:pt idx="3727">
                  <c:v>4046.02001953125</c:v>
                </c:pt>
                <c:pt idx="3728">
                  <c:v>4106.6298828125</c:v>
                </c:pt>
                <c:pt idx="3729">
                  <c:v>4090.550048828125</c:v>
                </c:pt>
                <c:pt idx="3730">
                  <c:v>4100.64013671875</c:v>
                </c:pt>
                <c:pt idx="3731">
                  <c:v>4158.2099609375</c:v>
                </c:pt>
                <c:pt idx="3732">
                  <c:v>4169.27978515625</c:v>
                </c:pt>
                <c:pt idx="3733">
                  <c:v>4156.22998046875</c:v>
                </c:pt>
                <c:pt idx="3734">
                  <c:v>4153.27001953125</c:v>
                </c:pt>
                <c:pt idx="3735">
                  <c:v>4164.080078125</c:v>
                </c:pt>
                <c:pt idx="3736">
                  <c:v>4160.5</c:v>
                </c:pt>
                <c:pt idx="3737">
                  <c:v>4175.9501953125</c:v>
                </c:pt>
                <c:pt idx="3738">
                  <c:v>4187.16015625</c:v>
                </c:pt>
                <c:pt idx="3739">
                  <c:v>4195.39990234375</c:v>
                </c:pt>
                <c:pt idx="3740">
                  <c:v>4213.47998046875</c:v>
                </c:pt>
                <c:pt idx="3741">
                  <c:v>4224.990234375</c:v>
                </c:pt>
                <c:pt idx="3742">
                  <c:v>4213.7900390625</c:v>
                </c:pt>
                <c:pt idx="3743">
                  <c:v>4242.18994140625</c:v>
                </c:pt>
                <c:pt idx="3744">
                  <c:v>4222.66015625</c:v>
                </c:pt>
                <c:pt idx="3745">
                  <c:v>4242.08984375</c:v>
                </c:pt>
                <c:pt idx="3746">
                  <c:v>4251.31982421875</c:v>
                </c:pt>
                <c:pt idx="3747">
                  <c:v>4284.31982421875</c:v>
                </c:pt>
                <c:pt idx="3748">
                  <c:v>4288.22998046875</c:v>
                </c:pt>
                <c:pt idx="3749">
                  <c:v>4317.990234375</c:v>
                </c:pt>
                <c:pt idx="3750">
                  <c:v>4337.7900390625</c:v>
                </c:pt>
                <c:pt idx="3751">
                  <c:v>4287.81005859375</c:v>
                </c:pt>
                <c:pt idx="3752">
                  <c:v>4305.9599609375</c:v>
                </c:pt>
                <c:pt idx="3753">
                  <c:v>4312.93017578125</c:v>
                </c:pt>
                <c:pt idx="3754">
                  <c:v>4311.93017578125</c:v>
                </c:pt>
                <c:pt idx="3755">
                  <c:v>4311.56982421875</c:v>
                </c:pt>
                <c:pt idx="3756">
                  <c:v>4278.33984375</c:v>
                </c:pt>
                <c:pt idx="3757">
                  <c:v>4294.669921875</c:v>
                </c:pt>
                <c:pt idx="3758">
                  <c:v>4224.8701171875</c:v>
                </c:pt>
                <c:pt idx="3759">
                  <c:v>4246.47998046875</c:v>
                </c:pt>
                <c:pt idx="3760">
                  <c:v>4199.27978515625</c:v>
                </c:pt>
                <c:pt idx="3761">
                  <c:v>4157.41015625</c:v>
                </c:pt>
                <c:pt idx="3762">
                  <c:v>4089.60009765625</c:v>
                </c:pt>
                <c:pt idx="3763">
                  <c:v>4165.10009765625</c:v>
                </c:pt>
                <c:pt idx="3764">
                  <c:v>4267.77001953125</c:v>
                </c:pt>
                <c:pt idx="3765">
                  <c:v>4281.77978515625</c:v>
                </c:pt>
                <c:pt idx="3766">
                  <c:v>4293.669921875</c:v>
                </c:pt>
                <c:pt idx="3767">
                  <c:v>4279.2998046875</c:v>
                </c:pt>
                <c:pt idx="3768">
                  <c:v>4283.10009765625</c:v>
                </c:pt>
                <c:pt idx="3769">
                  <c:v>4314.08984375</c:v>
                </c:pt>
                <c:pt idx="3770">
                  <c:v>4312.64013671875</c:v>
                </c:pt>
                <c:pt idx="3771">
                  <c:v>4282.35009765625</c:v>
                </c:pt>
                <c:pt idx="3772">
                  <c:v>4236.27978515625</c:v>
                </c:pt>
                <c:pt idx="3773">
                  <c:v>4230.240234375</c:v>
                </c:pt>
                <c:pt idx="3774">
                  <c:v>4160.9599609375</c:v>
                </c:pt>
                <c:pt idx="3775">
                  <c:v>4110.830078125</c:v>
                </c:pt>
                <c:pt idx="3776">
                  <c:v>4160</c:v>
                </c:pt>
                <c:pt idx="3777">
                  <c:v>4240.5498046875</c:v>
                </c:pt>
                <c:pt idx="3778">
                  <c:v>4213.27978515625</c:v>
                </c:pt>
                <c:pt idx="3779">
                  <c:v>4169.97021484375</c:v>
                </c:pt>
                <c:pt idx="3780">
                  <c:v>4166.2001953125</c:v>
                </c:pt>
                <c:pt idx="3781">
                  <c:v>4145.83984375</c:v>
                </c:pt>
                <c:pt idx="3782">
                  <c:v>4089.64990234375</c:v>
                </c:pt>
                <c:pt idx="3783">
                  <c:v>4142.14013671875</c:v>
                </c:pt>
                <c:pt idx="3784">
                  <c:v>4171.2099609375</c:v>
                </c:pt>
                <c:pt idx="3785">
                  <c:v>4192.08984375</c:v>
                </c:pt>
                <c:pt idx="3786">
                  <c:v>4270.35986328125</c:v>
                </c:pt>
                <c:pt idx="3787">
                  <c:v>4278.14013671875</c:v>
                </c:pt>
                <c:pt idx="3788">
                  <c:v>4275.72021484375</c:v>
                </c:pt>
                <c:pt idx="3789">
                  <c:v>4165.5</c:v>
                </c:pt>
                <c:pt idx="3790">
                  <c:v>4140.3798828125</c:v>
                </c:pt>
                <c:pt idx="3791">
                  <c:v>4181.35009765625</c:v>
                </c:pt>
                <c:pt idx="3792">
                  <c:v>4148.43017578125</c:v>
                </c:pt>
                <c:pt idx="3793">
                  <c:v>4188.58984375</c:v>
                </c:pt>
                <c:pt idx="3794">
                  <c:v>4229.14990234375</c:v>
                </c:pt>
                <c:pt idx="3795">
                  <c:v>4221.2001953125</c:v>
                </c:pt>
                <c:pt idx="3796">
                  <c:v>4256.18017578125</c:v>
                </c:pt>
                <c:pt idx="3797">
                  <c:v>4228.68017578125</c:v>
                </c:pt>
                <c:pt idx="3798">
                  <c:v>4216.08984375</c:v>
                </c:pt>
                <c:pt idx="3799">
                  <c:v>4281.16015625</c:v>
                </c:pt>
                <c:pt idx="3800">
                  <c:v>4297.27978515625</c:v>
                </c:pt>
                <c:pt idx="3801">
                  <c:v>4347.97021484375</c:v>
                </c:pt>
                <c:pt idx="3802">
                  <c:v>4384.02978515625</c:v>
                </c:pt>
                <c:pt idx="3803">
                  <c:v>4385.33984375</c:v>
                </c:pt>
                <c:pt idx="3804">
                  <c:v>4390.91015625</c:v>
                </c:pt>
                <c:pt idx="3805">
                  <c:v>4411.85986328125</c:v>
                </c:pt>
                <c:pt idx="3806">
                  <c:v>4443.0498046875</c:v>
                </c:pt>
                <c:pt idx="3807">
                  <c:v>4449.490234375</c:v>
                </c:pt>
                <c:pt idx="3808">
                  <c:v>4451.02978515625</c:v>
                </c:pt>
                <c:pt idx="3809">
                  <c:v>4440.58984375</c:v>
                </c:pt>
                <c:pt idx="3810">
                  <c:v>4462.27001953125</c:v>
                </c:pt>
                <c:pt idx="3811">
                  <c:v>4440.669921875</c:v>
                </c:pt>
                <c:pt idx="3812">
                  <c:v>4483.0498046875</c:v>
                </c:pt>
                <c:pt idx="3813">
                  <c:v>4458.77978515625</c:v>
                </c:pt>
                <c:pt idx="3814">
                  <c:v>4445.35986328125</c:v>
                </c:pt>
                <c:pt idx="3815">
                  <c:v>4452.06005859375</c:v>
                </c:pt>
                <c:pt idx="3816">
                  <c:v>4399.22998046875</c:v>
                </c:pt>
                <c:pt idx="3817">
                  <c:v>4412.990234375</c:v>
                </c:pt>
                <c:pt idx="3818">
                  <c:v>4329.080078125</c:v>
                </c:pt>
                <c:pt idx="3819">
                  <c:v>4305.3798828125</c:v>
                </c:pt>
                <c:pt idx="3820">
                  <c:v>4336.22998046875</c:v>
                </c:pt>
                <c:pt idx="3821">
                  <c:v>4314.89990234375</c:v>
                </c:pt>
                <c:pt idx="3822">
                  <c:v>4370.47021484375</c:v>
                </c:pt>
                <c:pt idx="3823">
                  <c:v>4375.6298828125</c:v>
                </c:pt>
                <c:pt idx="3824">
                  <c:v>4422.5</c:v>
                </c:pt>
                <c:pt idx="3825">
                  <c:v>4426.81982421875</c:v>
                </c:pt>
                <c:pt idx="3826">
                  <c:v>4458.5400390625</c:v>
                </c:pt>
                <c:pt idx="3827">
                  <c:v>4445.5400390625</c:v>
                </c:pt>
                <c:pt idx="3828">
                  <c:v>4430.990234375</c:v>
                </c:pt>
                <c:pt idx="3829">
                  <c:v>4329.2900390625</c:v>
                </c:pt>
                <c:pt idx="3830">
                  <c:v>4315.259765625</c:v>
                </c:pt>
                <c:pt idx="3831">
                  <c:v>4332.85986328125</c:v>
                </c:pt>
                <c:pt idx="3832">
                  <c:v>4382.81982421875</c:v>
                </c:pt>
                <c:pt idx="3833">
                  <c:v>4333.68994140625</c:v>
                </c:pt>
                <c:pt idx="3834">
                  <c:v>4311.259765625</c:v>
                </c:pt>
                <c:pt idx="3835">
                  <c:v>4316.009765625</c:v>
                </c:pt>
                <c:pt idx="3836">
                  <c:v>4350.97998046875</c:v>
                </c:pt>
                <c:pt idx="3837">
                  <c:v>4344.080078125</c:v>
                </c:pt>
                <c:pt idx="3838">
                  <c:v>4375.9599609375</c:v>
                </c:pt>
                <c:pt idx="3839">
                  <c:v>4403.9501953125</c:v>
                </c:pt>
                <c:pt idx="3840">
                  <c:v>4422.02001953125</c:v>
                </c:pt>
                <c:pt idx="3841">
                  <c:v>4409.2099609375</c:v>
                </c:pt>
                <c:pt idx="3842">
                  <c:v>4397.64013671875</c:v>
                </c:pt>
                <c:pt idx="3843">
                  <c:v>4424.52978515625</c:v>
                </c:pt>
                <c:pt idx="3844">
                  <c:v>4418.830078125</c:v>
                </c:pt>
                <c:pt idx="3845">
                  <c:v>4351.7998046875</c:v>
                </c:pt>
                <c:pt idx="3846">
                  <c:v>4417.39990234375</c:v>
                </c:pt>
                <c:pt idx="3847">
                  <c:v>4435.97998046875</c:v>
                </c:pt>
                <c:pt idx="3848">
                  <c:v>4460.81005859375</c:v>
                </c:pt>
                <c:pt idx="3849">
                  <c:v>4477.06982421875</c:v>
                </c:pt>
                <c:pt idx="3850">
                  <c:v>4536.77978515625</c:v>
                </c:pt>
                <c:pt idx="3851">
                  <c:v>4525.0400390625</c:v>
                </c:pt>
                <c:pt idx="3852">
                  <c:v>4515.27001953125</c:v>
                </c:pt>
                <c:pt idx="3853">
                  <c:v>4488.14990234375</c:v>
                </c:pt>
                <c:pt idx="3854">
                  <c:v>4414.25</c:v>
                </c:pt>
                <c:pt idx="3855">
                  <c:v>4479.06005859375</c:v>
                </c:pt>
                <c:pt idx="3856">
                  <c:v>4482.60986328125</c:v>
                </c:pt>
                <c:pt idx="3857">
                  <c:v>4409.39013671875</c:v>
                </c:pt>
                <c:pt idx="3858">
                  <c:v>4379.75</c:v>
                </c:pt>
                <c:pt idx="3859">
                  <c:v>4401.5498046875</c:v>
                </c:pt>
                <c:pt idx="3860">
                  <c:v>4458.64990234375</c:v>
                </c:pt>
                <c:pt idx="3861">
                  <c:v>4438.64013671875</c:v>
                </c:pt>
                <c:pt idx="3862">
                  <c:v>4420.64990234375</c:v>
                </c:pt>
                <c:pt idx="3863">
                  <c:v>4426.56005859375</c:v>
                </c:pt>
                <c:pt idx="3864">
                  <c:v>4495.0400390625</c:v>
                </c:pt>
                <c:pt idx="3865">
                  <c:v>4494.2900390625</c:v>
                </c:pt>
                <c:pt idx="3866">
                  <c:v>4512.9501953125</c:v>
                </c:pt>
                <c:pt idx="3867">
                  <c:v>4503.72021484375</c:v>
                </c:pt>
                <c:pt idx="3868">
                  <c:v>4505.2998046875</c:v>
                </c:pt>
                <c:pt idx="3869">
                  <c:v>4529.47021484375</c:v>
                </c:pt>
                <c:pt idx="3870">
                  <c:v>4527.16015625</c:v>
                </c:pt>
                <c:pt idx="3871">
                  <c:v>4472.9599609375</c:v>
                </c:pt>
                <c:pt idx="3872">
                  <c:v>4546.06005859375</c:v>
                </c:pt>
                <c:pt idx="3873">
                  <c:v>4535.66015625</c:v>
                </c:pt>
                <c:pt idx="3874">
                  <c:v>4508.25</c:v>
                </c:pt>
                <c:pt idx="3875">
                  <c:v>4521.85009765625</c:v>
                </c:pt>
                <c:pt idx="3876">
                  <c:v>4508.89013671875</c:v>
                </c:pt>
                <c:pt idx="3877">
                  <c:v>4519.85986328125</c:v>
                </c:pt>
                <c:pt idx="3878">
                  <c:v>4487.02978515625</c:v>
                </c:pt>
                <c:pt idx="3879">
                  <c:v>4477.18994140625</c:v>
                </c:pt>
                <c:pt idx="3880">
                  <c:v>4431.509765625</c:v>
                </c:pt>
                <c:pt idx="3881">
                  <c:v>4427.60986328125</c:v>
                </c:pt>
                <c:pt idx="3882">
                  <c:v>4485.4599609375</c:v>
                </c:pt>
                <c:pt idx="3883">
                  <c:v>4488.47021484375</c:v>
                </c:pt>
                <c:pt idx="3884">
                  <c:v>4453.7900390625</c:v>
                </c:pt>
                <c:pt idx="3885">
                  <c:v>4432.919921875</c:v>
                </c:pt>
                <c:pt idx="3886">
                  <c:v>4455.89990234375</c:v>
                </c:pt>
                <c:pt idx="3887">
                  <c:v>4468.97998046875</c:v>
                </c:pt>
                <c:pt idx="3888">
                  <c:v>4531.85009765625</c:v>
                </c:pt>
                <c:pt idx="3889">
                  <c:v>4513.419921875</c:v>
                </c:pt>
                <c:pt idx="3890">
                  <c:v>4544.0400390625</c:v>
                </c:pt>
                <c:pt idx="3891">
                  <c:v>4548.740234375</c:v>
                </c:pt>
                <c:pt idx="3892">
                  <c:v>4524.60009765625</c:v>
                </c:pt>
                <c:pt idx="3893">
                  <c:v>4514.009765625</c:v>
                </c:pt>
                <c:pt idx="3894">
                  <c:v>4484.27978515625</c:v>
                </c:pt>
                <c:pt idx="3895">
                  <c:v>4379.8701171875</c:v>
                </c:pt>
                <c:pt idx="3896">
                  <c:v>4396.759765625</c:v>
                </c:pt>
                <c:pt idx="3897">
                  <c:v>4429.22998046875</c:v>
                </c:pt>
                <c:pt idx="3898">
                  <c:v>4433.39013671875</c:v>
                </c:pt>
                <c:pt idx="3899">
                  <c:v>4418.66015625</c:v>
                </c:pt>
                <c:pt idx="3900">
                  <c:v>4429.06005859375</c:v>
                </c:pt>
                <c:pt idx="3901">
                  <c:v>4351.580078125</c:v>
                </c:pt>
                <c:pt idx="3902">
                  <c:v>4352.02978515625</c:v>
                </c:pt>
                <c:pt idx="3903">
                  <c:v>4420.14990234375</c:v>
                </c:pt>
                <c:pt idx="3904">
                  <c:v>4494.47021484375</c:v>
                </c:pt>
                <c:pt idx="3905">
                  <c:v>4523.47021484375</c:v>
                </c:pt>
                <c:pt idx="3906">
                  <c:v>4528.35986328125</c:v>
                </c:pt>
                <c:pt idx="3907">
                  <c:v>4594.89990234375</c:v>
                </c:pt>
                <c:pt idx="3908">
                  <c:v>4661.60009765625</c:v>
                </c:pt>
                <c:pt idx="3909">
                  <c:v>4679.68017578125</c:v>
                </c:pt>
                <c:pt idx="3910">
                  <c:v>4674.41015625</c:v>
                </c:pt>
                <c:pt idx="3911">
                  <c:v>4623.240234375</c:v>
                </c:pt>
                <c:pt idx="3912">
                  <c:v>4602.830078125</c:v>
                </c:pt>
                <c:pt idx="3913">
                  <c:v>4557.3701171875</c:v>
                </c:pt>
                <c:pt idx="3914">
                  <c:v>4519.08984375</c:v>
                </c:pt>
                <c:pt idx="3915">
                  <c:v>4560.22998046875</c:v>
                </c:pt>
                <c:pt idx="3916">
                  <c:v>4581.60009765625</c:v>
                </c:pt>
                <c:pt idx="3917">
                  <c:v>4598.58984375</c:v>
                </c:pt>
                <c:pt idx="3918">
                  <c:v>4588.91015625</c:v>
                </c:pt>
                <c:pt idx="3919">
                  <c:v>4580.4599609375</c:v>
                </c:pt>
                <c:pt idx="3920">
                  <c:v>4567.47021484375</c:v>
                </c:pt>
                <c:pt idx="3921">
                  <c:v>4602.240234375</c:v>
                </c:pt>
                <c:pt idx="3922">
                  <c:v>4528.509765625</c:v>
                </c:pt>
                <c:pt idx="3923">
                  <c:v>4520.080078125</c:v>
                </c:pt>
                <c:pt idx="3924">
                  <c:v>4573.10986328125</c:v>
                </c:pt>
                <c:pt idx="3925">
                  <c:v>4513.990234375</c:v>
                </c:pt>
                <c:pt idx="3926">
                  <c:v>4528.18994140625</c:v>
                </c:pt>
                <c:pt idx="3927">
                  <c:v>4519.31982421875</c:v>
                </c:pt>
                <c:pt idx="3928">
                  <c:v>4530.740234375</c:v>
                </c:pt>
                <c:pt idx="3929">
                  <c:v>4566.3701171875</c:v>
                </c:pt>
                <c:pt idx="3930">
                  <c:v>4542.06982421875</c:v>
                </c:pt>
                <c:pt idx="3931">
                  <c:v>4510.89990234375</c:v>
                </c:pt>
                <c:pt idx="3932">
                  <c:v>4385.1298828125</c:v>
                </c:pt>
                <c:pt idx="3933">
                  <c:v>4197.27001953125</c:v>
                </c:pt>
                <c:pt idx="3934">
                  <c:v>4038.60009765625</c:v>
                </c:pt>
                <c:pt idx="3935">
                  <c:v>4016.320068359375</c:v>
                </c:pt>
                <c:pt idx="3936">
                  <c:v>4219.60009765625</c:v>
                </c:pt>
                <c:pt idx="3937">
                  <c:v>4324.81982421875</c:v>
                </c:pt>
                <c:pt idx="3938">
                  <c:v>4329.1201171875</c:v>
                </c:pt>
                <c:pt idx="3939">
                  <c:v>4274.580078125</c:v>
                </c:pt>
                <c:pt idx="3940">
                  <c:v>4142.6298828125</c:v>
                </c:pt>
                <c:pt idx="3941">
                  <c:v>4256.22998046875</c:v>
                </c:pt>
                <c:pt idx="3942">
                  <c:v>4234.64990234375</c:v>
                </c:pt>
                <c:pt idx="3943">
                  <c:v>4184.72021484375</c:v>
                </c:pt>
                <c:pt idx="3944">
                  <c:v>4303.52978515625</c:v>
                </c:pt>
                <c:pt idx="3945">
                  <c:v>4253.4501953125</c:v>
                </c:pt>
                <c:pt idx="3946">
                  <c:v>4296.2998046875</c:v>
                </c:pt>
                <c:pt idx="3947">
                  <c:v>4323.22998046875</c:v>
                </c:pt>
                <c:pt idx="3948">
                  <c:v>4308.759765625</c:v>
                </c:pt>
                <c:pt idx="3949">
                  <c:v>4360.27978515625</c:v>
                </c:pt>
                <c:pt idx="3950">
                  <c:v>4383.669921875</c:v>
                </c:pt>
                <c:pt idx="3951">
                  <c:v>4384.9599609375</c:v>
                </c:pt>
                <c:pt idx="3952">
                  <c:v>4323.85986328125</c:v>
                </c:pt>
                <c:pt idx="3953">
                  <c:v>4336.1298828125</c:v>
                </c:pt>
                <c:pt idx="3954">
                  <c:v>4274.10009765625</c:v>
                </c:pt>
                <c:pt idx="3955">
                  <c:v>4273.52978515625</c:v>
                </c:pt>
                <c:pt idx="3956">
                  <c:v>4261.10009765625</c:v>
                </c:pt>
                <c:pt idx="3957">
                  <c:v>4224.740234375</c:v>
                </c:pt>
                <c:pt idx="3958">
                  <c:v>4103.47021484375</c:v>
                </c:pt>
                <c:pt idx="3959">
                  <c:v>4083.3701171875</c:v>
                </c:pt>
                <c:pt idx="3960">
                  <c:v>4181.06005859375</c:v>
                </c:pt>
                <c:pt idx="3961">
                  <c:v>4192.9599609375</c:v>
                </c:pt>
                <c:pt idx="3962">
                  <c:v>4267.4501953125</c:v>
                </c:pt>
                <c:pt idx="3963">
                  <c:v>4331.43017578125</c:v>
                </c:pt>
                <c:pt idx="3964">
                  <c:v>4306.7001953125</c:v>
                </c:pt>
                <c:pt idx="3965">
                  <c:v>4333.4599609375</c:v>
                </c:pt>
                <c:pt idx="3966">
                  <c:v>4350.14990234375</c:v>
                </c:pt>
                <c:pt idx="3967">
                  <c:v>4370.009765625</c:v>
                </c:pt>
                <c:pt idx="3968">
                  <c:v>4382.56005859375</c:v>
                </c:pt>
                <c:pt idx="3969">
                  <c:v>4352.93994140625</c:v>
                </c:pt>
                <c:pt idx="3970">
                  <c:v>4346.919921875</c:v>
                </c:pt>
                <c:pt idx="3971">
                  <c:v>4418.22021484375</c:v>
                </c:pt>
                <c:pt idx="3972">
                  <c:v>4438.6201171875</c:v>
                </c:pt>
                <c:pt idx="3973">
                  <c:v>4462.06982421875</c:v>
                </c:pt>
                <c:pt idx="3974">
                  <c:v>4438.18017578125</c:v>
                </c:pt>
                <c:pt idx="3975">
                  <c:v>4413.52001953125</c:v>
                </c:pt>
                <c:pt idx="3976">
                  <c:v>4503.22021484375</c:v>
                </c:pt>
                <c:pt idx="3977">
                  <c:v>4624.08984375</c:v>
                </c:pt>
                <c:pt idx="3978">
                  <c:v>4630.85009765625</c:v>
                </c:pt>
                <c:pt idx="3979">
                  <c:v>4639.22998046875</c:v>
                </c:pt>
                <c:pt idx="3980">
                  <c:v>4678.580078125</c:v>
                </c:pt>
                <c:pt idx="3981">
                  <c:v>4670.759765625</c:v>
                </c:pt>
                <c:pt idx="3982">
                  <c:v>4648.830078125</c:v>
                </c:pt>
                <c:pt idx="3983">
                  <c:v>4703.919921875</c:v>
                </c:pt>
                <c:pt idx="3984">
                  <c:v>4719.0498046875</c:v>
                </c:pt>
                <c:pt idx="3985">
                  <c:v>4717.5498046875</c:v>
                </c:pt>
                <c:pt idx="3986">
                  <c:v>4702.89990234375</c:v>
                </c:pt>
                <c:pt idx="3987">
                  <c:v>4707.22998046875</c:v>
                </c:pt>
                <c:pt idx="3988">
                  <c:v>4655.52001953125</c:v>
                </c:pt>
                <c:pt idx="3989">
                  <c:v>4641.72998046875</c:v>
                </c:pt>
                <c:pt idx="3990">
                  <c:v>4636.93994140625</c:v>
                </c:pt>
                <c:pt idx="3991">
                  <c:v>4588.93017578125</c:v>
                </c:pt>
                <c:pt idx="3992">
                  <c:v>4502.14013671875</c:v>
                </c:pt>
                <c:pt idx="3993">
                  <c:v>4565.47021484375</c:v>
                </c:pt>
                <c:pt idx="3994">
                  <c:v>4565.81982421875</c:v>
                </c:pt>
                <c:pt idx="3995">
                  <c:v>4653.43994140625</c:v>
                </c:pt>
                <c:pt idx="3996">
                  <c:v>4655.35009765625</c:v>
                </c:pt>
                <c:pt idx="3997">
                  <c:v>4686.35986328125</c:v>
                </c:pt>
                <c:pt idx="3998">
                  <c:v>4674.7900390625</c:v>
                </c:pt>
                <c:pt idx="3999">
                  <c:v>4669.41015625</c:v>
                </c:pt>
                <c:pt idx="4000">
                  <c:v>4672.8798828125</c:v>
                </c:pt>
                <c:pt idx="4001">
                  <c:v>4680.47021484375</c:v>
                </c:pt>
                <c:pt idx="4002">
                  <c:v>4664.509765625</c:v>
                </c:pt>
                <c:pt idx="4003">
                  <c:v>4716.16015625</c:v>
                </c:pt>
                <c:pt idx="4004">
                  <c:v>4686.22021484375</c:v>
                </c:pt>
                <c:pt idx="4005">
                  <c:v>4606.75</c:v>
                </c:pt>
                <c:pt idx="4006">
                  <c:v>4716.1201171875</c:v>
                </c:pt>
                <c:pt idx="4007">
                  <c:v>4693.6201171875</c:v>
                </c:pt>
                <c:pt idx="4008">
                  <c:v>4694.77001953125</c:v>
                </c:pt>
                <c:pt idx="4009">
                  <c:v>4622.14013671875</c:v>
                </c:pt>
                <c:pt idx="4010">
                  <c:v>4643.0498046875</c:v>
                </c:pt>
                <c:pt idx="4011">
                  <c:v>4537.56005859375</c:v>
                </c:pt>
                <c:pt idx="4012">
                  <c:v>4570.16015625</c:v>
                </c:pt>
                <c:pt idx="4013">
                  <c:v>4597.330078125</c:v>
                </c:pt>
                <c:pt idx="4014">
                  <c:v>4664.56005859375</c:v>
                </c:pt>
                <c:pt idx="4015">
                  <c:v>4598.14013671875</c:v>
                </c:pt>
                <c:pt idx="4016">
                  <c:v>4514.830078125</c:v>
                </c:pt>
                <c:pt idx="4017">
                  <c:v>4560.5498046875</c:v>
                </c:pt>
                <c:pt idx="4018">
                  <c:v>4589.259765625</c:v>
                </c:pt>
                <c:pt idx="4019">
                  <c:v>4624.58984375</c:v>
                </c:pt>
                <c:pt idx="4020">
                  <c:v>4622.77001953125</c:v>
                </c:pt>
                <c:pt idx="4021">
                  <c:v>4621.35009765625</c:v>
                </c:pt>
                <c:pt idx="4022">
                  <c:v>4691.080078125</c:v>
                </c:pt>
                <c:pt idx="4023">
                  <c:v>4652.009765625</c:v>
                </c:pt>
                <c:pt idx="4024">
                  <c:v>4593.27001953125</c:v>
                </c:pt>
                <c:pt idx="4025">
                  <c:v>4497.85986328125</c:v>
                </c:pt>
                <c:pt idx="4026">
                  <c:v>4484.18017578125</c:v>
                </c:pt>
                <c:pt idx="4027">
                  <c:v>4443.990234375</c:v>
                </c:pt>
                <c:pt idx="4028">
                  <c:v>4305.72021484375</c:v>
                </c:pt>
                <c:pt idx="4029">
                  <c:v>4270.77978515625</c:v>
                </c:pt>
                <c:pt idx="4030">
                  <c:v>4283.5498046875</c:v>
                </c:pt>
                <c:pt idx="4031">
                  <c:v>4333.72021484375</c:v>
                </c:pt>
                <c:pt idx="4032">
                  <c:v>4183.1201171875</c:v>
                </c:pt>
                <c:pt idx="4033">
                  <c:v>4272.97021484375</c:v>
                </c:pt>
                <c:pt idx="4034">
                  <c:v>4141.080078125</c:v>
                </c:pt>
                <c:pt idx="4035">
                  <c:v>4147.06982421875</c:v>
                </c:pt>
                <c:pt idx="4036">
                  <c:v>4136.27978515625</c:v>
                </c:pt>
                <c:pt idx="4037">
                  <c:v>4142.60009765625</c:v>
                </c:pt>
                <c:pt idx="4038">
                  <c:v>4259.77001953125</c:v>
                </c:pt>
                <c:pt idx="4039">
                  <c:v>4196.52978515625</c:v>
                </c:pt>
                <c:pt idx="4040">
                  <c:v>4233.85009765625</c:v>
                </c:pt>
                <c:pt idx="4041">
                  <c:v>4128.85986328125</c:v>
                </c:pt>
                <c:pt idx="4042">
                  <c:v>4186.06005859375</c:v>
                </c:pt>
                <c:pt idx="4043">
                  <c:v>4279.169921875</c:v>
                </c:pt>
                <c:pt idx="4044">
                  <c:v>4286.56005859375</c:v>
                </c:pt>
                <c:pt idx="4045">
                  <c:v>4193.10009765625</c:v>
                </c:pt>
                <c:pt idx="4046">
                  <c:v>4171.97021484375</c:v>
                </c:pt>
                <c:pt idx="4047">
                  <c:v>4167.77001953125</c:v>
                </c:pt>
                <c:pt idx="4048">
                  <c:v>4024.469970703125</c:v>
                </c:pt>
                <c:pt idx="4049">
                  <c:v>3960.669921875</c:v>
                </c:pt>
                <c:pt idx="4050">
                  <c:v>3947.800048828125</c:v>
                </c:pt>
                <c:pt idx="4051">
                  <c:v>3966.280029296875</c:v>
                </c:pt>
                <c:pt idx="4052">
                  <c:v>3962.219970703125</c:v>
                </c:pt>
                <c:pt idx="4053">
                  <c:v>4019.18994140625</c:v>
                </c:pt>
                <c:pt idx="4054">
                  <c:v>4104.330078125</c:v>
                </c:pt>
                <c:pt idx="4055">
                  <c:v>4199.10009765625</c:v>
                </c:pt>
                <c:pt idx="4056">
                  <c:v>4151.490234375</c:v>
                </c:pt>
                <c:pt idx="4057">
                  <c:v>4164.08984375</c:v>
                </c:pt>
                <c:pt idx="4058">
                  <c:v>4231.27001953125</c:v>
                </c:pt>
                <c:pt idx="4059">
                  <c:v>4162.5400390625</c:v>
                </c:pt>
                <c:pt idx="4060">
                  <c:v>4200.66015625</c:v>
                </c:pt>
                <c:pt idx="4061">
                  <c:v>4241.06005859375</c:v>
                </c:pt>
                <c:pt idx="4062">
                  <c:v>4235.6201171875</c:v>
                </c:pt>
                <c:pt idx="4063">
                  <c:v>4201.1201171875</c:v>
                </c:pt>
                <c:pt idx="4064">
                  <c:v>4333.60986328125</c:v>
                </c:pt>
                <c:pt idx="4065">
                  <c:v>4334.39013671875</c:v>
                </c:pt>
                <c:pt idx="4066">
                  <c:v>4325.85986328125</c:v>
                </c:pt>
                <c:pt idx="4067">
                  <c:v>4329</c:v>
                </c:pt>
                <c:pt idx="4068">
                  <c:v>4303.330078125</c:v>
                </c:pt>
                <c:pt idx="4069">
                  <c:v>4265.509765625</c:v>
                </c:pt>
                <c:pt idx="4070">
                  <c:v>4293.22998046875</c:v>
                </c:pt>
                <c:pt idx="4071">
                  <c:v>4286.97021484375</c:v>
                </c:pt>
                <c:pt idx="4072">
                  <c:v>4361.830078125</c:v>
                </c:pt>
                <c:pt idx="4073">
                  <c:v>4367.330078125</c:v>
                </c:pt>
                <c:pt idx="4074">
                  <c:v>4367.080078125</c:v>
                </c:pt>
                <c:pt idx="4075">
                  <c:v>4404.2001953125</c:v>
                </c:pt>
                <c:pt idx="4076">
                  <c:v>4400.259765625</c:v>
                </c:pt>
                <c:pt idx="4077">
                  <c:v>4410.830078125</c:v>
                </c:pt>
                <c:pt idx="4078">
                  <c:v>4426.97998046875</c:v>
                </c:pt>
                <c:pt idx="4079">
                  <c:v>4437.6201171875</c:v>
                </c:pt>
                <c:pt idx="4080">
                  <c:v>4402.56005859375</c:v>
                </c:pt>
                <c:pt idx="4081">
                  <c:v>4405.52978515625</c:v>
                </c:pt>
                <c:pt idx="4082">
                  <c:v>4398.06982421875</c:v>
                </c:pt>
                <c:pt idx="4083">
                  <c:v>4467.72021484375</c:v>
                </c:pt>
                <c:pt idx="4084">
                  <c:v>4490.8798828125</c:v>
                </c:pt>
                <c:pt idx="4085">
                  <c:v>4483.66015625</c:v>
                </c:pt>
                <c:pt idx="4086">
                  <c:v>4532.080078125</c:v>
                </c:pt>
                <c:pt idx="4087">
                  <c:v>4511.7001953125</c:v>
                </c:pt>
                <c:pt idx="4088">
                  <c:v>4470.75</c:v>
                </c:pt>
                <c:pt idx="4089">
                  <c:v>4543.77978515625</c:v>
                </c:pt>
                <c:pt idx="4090">
                  <c:v>4475.2900390625</c:v>
                </c:pt>
                <c:pt idx="4091">
                  <c:v>4474.93017578125</c:v>
                </c:pt>
                <c:pt idx="4092">
                  <c:v>4458.7099609375</c:v>
                </c:pt>
                <c:pt idx="4093">
                  <c:v>4496.0400390625</c:v>
                </c:pt>
                <c:pt idx="4094">
                  <c:v>4554.72021484375</c:v>
                </c:pt>
                <c:pt idx="4095">
                  <c:v>4554.6298828125</c:v>
                </c:pt>
                <c:pt idx="4096">
                  <c:v>4543.16015625</c:v>
                </c:pt>
                <c:pt idx="4097">
                  <c:v>4569.31005859375</c:v>
                </c:pt>
                <c:pt idx="4098">
                  <c:v>4537.08984375</c:v>
                </c:pt>
                <c:pt idx="4099">
                  <c:v>4540.43994140625</c:v>
                </c:pt>
                <c:pt idx="4100">
                  <c:v>4540.7998046875</c:v>
                </c:pt>
                <c:pt idx="4101">
                  <c:v>4474.18994140625</c:v>
                </c:pt>
                <c:pt idx="4102">
                  <c:v>4474.1298828125</c:v>
                </c:pt>
                <c:pt idx="4103">
                  <c:v>4452.97021484375</c:v>
                </c:pt>
                <c:pt idx="4104">
                  <c:v>4416.6298828125</c:v>
                </c:pt>
                <c:pt idx="4105">
                  <c:v>4363.990234375</c:v>
                </c:pt>
                <c:pt idx="4106">
                  <c:v>4341.2998046875</c:v>
                </c:pt>
                <c:pt idx="4107">
                  <c:v>4381.2998046875</c:v>
                </c:pt>
                <c:pt idx="4108">
                  <c:v>4341.39013671875</c:v>
                </c:pt>
                <c:pt idx="4109">
                  <c:v>4312.009765625</c:v>
                </c:pt>
                <c:pt idx="4110">
                  <c:v>4309.47998046875</c:v>
                </c:pt>
                <c:pt idx="4111">
                  <c:v>4330.169921875</c:v>
                </c:pt>
                <c:pt idx="4112">
                  <c:v>4341.22998046875</c:v>
                </c:pt>
                <c:pt idx="4113">
                  <c:v>4402.0400390625</c:v>
                </c:pt>
                <c:pt idx="4114">
                  <c:v>4361.02978515625</c:v>
                </c:pt>
                <c:pt idx="4115">
                  <c:v>4342.81005859375</c:v>
                </c:pt>
                <c:pt idx="4116">
                  <c:v>4326.52978515625</c:v>
                </c:pt>
                <c:pt idx="4117">
                  <c:v>4380.47998046875</c:v>
                </c:pt>
                <c:pt idx="4118">
                  <c:v>4322.56005859375</c:v>
                </c:pt>
                <c:pt idx="4119">
                  <c:v>4338.22998046875</c:v>
                </c:pt>
                <c:pt idx="4120">
                  <c:v>4315.580078125</c:v>
                </c:pt>
                <c:pt idx="4121">
                  <c:v>4362.89990234375</c:v>
                </c:pt>
                <c:pt idx="4122">
                  <c:v>4355.10009765625</c:v>
                </c:pt>
                <c:pt idx="4123">
                  <c:v>4444.2998046875</c:v>
                </c:pt>
                <c:pt idx="4124">
                  <c:v>4476.43017578125</c:v>
                </c:pt>
                <c:pt idx="4125">
                  <c:v>4487.9599609375</c:v>
                </c:pt>
                <c:pt idx="4126">
                  <c:v>4512.5400390625</c:v>
                </c:pt>
                <c:pt idx="4127">
                  <c:v>4523.89013671875</c:v>
                </c:pt>
                <c:pt idx="4128">
                  <c:v>4520.06982421875</c:v>
                </c:pt>
                <c:pt idx="4129">
                  <c:v>4531.35009765625</c:v>
                </c:pt>
                <c:pt idx="4130">
                  <c:v>4509.7900390625</c:v>
                </c:pt>
                <c:pt idx="4131">
                  <c:v>4523.6298828125</c:v>
                </c:pt>
                <c:pt idx="4132">
                  <c:v>4513.08984375</c:v>
                </c:pt>
                <c:pt idx="4133">
                  <c:v>4520.6298828125</c:v>
                </c:pt>
                <c:pt idx="4134">
                  <c:v>4512.68994140625</c:v>
                </c:pt>
                <c:pt idx="4135">
                  <c:v>4461.0498046875</c:v>
                </c:pt>
                <c:pt idx="4136">
                  <c:v>4422.759765625</c:v>
                </c:pt>
                <c:pt idx="4137">
                  <c:v>4424.91015625</c:v>
                </c:pt>
                <c:pt idx="4138">
                  <c:v>4409.509765625</c:v>
                </c:pt>
                <c:pt idx="4139">
                  <c:v>4424.22998046875</c:v>
                </c:pt>
                <c:pt idx="4140">
                  <c:v>4374.3798828125</c:v>
                </c:pt>
                <c:pt idx="4141">
                  <c:v>4400.16015625</c:v>
                </c:pt>
                <c:pt idx="4142">
                  <c:v>4413.39990234375</c:v>
                </c:pt>
                <c:pt idx="4143">
                  <c:v>4404.72998046875</c:v>
                </c:pt>
                <c:pt idx="4144">
                  <c:v>4467.47998046875</c:v>
                </c:pt>
                <c:pt idx="4145">
                  <c:v>4285.7001953125</c:v>
                </c:pt>
                <c:pt idx="4146">
                  <c:v>4201.0498046875</c:v>
                </c:pt>
                <c:pt idx="4147">
                  <c:v>4290.47021484375</c:v>
                </c:pt>
                <c:pt idx="4148">
                  <c:v>4364.740234375</c:v>
                </c:pt>
                <c:pt idx="4149">
                  <c:v>4417.7001953125</c:v>
                </c:pt>
                <c:pt idx="4150">
                  <c:v>4437.4501953125</c:v>
                </c:pt>
                <c:pt idx="4151">
                  <c:v>4410.75</c:v>
                </c:pt>
                <c:pt idx="4152">
                  <c:v>4444.7001953125</c:v>
                </c:pt>
                <c:pt idx="4153">
                  <c:v>4459.580078125</c:v>
                </c:pt>
                <c:pt idx="4154">
                  <c:v>4528.35986328125</c:v>
                </c:pt>
                <c:pt idx="4155">
                  <c:v>4554.7099609375</c:v>
                </c:pt>
                <c:pt idx="4156">
                  <c:v>4577.60986328125</c:v>
                </c:pt>
                <c:pt idx="4157">
                  <c:v>4565.77001953125</c:v>
                </c:pt>
                <c:pt idx="4158">
                  <c:v>4596.490234375</c:v>
                </c:pt>
                <c:pt idx="4159">
                  <c:v>4589.830078125</c:v>
                </c:pt>
                <c:pt idx="4160">
                  <c:v>4619.68017578125</c:v>
                </c:pt>
                <c:pt idx="4161">
                  <c:v>4603.27978515625</c:v>
                </c:pt>
                <c:pt idx="4162">
                  <c:v>4657.2001953125</c:v>
                </c:pt>
                <c:pt idx="4163">
                  <c:v>4647.02001953125</c:v>
                </c:pt>
                <c:pt idx="4164">
                  <c:v>4666.06982421875</c:v>
                </c:pt>
                <c:pt idx="4165">
                  <c:v>4665.93017578125</c:v>
                </c:pt>
                <c:pt idx="4166">
                  <c:v>4672.10986328125</c:v>
                </c:pt>
                <c:pt idx="4167">
                  <c:v>4702.8798828125</c:v>
                </c:pt>
                <c:pt idx="4168">
                  <c:v>4721.41015625</c:v>
                </c:pt>
                <c:pt idx="4169">
                  <c:v>4730.22998046875</c:v>
                </c:pt>
                <c:pt idx="4170">
                  <c:v>4756.0400390625</c:v>
                </c:pt>
                <c:pt idx="4171">
                  <c:v>4719.2099609375</c:v>
                </c:pt>
                <c:pt idx="4172">
                  <c:v>4734.330078125</c:v>
                </c:pt>
                <c:pt idx="4173">
                  <c:v>4743.81005859375</c:v>
                </c:pt>
                <c:pt idx="4174">
                  <c:v>4791.2099609375</c:v>
                </c:pt>
                <c:pt idx="4175">
                  <c:v>4784.740234375</c:v>
                </c:pt>
                <c:pt idx="4176">
                  <c:v>4795.75</c:v>
                </c:pt>
                <c:pt idx="4177">
                  <c:v>4783.39013671875</c:v>
                </c:pt>
                <c:pt idx="4178">
                  <c:v>4803.31005859375</c:v>
                </c:pt>
                <c:pt idx="4179">
                  <c:v>4807.080078125</c:v>
                </c:pt>
                <c:pt idx="4180">
                  <c:v>4827.1201171875</c:v>
                </c:pt>
                <c:pt idx="4181">
                  <c:v>4797.18994140625</c:v>
                </c:pt>
                <c:pt idx="4182">
                  <c:v>4805.4501953125</c:v>
                </c:pt>
                <c:pt idx="4183">
                  <c:v>4808.68017578125</c:v>
                </c:pt>
                <c:pt idx="4184">
                  <c:v>4806.14013671875</c:v>
                </c:pt>
                <c:pt idx="4185">
                  <c:v>4808.56005859375</c:v>
                </c:pt>
                <c:pt idx="4186">
                  <c:v>4818.47998046875</c:v>
                </c:pt>
                <c:pt idx="4187">
                  <c:v>4783.490234375</c:v>
                </c:pt>
                <c:pt idx="4188">
                  <c:v>4775.43017578125</c:v>
                </c:pt>
                <c:pt idx="4189">
                  <c:v>4783.68994140625</c:v>
                </c:pt>
                <c:pt idx="4190">
                  <c:v>4791.08984375</c:v>
                </c:pt>
                <c:pt idx="4191">
                  <c:v>4775.990234375</c:v>
                </c:pt>
                <c:pt idx="4192">
                  <c:v>4771.0498046875</c:v>
                </c:pt>
                <c:pt idx="4193">
                  <c:v>4783.93994140625</c:v>
                </c:pt>
                <c:pt idx="4194">
                  <c:v>4798.740234375</c:v>
                </c:pt>
                <c:pt idx="4195">
                  <c:v>4829.509765625</c:v>
                </c:pt>
                <c:pt idx="4196">
                  <c:v>4831.85986328125</c:v>
                </c:pt>
                <c:pt idx="4197">
                  <c:v>4804</c:v>
                </c:pt>
                <c:pt idx="4198">
                  <c:v>4681.5400390625</c:v>
                </c:pt>
                <c:pt idx="4199">
                  <c:v>4764.64990234375</c:v>
                </c:pt>
                <c:pt idx="4200">
                  <c:v>4722.85009765625</c:v>
                </c:pt>
                <c:pt idx="4201">
                  <c:v>4746.06005859375</c:v>
                </c:pt>
                <c:pt idx="4202">
                  <c:v>4819.89990234375</c:v>
                </c:pt>
                <c:pt idx="4203">
                  <c:v>4818.0498046875</c:v>
                </c:pt>
                <c:pt idx="4204">
                  <c:v>4796.06982421875</c:v>
                </c:pt>
                <c:pt idx="4205">
                  <c:v>4805.22021484375</c:v>
                </c:pt>
                <c:pt idx="4206">
                  <c:v>4853.75</c:v>
                </c:pt>
                <c:pt idx="4207">
                  <c:v>4891.35986328125</c:v>
                </c:pt>
                <c:pt idx="4208">
                  <c:v>4858.91015625</c:v>
                </c:pt>
                <c:pt idx="4209">
                  <c:v>4817.169921875</c:v>
                </c:pt>
                <c:pt idx="4210">
                  <c:v>4866.7099609375</c:v>
                </c:pt>
                <c:pt idx="4211">
                  <c:v>4875.27001953125</c:v>
                </c:pt>
                <c:pt idx="4212">
                  <c:v>4838.2998046875</c:v>
                </c:pt>
                <c:pt idx="4213">
                  <c:v>4875.7001953125</c:v>
                </c:pt>
                <c:pt idx="4214">
                  <c:v>4866.6298828125</c:v>
                </c:pt>
                <c:pt idx="4215">
                  <c:v>4859.47021484375</c:v>
                </c:pt>
                <c:pt idx="4216">
                  <c:v>4877.75</c:v>
                </c:pt>
                <c:pt idx="4217">
                  <c:v>4873.919921875</c:v>
                </c:pt>
                <c:pt idx="4218">
                  <c:v>4864.52001953125</c:v>
                </c:pt>
                <c:pt idx="4219">
                  <c:v>4893.77001953125</c:v>
                </c:pt>
                <c:pt idx="4220">
                  <c:v>4821.91015625</c:v>
                </c:pt>
                <c:pt idx="4221">
                  <c:v>4819.64013671875</c:v>
                </c:pt>
                <c:pt idx="4222">
                  <c:v>4803.10009765625</c:v>
                </c:pt>
                <c:pt idx="4223">
                  <c:v>4808.47998046875</c:v>
                </c:pt>
                <c:pt idx="4224">
                  <c:v>4796.169921875</c:v>
                </c:pt>
                <c:pt idx="4225">
                  <c:v>4839.72021484375</c:v>
                </c:pt>
                <c:pt idx="4226">
                  <c:v>4836.60986328125</c:v>
                </c:pt>
                <c:pt idx="4227">
                  <c:v>4832.7099609375</c:v>
                </c:pt>
                <c:pt idx="4228">
                  <c:v>4851.85986328125</c:v>
                </c:pt>
                <c:pt idx="4229">
                  <c:v>4909.97021484375</c:v>
                </c:pt>
                <c:pt idx="4230">
                  <c:v>4891.4501953125</c:v>
                </c:pt>
                <c:pt idx="4231">
                  <c:v>4860.58984375</c:v>
                </c:pt>
                <c:pt idx="4232">
                  <c:v>4836.4501953125</c:v>
                </c:pt>
                <c:pt idx="4233">
                  <c:v>4805.58984375</c:v>
                </c:pt>
                <c:pt idx="4234">
                  <c:v>4801.27001953125</c:v>
                </c:pt>
                <c:pt idx="4235">
                  <c:v>4766.93994140625</c:v>
                </c:pt>
                <c:pt idx="4236">
                  <c:v>4726.91015625</c:v>
                </c:pt>
                <c:pt idx="4237">
                  <c:v>4679.10009765625</c:v>
                </c:pt>
                <c:pt idx="4238">
                  <c:v>4660.4599609375</c:v>
                </c:pt>
                <c:pt idx="4239">
                  <c:v>4773.72998046875</c:v>
                </c:pt>
                <c:pt idx="4240">
                  <c:v>4804.919921875</c:v>
                </c:pt>
                <c:pt idx="4241">
                  <c:v>4825.18017578125</c:v>
                </c:pt>
                <c:pt idx="4242">
                  <c:v>4747.02978515625</c:v>
                </c:pt>
                <c:pt idx="4243">
                  <c:v>4751.9501953125</c:v>
                </c:pt>
                <c:pt idx="4244">
                  <c:v>4702.0400390625</c:v>
                </c:pt>
                <c:pt idx="4245">
                  <c:v>4764.47021484375</c:v>
                </c:pt>
                <c:pt idx="4246">
                  <c:v>4792.27001953125</c:v>
                </c:pt>
                <c:pt idx="4247">
                  <c:v>4826.58984375</c:v>
                </c:pt>
                <c:pt idx="4248">
                  <c:v>4808.0400390625</c:v>
                </c:pt>
                <c:pt idx="4249">
                  <c:v>4859</c:v>
                </c:pt>
                <c:pt idx="4250">
                  <c:v>4873.83984375</c:v>
                </c:pt>
                <c:pt idx="4251">
                  <c:v>4853.85986328125</c:v>
                </c:pt>
                <c:pt idx="4252">
                  <c:v>4870.02001953125</c:v>
                </c:pt>
                <c:pt idx="4253">
                  <c:v>4857.02001953125</c:v>
                </c:pt>
                <c:pt idx="4254">
                  <c:v>4873.2099609375</c:v>
                </c:pt>
                <c:pt idx="4255">
                  <c:v>4810.81005859375</c:v>
                </c:pt>
                <c:pt idx="4256">
                  <c:v>4734.10009765625</c:v>
                </c:pt>
                <c:pt idx="4257">
                  <c:v>4739.3701171875</c:v>
                </c:pt>
                <c:pt idx="4258">
                  <c:v>4778.14013671875</c:v>
                </c:pt>
                <c:pt idx="4259">
                  <c:v>4788.669921875</c:v>
                </c:pt>
                <c:pt idx="4260">
                  <c:v>4851.93994140625</c:v>
                </c:pt>
                <c:pt idx="4261">
                  <c:v>4859.18994140625</c:v>
                </c:pt>
                <c:pt idx="4262">
                  <c:v>4895.89990234375</c:v>
                </c:pt>
                <c:pt idx="4263">
                  <c:v>4874.2998046875</c:v>
                </c:pt>
                <c:pt idx="4264">
                  <c:v>4935.83984375</c:v>
                </c:pt>
                <c:pt idx="4265">
                  <c:v>4921.22021484375</c:v>
                </c:pt>
                <c:pt idx="4266">
                  <c:v>4933.41015625</c:v>
                </c:pt>
                <c:pt idx="4267">
                  <c:v>4914.85986328125</c:v>
                </c:pt>
                <c:pt idx="4268">
                  <c:v>4934.85009765625</c:v>
                </c:pt>
                <c:pt idx="4269">
                  <c:v>4953.7998046875</c:v>
                </c:pt>
                <c:pt idx="4270">
                  <c:v>4948.91015625</c:v>
                </c:pt>
                <c:pt idx="4271">
                  <c:v>4934.39013671875</c:v>
                </c:pt>
                <c:pt idx="4272">
                  <c:v>4940.02001953125</c:v>
                </c:pt>
                <c:pt idx="4273">
                  <c:v>4965.81005859375</c:v>
                </c:pt>
                <c:pt idx="4274">
                  <c:v>4926.2900390625</c:v>
                </c:pt>
                <c:pt idx="4275">
                  <c:v>4918.27978515625</c:v>
                </c:pt>
                <c:pt idx="4276">
                  <c:v>4863.6201171875</c:v>
                </c:pt>
                <c:pt idx="4277">
                  <c:v>4911.330078125</c:v>
                </c:pt>
                <c:pt idx="4278">
                  <c:v>4937.2099609375</c:v>
                </c:pt>
                <c:pt idx="4279">
                  <c:v>4964.9501953125</c:v>
                </c:pt>
                <c:pt idx="4280">
                  <c:v>5007.080078125</c:v>
                </c:pt>
                <c:pt idx="4281">
                  <c:v>5024.89990234375</c:v>
                </c:pt>
                <c:pt idx="4282">
                  <c:v>5035.169921875</c:v>
                </c:pt>
                <c:pt idx="4283">
                  <c:v>5050.2099609375</c:v>
                </c:pt>
                <c:pt idx="4284">
                  <c:v>5041.43017578125</c:v>
                </c:pt>
                <c:pt idx="4285">
                  <c:v>5059.509765625</c:v>
                </c:pt>
                <c:pt idx="4286">
                  <c:v>5044.64990234375</c:v>
                </c:pt>
                <c:pt idx="4287">
                  <c:v>5055.85009765625</c:v>
                </c:pt>
                <c:pt idx="4288">
                  <c:v>5051.169921875</c:v>
                </c:pt>
                <c:pt idx="4289">
                  <c:v>5063.2001953125</c:v>
                </c:pt>
                <c:pt idx="4290">
                  <c:v>5065.7001953125</c:v>
                </c:pt>
                <c:pt idx="4291">
                  <c:v>5101.06005859375</c:v>
                </c:pt>
                <c:pt idx="4292">
                  <c:v>5151.47021484375</c:v>
                </c:pt>
                <c:pt idx="4293">
                  <c:v>5156.919921875</c:v>
                </c:pt>
                <c:pt idx="4294">
                  <c:v>5168.06005859375</c:v>
                </c:pt>
                <c:pt idx="4295">
                  <c:v>5129.330078125</c:v>
                </c:pt>
                <c:pt idx="4296">
                  <c:v>5116.77001953125</c:v>
                </c:pt>
                <c:pt idx="4297">
                  <c:v>5152.68994140625</c:v>
                </c:pt>
                <c:pt idx="4298">
                  <c:v>5147.7001953125</c:v>
                </c:pt>
                <c:pt idx="4299">
                  <c:v>5161.60009765625</c:v>
                </c:pt>
                <c:pt idx="4300">
                  <c:v>5167.9599609375</c:v>
                </c:pt>
                <c:pt idx="4301">
                  <c:v>5185.8798828125</c:v>
                </c:pt>
                <c:pt idx="4302">
                  <c:v>5196.580078125</c:v>
                </c:pt>
                <c:pt idx="4303">
                  <c:v>5212.16015625</c:v>
                </c:pt>
                <c:pt idx="4304">
                  <c:v>5226.68994140625</c:v>
                </c:pt>
                <c:pt idx="4305">
                  <c:v>5256.81982421875</c:v>
                </c:pt>
                <c:pt idx="4306">
                  <c:v>5271.06982421875</c:v>
                </c:pt>
                <c:pt idx="4307">
                  <c:v>5302.39013671875</c:v>
                </c:pt>
                <c:pt idx="4308">
                  <c:v>5300.64013671875</c:v>
                </c:pt>
                <c:pt idx="4309">
                  <c:v>5324.72021484375</c:v>
                </c:pt>
                <c:pt idx="4310">
                  <c:v>5350.72998046875</c:v>
                </c:pt>
                <c:pt idx="4311">
                  <c:v>5352.1298828125</c:v>
                </c:pt>
                <c:pt idx="4312">
                  <c:v>5332.3701171875</c:v>
                </c:pt>
                <c:pt idx="4313">
                  <c:v>5343.31005859375</c:v>
                </c:pt>
                <c:pt idx="4314">
                  <c:v>5347.5498046875</c:v>
                </c:pt>
                <c:pt idx="4315">
                  <c:v>5330.31005859375</c:v>
                </c:pt>
                <c:pt idx="4316">
                  <c:v>5390.990234375</c:v>
                </c:pt>
                <c:pt idx="4317">
                  <c:v>5363.259765625</c:v>
                </c:pt>
                <c:pt idx="4318">
                  <c:v>5373.47998046875</c:v>
                </c:pt>
                <c:pt idx="4319">
                  <c:v>5360.31005859375</c:v>
                </c:pt>
                <c:pt idx="4320">
                  <c:v>5351.27978515625</c:v>
                </c:pt>
                <c:pt idx="4321">
                  <c:v>5359.81005859375</c:v>
                </c:pt>
                <c:pt idx="4322">
                  <c:v>5363.97998046875</c:v>
                </c:pt>
                <c:pt idx="4323">
                  <c:v>5385.89990234375</c:v>
                </c:pt>
                <c:pt idx="4324">
                  <c:v>5394.56982421875</c:v>
                </c:pt>
                <c:pt idx="4325">
                  <c:v>5382.169921875</c:v>
                </c:pt>
                <c:pt idx="4326">
                  <c:v>5416.25</c:v>
                </c:pt>
                <c:pt idx="4327">
                  <c:v>5412.080078125</c:v>
                </c:pt>
                <c:pt idx="4328">
                  <c:v>5408.759765625</c:v>
                </c:pt>
                <c:pt idx="4329">
                  <c:v>5413.31005859375</c:v>
                </c:pt>
                <c:pt idx="4330">
                  <c:v>5332.52978515625</c:v>
                </c:pt>
                <c:pt idx="4331">
                  <c:v>5367.5498046875</c:v>
                </c:pt>
                <c:pt idx="4332">
                  <c:v>5355.14013671875</c:v>
                </c:pt>
                <c:pt idx="4333">
                  <c:v>5364</c:v>
                </c:pt>
                <c:pt idx="4334">
                  <c:v>5374.27001953125</c:v>
                </c:pt>
                <c:pt idx="4335">
                  <c:v>5407.2099609375</c:v>
                </c:pt>
                <c:pt idx="4336">
                  <c:v>5430.27001953125</c:v>
                </c:pt>
                <c:pt idx="4337">
                  <c:v>5439.740234375</c:v>
                </c:pt>
                <c:pt idx="4338">
                  <c:v>5436.22998046875</c:v>
                </c:pt>
                <c:pt idx="4339">
                  <c:v>5432.2001953125</c:v>
                </c:pt>
                <c:pt idx="4340">
                  <c:v>5440.41015625</c:v>
                </c:pt>
                <c:pt idx="4341">
                  <c:v>5418.52001953125</c:v>
                </c:pt>
                <c:pt idx="4342">
                  <c:v>5420.8798828125</c:v>
                </c:pt>
                <c:pt idx="4343">
                  <c:v>5418.3701171875</c:v>
                </c:pt>
                <c:pt idx="4344">
                  <c:v>5421.68017578125</c:v>
                </c:pt>
                <c:pt idx="4345">
                  <c:v>5398.39990234375</c:v>
                </c:pt>
                <c:pt idx="4346">
                  <c:v>5377.02978515625</c:v>
                </c:pt>
                <c:pt idx="4347">
                  <c:v>5353.58984375</c:v>
                </c:pt>
                <c:pt idx="4348">
                  <c:v>5399.2001953125</c:v>
                </c:pt>
                <c:pt idx="4349">
                  <c:v>5391.66015625</c:v>
                </c:pt>
                <c:pt idx="4350">
                  <c:v>5399.64013671875</c:v>
                </c:pt>
                <c:pt idx="4351">
                  <c:v>5443.52978515625</c:v>
                </c:pt>
                <c:pt idx="4352">
                  <c:v>5442.0498046875</c:v>
                </c:pt>
                <c:pt idx="4353">
                  <c:v>5508.02978515625</c:v>
                </c:pt>
                <c:pt idx="4354">
                  <c:v>5548.18994140625</c:v>
                </c:pt>
                <c:pt idx="4355">
                  <c:v>5541.08984375</c:v>
                </c:pt>
                <c:pt idx="4356">
                  <c:v>5571.27978515625</c:v>
                </c:pt>
                <c:pt idx="4357">
                  <c:v>5583.52978515625</c:v>
                </c:pt>
                <c:pt idx="4358">
                  <c:v>5629.6298828125</c:v>
                </c:pt>
                <c:pt idx="4359">
                  <c:v>5644.06982421875</c:v>
                </c:pt>
                <c:pt idx="4360">
                  <c:v>5625.16015625</c:v>
                </c:pt>
                <c:pt idx="4361">
                  <c:v>5626.31982421875</c:v>
                </c:pt>
                <c:pt idx="4362">
                  <c:v>5646.08984375</c:v>
                </c:pt>
                <c:pt idx="4363">
                  <c:v>5659.06982421875</c:v>
                </c:pt>
                <c:pt idx="4364">
                  <c:v>5678.31005859375</c:v>
                </c:pt>
                <c:pt idx="4365">
                  <c:v>5681.68017578125</c:v>
                </c:pt>
                <c:pt idx="4366">
                  <c:v>5674.22021484375</c:v>
                </c:pt>
                <c:pt idx="4367">
                  <c:v>5686.81005859375</c:v>
                </c:pt>
                <c:pt idx="4368">
                  <c:v>5704.47998046875</c:v>
                </c:pt>
                <c:pt idx="4369">
                  <c:v>5724.43994140625</c:v>
                </c:pt>
                <c:pt idx="4370">
                  <c:v>5580.5498046875</c:v>
                </c:pt>
                <c:pt idx="4371">
                  <c:v>5626.31005859375</c:v>
                </c:pt>
                <c:pt idx="4372">
                  <c:v>5651.56005859375</c:v>
                </c:pt>
                <c:pt idx="4373">
                  <c:v>5699.39990234375</c:v>
                </c:pt>
                <c:pt idx="4374">
                  <c:v>5703.35009765625</c:v>
                </c:pt>
                <c:pt idx="4375">
                  <c:v>5730.2998046875</c:v>
                </c:pt>
                <c:pt idx="4376">
                  <c:v>5778.3701171875</c:v>
                </c:pt>
                <c:pt idx="4377">
                  <c:v>5788.35986328125</c:v>
                </c:pt>
                <c:pt idx="4378">
                  <c:v>5794.6298828125</c:v>
                </c:pt>
                <c:pt idx="4379">
                  <c:v>5788.7998046875</c:v>
                </c:pt>
                <c:pt idx="4380">
                  <c:v>5816.509765625</c:v>
                </c:pt>
                <c:pt idx="4381">
                  <c:v>5881.4599609375</c:v>
                </c:pt>
                <c:pt idx="4382">
                  <c:v>5878.1201171875</c:v>
                </c:pt>
                <c:pt idx="4383">
                  <c:v>5856.77001953125</c:v>
                </c:pt>
                <c:pt idx="4384">
                  <c:v>5877.58984375</c:v>
                </c:pt>
                <c:pt idx="4385">
                  <c:v>5885.2998046875</c:v>
                </c:pt>
                <c:pt idx="4386">
                  <c:v>5741.93994140625</c:v>
                </c:pt>
                <c:pt idx="4387">
                  <c:v>5708.18017578125</c:v>
                </c:pt>
                <c:pt idx="4388">
                  <c:v>5751.81982421875</c:v>
                </c:pt>
                <c:pt idx="4389">
                  <c:v>5727.06982421875</c:v>
                </c:pt>
                <c:pt idx="4390">
                  <c:v>5700.89013671875</c:v>
                </c:pt>
                <c:pt idx="4391">
                  <c:v>5681.47998046875</c:v>
                </c:pt>
                <c:pt idx="4392">
                  <c:v>5772.22021484375</c:v>
                </c:pt>
                <c:pt idx="4393">
                  <c:v>5726.31005859375</c:v>
                </c:pt>
                <c:pt idx="4394">
                  <c:v>5782.39013671875</c:v>
                </c:pt>
                <c:pt idx="4395">
                  <c:v>5779.8701171875</c:v>
                </c:pt>
                <c:pt idx="4396">
                  <c:v>5803.10986328125</c:v>
                </c:pt>
                <c:pt idx="4397">
                  <c:v>5777.58984375</c:v>
                </c:pt>
                <c:pt idx="4398">
                  <c:v>5671.60009765625</c:v>
                </c:pt>
                <c:pt idx="4399">
                  <c:v>5753.02978515625</c:v>
                </c:pt>
                <c:pt idx="4400">
                  <c:v>5653.02001953125</c:v>
                </c:pt>
                <c:pt idx="4401">
                  <c:v>5646.919921875</c:v>
                </c:pt>
                <c:pt idx="4402">
                  <c:v>5596.9599609375</c:v>
                </c:pt>
                <c:pt idx="4403">
                  <c:v>5648.81982421875</c:v>
                </c:pt>
                <c:pt idx="4404">
                  <c:v>5597.89990234375</c:v>
                </c:pt>
                <c:pt idx="4405">
                  <c:v>5656.47021484375</c:v>
                </c:pt>
                <c:pt idx="4406">
                  <c:v>5694.14990234375</c:v>
                </c:pt>
                <c:pt idx="4407">
                  <c:v>5709.7998046875</c:v>
                </c:pt>
                <c:pt idx="4408">
                  <c:v>5778.9501953125</c:v>
                </c:pt>
                <c:pt idx="4409">
                  <c:v>5793.35986328125</c:v>
                </c:pt>
                <c:pt idx="4410">
                  <c:v>5838.080078125</c:v>
                </c:pt>
                <c:pt idx="4411">
                  <c:v>5839.740234375</c:v>
                </c:pt>
                <c:pt idx="4412">
                  <c:v>5880.10009765625</c:v>
                </c:pt>
                <c:pt idx="4413">
                  <c:v>5916.16015625</c:v>
                </c:pt>
                <c:pt idx="4414">
                  <c:v>5921.22021484375</c:v>
                </c:pt>
                <c:pt idx="4415">
                  <c:v>5921.52978515625</c:v>
                </c:pt>
                <c:pt idx="4416">
                  <c:v>5941.3701171875</c:v>
                </c:pt>
                <c:pt idx="4417">
                  <c:v>5930.64990234375</c:v>
                </c:pt>
                <c:pt idx="4418">
                  <c:v>5950.72998046875</c:v>
                </c:pt>
                <c:pt idx="4419">
                  <c:v>5917.02978515625</c:v>
                </c:pt>
                <c:pt idx="4420">
                  <c:v>5908.919921875</c:v>
                </c:pt>
                <c:pt idx="4421">
                  <c:v>5880.330078125</c:v>
                </c:pt>
                <c:pt idx="4422">
                  <c:v>5895.169921875</c:v>
                </c:pt>
                <c:pt idx="4423">
                  <c:v>5914.22998046875</c:v>
                </c:pt>
                <c:pt idx="4424">
                  <c:v>5891.2001953125</c:v>
                </c:pt>
                <c:pt idx="4425">
                  <c:v>5899.91015625</c:v>
                </c:pt>
                <c:pt idx="4426">
                  <c:v>5934.72998046875</c:v>
                </c:pt>
                <c:pt idx="4427">
                  <c:v>5926.35009765625</c:v>
                </c:pt>
                <c:pt idx="4428">
                  <c:v>5919.39013671875</c:v>
                </c:pt>
                <c:pt idx="4429">
                  <c:v>5788.18994140625</c:v>
                </c:pt>
                <c:pt idx="4430">
                  <c:v>5831.52978515625</c:v>
                </c:pt>
                <c:pt idx="4431">
                  <c:v>5908.169921875</c:v>
                </c:pt>
                <c:pt idx="4432">
                  <c:v>5907.72998046875</c:v>
                </c:pt>
                <c:pt idx="4433">
                  <c:v>5917.419921875</c:v>
                </c:pt>
                <c:pt idx="4434">
                  <c:v>5796.31982421875</c:v>
                </c:pt>
                <c:pt idx="4435">
                  <c:v>5790.91015625</c:v>
                </c:pt>
                <c:pt idx="4436">
                  <c:v>5786.5400390625</c:v>
                </c:pt>
                <c:pt idx="4437">
                  <c:v>5873.330078125</c:v>
                </c:pt>
                <c:pt idx="4438">
                  <c:v>5851.77978515625</c:v>
                </c:pt>
                <c:pt idx="4439">
                  <c:v>5834.43994140625</c:v>
                </c:pt>
                <c:pt idx="4440">
                  <c:v>5822.52978515625</c:v>
                </c:pt>
                <c:pt idx="4441">
                  <c:v>5838.080078125</c:v>
                </c:pt>
                <c:pt idx="4442">
                  <c:v>5862.14013671875</c:v>
                </c:pt>
                <c:pt idx="4443">
                  <c:v>5932.89990234375</c:v>
                </c:pt>
                <c:pt idx="4444">
                  <c:v>5988.60009765625</c:v>
                </c:pt>
                <c:pt idx="4445">
                  <c:v>5987.89990234375</c:v>
                </c:pt>
                <c:pt idx="4446">
                  <c:v>5932.72998046875</c:v>
                </c:pt>
                <c:pt idx="4447">
                  <c:v>5951.1298828125</c:v>
                </c:pt>
                <c:pt idx="4448">
                  <c:v>5964.31005859375</c:v>
                </c:pt>
                <c:pt idx="4449">
                  <c:v>5913.3701171875</c:v>
                </c:pt>
                <c:pt idx="4450">
                  <c:v>5980.52978515625</c:v>
                </c:pt>
                <c:pt idx="4451">
                  <c:v>5995.64013671875</c:v>
                </c:pt>
                <c:pt idx="4452">
                  <c:v>6004.3798828125</c:v>
                </c:pt>
                <c:pt idx="4453">
                  <c:v>5968.81982421875</c:v>
                </c:pt>
                <c:pt idx="4454">
                  <c:v>5988</c:v>
                </c:pt>
                <c:pt idx="4455">
                  <c:v>5981.1201171875</c:v>
                </c:pt>
                <c:pt idx="4456">
                  <c:v>5991.080078125</c:v>
                </c:pt>
                <c:pt idx="4457">
                  <c:v>5973.60986328125</c:v>
                </c:pt>
                <c:pt idx="4458">
                  <c:v>5934.91015625</c:v>
                </c:pt>
                <c:pt idx="4459">
                  <c:v>5932.31982421875</c:v>
                </c:pt>
                <c:pt idx="4460">
                  <c:v>5867.35009765625</c:v>
                </c:pt>
                <c:pt idx="4461">
                  <c:v>5881.33984375</c:v>
                </c:pt>
                <c:pt idx="4462">
                  <c:v>5937.7900390625</c:v>
                </c:pt>
                <c:pt idx="4463">
                  <c:v>5933.06982421875</c:v>
                </c:pt>
                <c:pt idx="4464">
                  <c:v>5979.2998046875</c:v>
                </c:pt>
                <c:pt idx="4465">
                  <c:v>5981.919921875</c:v>
                </c:pt>
                <c:pt idx="4466">
                  <c:v>5995.06005859375</c:v>
                </c:pt>
                <c:pt idx="4467">
                  <c:v>5998.83984375</c:v>
                </c:pt>
                <c:pt idx="4468">
                  <c:v>6057.14013671875</c:v>
                </c:pt>
                <c:pt idx="4469">
                  <c:v>6064.56982421875</c:v>
                </c:pt>
                <c:pt idx="4470">
                  <c:v>6058.52978515625</c:v>
                </c:pt>
                <c:pt idx="4471">
                  <c:v>6063.52001953125</c:v>
                </c:pt>
                <c:pt idx="4472">
                  <c:v>6081.25</c:v>
                </c:pt>
                <c:pt idx="4473">
                  <c:v>6069.990234375</c:v>
                </c:pt>
                <c:pt idx="4474">
                  <c:v>6092.4501953125</c:v>
                </c:pt>
                <c:pt idx="4475">
                  <c:v>6114.52978515625</c:v>
                </c:pt>
                <c:pt idx="4476">
                  <c:v>6122.60986328125</c:v>
                </c:pt>
                <c:pt idx="4477">
                  <c:v>6114.35009765625</c:v>
                </c:pt>
                <c:pt idx="4478">
                  <c:v>6092.6201171875</c:v>
                </c:pt>
                <c:pt idx="4479">
                  <c:v>6108.81982421875</c:v>
                </c:pt>
                <c:pt idx="4480">
                  <c:v>6067.830078125</c:v>
                </c:pt>
                <c:pt idx="4481">
                  <c:v>6080.22021484375</c:v>
                </c:pt>
                <c:pt idx="4482">
                  <c:v>6055.0400390625</c:v>
                </c:pt>
                <c:pt idx="4483">
                  <c:v>6037.8701171875</c:v>
                </c:pt>
                <c:pt idx="4484">
                  <c:v>6213.47021484375</c:v>
                </c:pt>
                <c:pt idx="4485">
                  <c:v>6227.58984375</c:v>
                </c:pt>
                <c:pt idx="4486">
                  <c:v>6248.56005859375</c:v>
                </c:pt>
                <c:pt idx="4487">
                  <c:v>6248.64990234375</c:v>
                </c:pt>
                <c:pt idx="4488">
                  <c:v>6236.39013671875</c:v>
                </c:pt>
                <c:pt idx="4489">
                  <c:v>6295.580078125</c:v>
                </c:pt>
                <c:pt idx="4490">
                  <c:v>6313.60986328125</c:v>
                </c:pt>
                <c:pt idx="4491">
                  <c:v>6320.77978515625</c:v>
                </c:pt>
                <c:pt idx="4492">
                  <c:v>6345.81005859375</c:v>
                </c:pt>
                <c:pt idx="4493">
                  <c:v>6312.2099609375</c:v>
                </c:pt>
                <c:pt idx="4494">
                  <c:v>6309.06982421875</c:v>
                </c:pt>
                <c:pt idx="4495">
                  <c:v>6316.18017578125</c:v>
                </c:pt>
                <c:pt idx="4496">
                  <c:v>6293.64013671875</c:v>
                </c:pt>
                <c:pt idx="4497">
                  <c:v>6258.35986328125</c:v>
                </c:pt>
                <c:pt idx="4498">
                  <c:v>6339.14013671875</c:v>
                </c:pt>
                <c:pt idx="4499">
                  <c:v>6314.509765625</c:v>
                </c:pt>
                <c:pt idx="4500">
                  <c:v>6308.60986328125</c:v>
                </c:pt>
                <c:pt idx="4501">
                  <c:v>6378.6298828125</c:v>
                </c:pt>
                <c:pt idx="4502">
                  <c:v>6386.1201171875</c:v>
                </c:pt>
                <c:pt idx="4503">
                  <c:v>6409.2900390625</c:v>
                </c:pt>
                <c:pt idx="4504">
                  <c:v>6405.97021484375</c:v>
                </c:pt>
                <c:pt idx="4505">
                  <c:v>6422.56005859375</c:v>
                </c:pt>
                <c:pt idx="4506">
                  <c:v>6311.3798828125</c:v>
                </c:pt>
                <c:pt idx="4507">
                  <c:v>6365.56005859375</c:v>
                </c:pt>
                <c:pt idx="4508">
                  <c:v>6337.8701171875</c:v>
                </c:pt>
                <c:pt idx="4509">
                  <c:v>6263.7001953125</c:v>
                </c:pt>
                <c:pt idx="4510">
                  <c:v>6265.10986328125</c:v>
                </c:pt>
                <c:pt idx="4511">
                  <c:v>6293.0498046875</c:v>
                </c:pt>
                <c:pt idx="4512">
                  <c:v>6316.27978515625</c:v>
                </c:pt>
                <c:pt idx="4513">
                  <c:v>6344.56982421875</c:v>
                </c:pt>
                <c:pt idx="4514">
                  <c:v>6393.89013671875</c:v>
                </c:pt>
                <c:pt idx="4515">
                  <c:v>6383.64990234375</c:v>
                </c:pt>
                <c:pt idx="4516">
                  <c:v>6394.669921875</c:v>
                </c:pt>
                <c:pt idx="4517">
                  <c:v>6389.91015625</c:v>
                </c:pt>
                <c:pt idx="4518">
                  <c:v>6466.31982421875</c:v>
                </c:pt>
                <c:pt idx="4519">
                  <c:v>6513.27001953125</c:v>
                </c:pt>
                <c:pt idx="4520">
                  <c:v>6480.669921875</c:v>
                </c:pt>
                <c:pt idx="4521">
                  <c:v>6472.47998046875</c:v>
                </c:pt>
                <c:pt idx="4522">
                  <c:v>6472.68994140625</c:v>
                </c:pt>
                <c:pt idx="4523">
                  <c:v>6465.169921875</c:v>
                </c:pt>
                <c:pt idx="4524">
                  <c:v>6433.16015625</c:v>
                </c:pt>
                <c:pt idx="4525">
                  <c:v>6435.14990234375</c:v>
                </c:pt>
                <c:pt idx="4526">
                  <c:v>6441.419921875</c:v>
                </c:pt>
                <c:pt idx="4527">
                  <c:v>6396.419921875</c:v>
                </c:pt>
                <c:pt idx="4528">
                  <c:v>6511.33984375</c:v>
                </c:pt>
                <c:pt idx="4529">
                  <c:v>6575.7998046875</c:v>
                </c:pt>
                <c:pt idx="4530">
                  <c:v>6584.580078125</c:v>
                </c:pt>
                <c:pt idx="4531">
                  <c:v>6653.2900390625</c:v>
                </c:pt>
                <c:pt idx="4532">
                  <c:v>6676.6298828125</c:v>
                </c:pt>
                <c:pt idx="4533">
                  <c:v>6677.93994140625</c:v>
                </c:pt>
                <c:pt idx="4534">
                  <c:v>6662.66015625</c:v>
                </c:pt>
                <c:pt idx="4535">
                  <c:v>6708.490234375</c:v>
                </c:pt>
                <c:pt idx="4536">
                  <c:v>6758.5400390625</c:v>
                </c:pt>
                <c:pt idx="4537">
                  <c:v>6737.14013671875</c:v>
                </c:pt>
                <c:pt idx="4538">
                  <c:v>6810.27978515625</c:v>
                </c:pt>
                <c:pt idx="4539">
                  <c:v>6811.3798828125</c:v>
                </c:pt>
                <c:pt idx="4540">
                  <c:v>6834.330078125</c:v>
                </c:pt>
                <c:pt idx="4541">
                  <c:v>6906.27978515625</c:v>
                </c:pt>
                <c:pt idx="4542">
                  <c:v>6963.4599609375</c:v>
                </c:pt>
                <c:pt idx="4543">
                  <c:v>6919.35009765625</c:v>
                </c:pt>
                <c:pt idx="4544">
                  <c:v>6916.2998046875</c:v>
                </c:pt>
                <c:pt idx="4545">
                  <c:v>7022.97021484375</c:v>
                </c:pt>
                <c:pt idx="4546">
                  <c:v>6988.31982421875</c:v>
                </c:pt>
                <c:pt idx="4547">
                  <c:v>6930.72998046875</c:v>
                </c:pt>
                <c:pt idx="4548">
                  <c:v>6949.990234375</c:v>
                </c:pt>
                <c:pt idx="4549">
                  <c:v>6901.5</c:v>
                </c:pt>
                <c:pt idx="4550">
                  <c:v>6760.2900390625</c:v>
                </c:pt>
                <c:pt idx="4551">
                  <c:v>6495.919921875</c:v>
                </c:pt>
                <c:pt idx="4552">
                  <c:v>6665.97998046875</c:v>
                </c:pt>
                <c:pt idx="4553">
                  <c:v>6582.02001953125</c:v>
                </c:pt>
                <c:pt idx="4554">
                  <c:v>6306.10009765625</c:v>
                </c:pt>
                <c:pt idx="4555">
                  <c:v>6412.68017578125</c:v>
                </c:pt>
                <c:pt idx="4556">
                  <c:v>6523.85009765625</c:v>
                </c:pt>
                <c:pt idx="4557">
                  <c:v>6553.85986328125</c:v>
                </c:pt>
                <c:pt idx="4558">
                  <c:v>6675.02978515625</c:v>
                </c:pt>
                <c:pt idx="4559">
                  <c:v>6794.919921875</c:v>
                </c:pt>
                <c:pt idx="4560">
                  <c:v>6770.66015625</c:v>
                </c:pt>
                <c:pt idx="4561">
                  <c:v>6779.68994140625</c:v>
                </c:pt>
                <c:pt idx="4562">
                  <c:v>6759.259765625</c:v>
                </c:pt>
                <c:pt idx="4563">
                  <c:v>6761.85009765625</c:v>
                </c:pt>
                <c:pt idx="4564">
                  <c:v>6896.60009765625</c:v>
                </c:pt>
                <c:pt idx="4565">
                  <c:v>6989.10009765625</c:v>
                </c:pt>
                <c:pt idx="4566">
                  <c:v>6900.35009765625</c:v>
                </c:pt>
                <c:pt idx="4567">
                  <c:v>6854.419921875</c:v>
                </c:pt>
                <c:pt idx="4568">
                  <c:v>6750.5400390625</c:v>
                </c:pt>
                <c:pt idx="4569">
                  <c:v>6811.0400390625</c:v>
                </c:pt>
                <c:pt idx="4570">
                  <c:v>6881.27978515625</c:v>
                </c:pt>
                <c:pt idx="4571">
                  <c:v>6913.02001953125</c:v>
                </c:pt>
                <c:pt idx="4572">
                  <c:v>6929.39013671875</c:v>
                </c:pt>
                <c:pt idx="4573">
                  <c:v>6966.43017578125</c:v>
                </c:pt>
                <c:pt idx="4574">
                  <c:v>7101.18017578125</c:v>
                </c:pt>
                <c:pt idx="4575">
                  <c:v>7131.1201171875</c:v>
                </c:pt>
                <c:pt idx="4576">
                  <c:v>7046.509765625</c:v>
                </c:pt>
                <c:pt idx="4577">
                  <c:v>7040.97998046875</c:v>
                </c:pt>
                <c:pt idx="4578">
                  <c:v>7030.97021484375</c:v>
                </c:pt>
                <c:pt idx="4579">
                  <c:v>7019.9501953125</c:v>
                </c:pt>
                <c:pt idx="4580">
                  <c:v>6864.8798828125</c:v>
                </c:pt>
                <c:pt idx="4581">
                  <c:v>6885.919921875</c:v>
                </c:pt>
                <c:pt idx="4582">
                  <c:v>6853.4501953125</c:v>
                </c:pt>
                <c:pt idx="4583">
                  <c:v>6682.259765625</c:v>
                </c:pt>
                <c:pt idx="4584">
                  <c:v>6508.08984375</c:v>
                </c:pt>
                <c:pt idx="4585">
                  <c:v>6753.830078125</c:v>
                </c:pt>
                <c:pt idx="4586">
                  <c:v>6529.83984375</c:v>
                </c:pt>
                <c:pt idx="4587">
                  <c:v>6460.81005859375</c:v>
                </c:pt>
                <c:pt idx="4588">
                  <c:v>6581.1298828125</c:v>
                </c:pt>
                <c:pt idx="4589">
                  <c:v>6390.83984375</c:v>
                </c:pt>
                <c:pt idx="4590">
                  <c:v>6458.830078125</c:v>
                </c:pt>
                <c:pt idx="4591">
                  <c:v>6560.06005859375</c:v>
                </c:pt>
                <c:pt idx="4592">
                  <c:v>6594.83984375</c:v>
                </c:pt>
                <c:pt idx="4593">
                  <c:v>6433.2099609375</c:v>
                </c:pt>
                <c:pt idx="4594">
                  <c:v>6472.33984375</c:v>
                </c:pt>
                <c:pt idx="4595">
                  <c:v>6615.8701171875</c:v>
                </c:pt>
                <c:pt idx="4596">
                  <c:v>6583.43994140625</c:v>
                </c:pt>
                <c:pt idx="4597">
                  <c:v>6656.259765625</c:v>
                </c:pt>
                <c:pt idx="4598">
                  <c:v>6628.33984375</c:v>
                </c:pt>
                <c:pt idx="4599">
                  <c:v>6675.18017578125</c:v>
                </c:pt>
                <c:pt idx="4600">
                  <c:v>6816.3701171875</c:v>
                </c:pt>
                <c:pt idx="4601">
                  <c:v>6833.2099609375</c:v>
                </c:pt>
                <c:pt idx="4602">
                  <c:v>6774.89013671875</c:v>
                </c:pt>
                <c:pt idx="4603">
                  <c:v>6667.75</c:v>
                </c:pt>
                <c:pt idx="4604">
                  <c:v>6648.7998046875</c:v>
                </c:pt>
                <c:pt idx="4605">
                  <c:v>6509.0498046875</c:v>
                </c:pt>
                <c:pt idx="4606">
                  <c:v>6513.93994140625</c:v>
                </c:pt>
                <c:pt idx="4607">
                  <c:v>6649.64990234375</c:v>
                </c:pt>
                <c:pt idx="4608">
                  <c:v>6656.35009765625</c:v>
                </c:pt>
                <c:pt idx="4609">
                  <c:v>6605.56982421875</c:v>
                </c:pt>
                <c:pt idx="4610">
                  <c:v>6681.9599609375</c:v>
                </c:pt>
                <c:pt idx="4611">
                  <c:v>6644.47998046875</c:v>
                </c:pt>
                <c:pt idx="4612">
                  <c:v>6643.47998046875</c:v>
                </c:pt>
                <c:pt idx="4613">
                  <c:v>6769.1201171875</c:v>
                </c:pt>
                <c:pt idx="4614">
                  <c:v>6821.8701171875</c:v>
                </c:pt>
                <c:pt idx="4615">
                  <c:v>6815.47998046875</c:v>
                </c:pt>
                <c:pt idx="4616">
                  <c:v>6893.2099609375</c:v>
                </c:pt>
                <c:pt idx="4617">
                  <c:v>6963.5498046875</c:v>
                </c:pt>
                <c:pt idx="4618">
                  <c:v>6952.56005859375</c:v>
                </c:pt>
                <c:pt idx="4619">
                  <c:v>6964.3701171875</c:v>
                </c:pt>
                <c:pt idx="4620">
                  <c:v>6888.5400390625</c:v>
                </c:pt>
                <c:pt idx="4621">
                  <c:v>6929.97021484375</c:v>
                </c:pt>
                <c:pt idx="4622">
                  <c:v>6901.6298828125</c:v>
                </c:pt>
                <c:pt idx="4623">
                  <c:v>6866.25</c:v>
                </c:pt>
                <c:pt idx="4624">
                  <c:v>6905.52978515625</c:v>
                </c:pt>
                <c:pt idx="4625">
                  <c:v>6893.6201171875</c:v>
                </c:pt>
                <c:pt idx="4626">
                  <c:v>6953.6298828125</c:v>
                </c:pt>
                <c:pt idx="4627">
                  <c:v>6949.7001953125</c:v>
                </c:pt>
                <c:pt idx="4628">
                  <c:v>6960.919921875</c:v>
                </c:pt>
                <c:pt idx="4629">
                  <c:v>6926.5400390625</c:v>
                </c:pt>
                <c:pt idx="4630">
                  <c:v>6976.3701171875</c:v>
                </c:pt>
                <c:pt idx="4631">
                  <c:v>6967.72998046875</c:v>
                </c:pt>
                <c:pt idx="4632">
                  <c:v>7083.93017578125</c:v>
                </c:pt>
                <c:pt idx="4633">
                  <c:v>7143.56982421875</c:v>
                </c:pt>
                <c:pt idx="4634">
                  <c:v>7166.75</c:v>
                </c:pt>
                <c:pt idx="4635">
                  <c:v>7210.080078125</c:v>
                </c:pt>
                <c:pt idx="4636">
                  <c:v>7152.830078125</c:v>
                </c:pt>
                <c:pt idx="4637">
                  <c:v>7152.6201171875</c:v>
                </c:pt>
                <c:pt idx="4638">
                  <c:v>7168.47998046875</c:v>
                </c:pt>
                <c:pt idx="4639">
                  <c:v>7209.18017578125</c:v>
                </c:pt>
                <c:pt idx="4640">
                  <c:v>7205.259765625</c:v>
                </c:pt>
                <c:pt idx="4641">
                  <c:v>7279.58984375</c:v>
                </c:pt>
                <c:pt idx="4642">
                  <c:v>7255.759765625</c:v>
                </c:pt>
                <c:pt idx="4643">
                  <c:v>7251.41015625</c:v>
                </c:pt>
                <c:pt idx="4644">
                  <c:v>7228.0400390625</c:v>
                </c:pt>
                <c:pt idx="4645">
                  <c:v>7280.7001953125</c:v>
                </c:pt>
                <c:pt idx="4646">
                  <c:v>7217.490234375</c:v>
                </c:pt>
                <c:pt idx="4647">
                  <c:v>7197.509765625</c:v>
                </c:pt>
                <c:pt idx="4648">
                  <c:v>7038.169921875</c:v>
                </c:pt>
                <c:pt idx="4649">
                  <c:v>7068.2001953125</c:v>
                </c:pt>
                <c:pt idx="4650">
                  <c:v>6969.669921875</c:v>
                </c:pt>
                <c:pt idx="4651">
                  <c:v>7031.60009765625</c:v>
                </c:pt>
                <c:pt idx="4652">
                  <c:v>7040.7998046875</c:v>
                </c:pt>
                <c:pt idx="4653">
                  <c:v>7097.81982421875</c:v>
                </c:pt>
                <c:pt idx="4654">
                  <c:v>7014.5498046875</c:v>
                </c:pt>
                <c:pt idx="4655">
                  <c:v>7101.0498046875</c:v>
                </c:pt>
                <c:pt idx="4656">
                  <c:v>7207.330078125</c:v>
                </c:pt>
                <c:pt idx="4657">
                  <c:v>7276</c:v>
                </c:pt>
                <c:pt idx="4658">
                  <c:v>7282.60009765625</c:v>
                </c:pt>
                <c:pt idx="4659">
                  <c:v>7243.97998046875</c:v>
                </c:pt>
                <c:pt idx="4660">
                  <c:v>7366.25</c:v>
                </c:pt>
                <c:pt idx="4661">
                  <c:v>7375.81982421875</c:v>
                </c:pt>
                <c:pt idx="4662">
                  <c:v>7357.89990234375</c:v>
                </c:pt>
                <c:pt idx="4663">
                  <c:v>7403.89013671875</c:v>
                </c:pt>
                <c:pt idx="4664">
                  <c:v>7390.1298828125</c:v>
                </c:pt>
                <c:pt idx="4665">
                  <c:v>7352.35986328125</c:v>
                </c:pt>
                <c:pt idx="4666">
                  <c:v>7350.22998046875</c:v>
                </c:pt>
                <c:pt idx="4667">
                  <c:v>7371.77978515625</c:v>
                </c:pt>
                <c:pt idx="4668">
                  <c:v>7406.25</c:v>
                </c:pt>
                <c:pt idx="4669">
                  <c:v>7508.58984375</c:v>
                </c:pt>
                <c:pt idx="4670">
                  <c:v>7400.75</c:v>
                </c:pt>
                <c:pt idx="4671">
                  <c:v>7296.77978515625</c:v>
                </c:pt>
                <c:pt idx="4672">
                  <c:v>7193.10009765625</c:v>
                </c:pt>
                <c:pt idx="4673">
                  <c:v>7231.97998046875</c:v>
                </c:pt>
                <c:pt idx="4674">
                  <c:v>7272.89013671875</c:v>
                </c:pt>
                <c:pt idx="4675">
                  <c:v>7372.14990234375</c:v>
                </c:pt>
                <c:pt idx="4676">
                  <c:v>7395.490234375</c:v>
                </c:pt>
                <c:pt idx="4677">
                  <c:v>7438.990234375</c:v>
                </c:pt>
                <c:pt idx="4678">
                  <c:v>7462.64990234375</c:v>
                </c:pt>
                <c:pt idx="4679">
                  <c:v>7469.5498046875</c:v>
                </c:pt>
                <c:pt idx="4680">
                  <c:v>7466.9599609375</c:v>
                </c:pt>
                <c:pt idx="4681">
                  <c:v>7408.2998046875</c:v>
                </c:pt>
                <c:pt idx="4682">
                  <c:v>7401.169921875</c:v>
                </c:pt>
                <c:pt idx="4683">
                  <c:v>7447.169921875</c:v>
                </c:pt>
                <c:pt idx="4684">
                  <c:v>7354.66015625</c:v>
                </c:pt>
                <c:pt idx="4685">
                  <c:v>7374.2900390625</c:v>
                </c:pt>
                <c:pt idx="4686">
                  <c:v>7377.5400390625</c:v>
                </c:pt>
                <c:pt idx="4687">
                  <c:v>7371.419921875</c:v>
                </c:pt>
                <c:pt idx="4688">
                  <c:v>7397.22998046875</c:v>
                </c:pt>
                <c:pt idx="4689">
                  <c:v>7424.60009765625</c:v>
                </c:pt>
                <c:pt idx="4690">
                  <c:v>7413.83984375</c:v>
                </c:pt>
                <c:pt idx="4691">
                  <c:v>7485.39990234375</c:v>
                </c:pt>
                <c:pt idx="4692">
                  <c:v>7559.1298828125</c:v>
                </c:pt>
                <c:pt idx="4693">
                  <c:v>7570.25</c:v>
                </c:pt>
                <c:pt idx="4694">
                  <c:v>7660.18017578125</c:v>
                </c:pt>
                <c:pt idx="4695">
                  <c:v>7642.669921875</c:v>
                </c:pt>
                <c:pt idx="4696">
                  <c:v>7654.5498046875</c:v>
                </c:pt>
                <c:pt idx="4697">
                  <c:v>7622.31982421875</c:v>
                </c:pt>
                <c:pt idx="4698">
                  <c:v>7523.259765625</c:v>
                </c:pt>
                <c:pt idx="4699">
                  <c:v>7453.169921875</c:v>
                </c:pt>
                <c:pt idx="4700">
                  <c:v>7430.259765625</c:v>
                </c:pt>
                <c:pt idx="4701">
                  <c:v>7447.68017578125</c:v>
                </c:pt>
                <c:pt idx="4702">
                  <c:v>7507.8701171875</c:v>
                </c:pt>
                <c:pt idx="4703">
                  <c:v>7488.06005859375</c:v>
                </c:pt>
                <c:pt idx="4704">
                  <c:v>7561.68994140625</c:v>
                </c:pt>
                <c:pt idx="4705">
                  <c:v>7545.5</c:v>
                </c:pt>
                <c:pt idx="4706">
                  <c:v>7434.72998046875</c:v>
                </c:pt>
                <c:pt idx="4707">
                  <c:v>7494.39990234375</c:v>
                </c:pt>
                <c:pt idx="4708">
                  <c:v>7490.31982421875</c:v>
                </c:pt>
                <c:pt idx="4709">
                  <c:v>7569.02978515625</c:v>
                </c:pt>
                <c:pt idx="4710">
                  <c:v>7531.06982421875</c:v>
                </c:pt>
                <c:pt idx="4711">
                  <c:v>7548.75</c:v>
                </c:pt>
                <c:pt idx="4712">
                  <c:v>7563.18994140625</c:v>
                </c:pt>
                <c:pt idx="4713">
                  <c:v>7563.08984375</c:v>
                </c:pt>
                <c:pt idx="4714">
                  <c:v>7629.56982421875</c:v>
                </c:pt>
                <c:pt idx="4715">
                  <c:v>7627.64990234375</c:v>
                </c:pt>
                <c:pt idx="4716">
                  <c:v>7645.4501953125</c:v>
                </c:pt>
                <c:pt idx="4717">
                  <c:v>7628.27978515625</c:v>
                </c:pt>
                <c:pt idx="4718">
                  <c:v>7637.43017578125</c:v>
                </c:pt>
                <c:pt idx="4719">
                  <c:v>7490</c:v>
                </c:pt>
                <c:pt idx="4720">
                  <c:v>7399.009765625</c:v>
                </c:pt>
                <c:pt idx="4721">
                  <c:v>7352.81982421875</c:v>
                </c:pt>
                <c:pt idx="4722">
                  <c:v>7371.6201171875</c:v>
                </c:pt>
                <c:pt idx="4723">
                  <c:v>7044.5</c:v>
                </c:pt>
                <c:pt idx="4724">
                  <c:v>6964.02978515625</c:v>
                </c:pt>
                <c:pt idx="4725">
                  <c:v>7157.2099609375</c:v>
                </c:pt>
                <c:pt idx="4726">
                  <c:v>7068.669921875</c:v>
                </c:pt>
                <c:pt idx="4727">
                  <c:v>7276.43017578125</c:v>
                </c:pt>
                <c:pt idx="4728">
                  <c:v>7278.6298828125</c:v>
                </c:pt>
                <c:pt idx="4729">
                  <c:v>7116.08984375</c:v>
                </c:pt>
                <c:pt idx="4730">
                  <c:v>7107.22998046875</c:v>
                </c:pt>
                <c:pt idx="4731">
                  <c:v>7141.2099609375</c:v>
                </c:pt>
                <c:pt idx="4732">
                  <c:v>7118.669921875</c:v>
                </c:pt>
                <c:pt idx="4733">
                  <c:v>6789.14990234375</c:v>
                </c:pt>
                <c:pt idx="4734">
                  <c:v>7016.39013671875</c:v>
                </c:pt>
                <c:pt idx="4735">
                  <c:v>6852.39990234375</c:v>
                </c:pt>
                <c:pt idx="4736">
                  <c:v>6713.89990234375</c:v>
                </c:pt>
                <c:pt idx="4737">
                  <c:v>6810.1201171875</c:v>
                </c:pt>
                <c:pt idx="4738">
                  <c:v>6967.10009765625</c:v>
                </c:pt>
                <c:pt idx="4739">
                  <c:v>7069.169921875</c:v>
                </c:pt>
                <c:pt idx="4740">
                  <c:v>6965.2900390625</c:v>
                </c:pt>
                <c:pt idx="4741">
                  <c:v>6937.08984375</c:v>
                </c:pt>
                <c:pt idx="4742">
                  <c:v>6988.85009765625</c:v>
                </c:pt>
                <c:pt idx="4743">
                  <c:v>7203.1298828125</c:v>
                </c:pt>
                <c:pt idx="4744">
                  <c:v>7158.58984375</c:v>
                </c:pt>
                <c:pt idx="4745">
                  <c:v>7039.14990234375</c:v>
                </c:pt>
                <c:pt idx="4746">
                  <c:v>6829.10009765625</c:v>
                </c:pt>
                <c:pt idx="4747">
                  <c:v>6830.91015625</c:v>
                </c:pt>
                <c:pt idx="4748">
                  <c:v>6769.8701171875</c:v>
                </c:pt>
                <c:pt idx="4749">
                  <c:v>6890.4501953125</c:v>
                </c:pt>
                <c:pt idx="4750">
                  <c:v>6867.02001953125</c:v>
                </c:pt>
                <c:pt idx="4751">
                  <c:v>6642.919921875</c:v>
                </c:pt>
                <c:pt idx="4752">
                  <c:v>6526.9599609375</c:v>
                </c:pt>
                <c:pt idx="4753">
                  <c:v>6575.66015625</c:v>
                </c:pt>
                <c:pt idx="4754">
                  <c:v>6527.35009765625</c:v>
                </c:pt>
                <c:pt idx="4755">
                  <c:v>6678.33984375</c:v>
                </c:pt>
                <c:pt idx="4756">
                  <c:v>6701.0400390625</c:v>
                </c:pt>
                <c:pt idx="4757">
                  <c:v>6913.330078125</c:v>
                </c:pt>
                <c:pt idx="4758">
                  <c:v>6892.39990234375</c:v>
                </c:pt>
                <c:pt idx="4759">
                  <c:v>6949.009765625</c:v>
                </c:pt>
                <c:pt idx="4760">
                  <c:v>7062.1298828125</c:v>
                </c:pt>
                <c:pt idx="4761">
                  <c:v>6795.2099609375</c:v>
                </c:pt>
                <c:pt idx="4762">
                  <c:v>6838.85009765625</c:v>
                </c:pt>
                <c:pt idx="4763">
                  <c:v>6613.27978515625</c:v>
                </c:pt>
                <c:pt idx="4764">
                  <c:v>6682.740234375</c:v>
                </c:pt>
                <c:pt idx="4765">
                  <c:v>6704.240234375</c:v>
                </c:pt>
                <c:pt idx="4766">
                  <c:v>6763.9599609375</c:v>
                </c:pt>
                <c:pt idx="4767">
                  <c:v>6767.97021484375</c:v>
                </c:pt>
                <c:pt idx="4768">
                  <c:v>6594.9599609375</c:v>
                </c:pt>
                <c:pt idx="4769">
                  <c:v>6448.39013671875</c:v>
                </c:pt>
                <c:pt idx="4770">
                  <c:v>6491.52001953125</c:v>
                </c:pt>
                <c:pt idx="4771">
                  <c:v>6342.97021484375</c:v>
                </c:pt>
                <c:pt idx="4772">
                  <c:v>6243.18994140625</c:v>
                </c:pt>
                <c:pt idx="4773">
                  <c:v>6046.56005859375</c:v>
                </c:pt>
                <c:pt idx="4774">
                  <c:v>5899.35009765625</c:v>
                </c:pt>
                <c:pt idx="4775">
                  <c:v>6262.77001953125</c:v>
                </c:pt>
                <c:pt idx="4776">
                  <c:v>6288.2998046875</c:v>
                </c:pt>
                <c:pt idx="4777">
                  <c:v>6285.27001953125</c:v>
                </c:pt>
                <c:pt idx="4778">
                  <c:v>6329.97021484375</c:v>
                </c:pt>
                <c:pt idx="4779">
                  <c:v>6360.8701171875</c:v>
                </c:pt>
                <c:pt idx="4780">
                  <c:v>6147.1298828125</c:v>
                </c:pt>
                <c:pt idx="4781">
                  <c:v>6422.669921875</c:v>
                </c:pt>
                <c:pt idx="4782">
                  <c:v>6488.25</c:v>
                </c:pt>
                <c:pt idx="4783">
                  <c:v>6551.85009765625</c:v>
                </c:pt>
                <c:pt idx="4784">
                  <c:v>6600.68994140625</c:v>
                </c:pt>
                <c:pt idx="4785">
                  <c:v>6620.93994140625</c:v>
                </c:pt>
                <c:pt idx="4786">
                  <c:v>6601.39990234375</c:v>
                </c:pt>
                <c:pt idx="4787">
                  <c:v>6541.0400390625</c:v>
                </c:pt>
                <c:pt idx="4788">
                  <c:v>6669.64013671875</c:v>
                </c:pt>
                <c:pt idx="4789">
                  <c:v>6668.56005859375</c:v>
                </c:pt>
                <c:pt idx="4790">
                  <c:v>6718.4501953125</c:v>
                </c:pt>
                <c:pt idx="4791">
                  <c:v>6784.60986328125</c:v>
                </c:pt>
                <c:pt idx="4792">
                  <c:v>6646.81005859375</c:v>
                </c:pt>
                <c:pt idx="4793">
                  <c:v>6658.759765625</c:v>
                </c:pt>
                <c:pt idx="4794">
                  <c:v>6702.5498046875</c:v>
                </c:pt>
                <c:pt idx="4795">
                  <c:v>6787.3701171875</c:v>
                </c:pt>
                <c:pt idx="4796">
                  <c:v>6697.08984375</c:v>
                </c:pt>
                <c:pt idx="4797">
                  <c:v>6632.7900390625</c:v>
                </c:pt>
                <c:pt idx="4798">
                  <c:v>6807.91015625</c:v>
                </c:pt>
                <c:pt idx="4799">
                  <c:v>6906.83984375</c:v>
                </c:pt>
                <c:pt idx="4800">
                  <c:v>6875.52001953125</c:v>
                </c:pt>
                <c:pt idx="4801">
                  <c:v>6959.9599609375</c:v>
                </c:pt>
                <c:pt idx="4802">
                  <c:v>7023.52001953125</c:v>
                </c:pt>
                <c:pt idx="4803">
                  <c:v>6997.6201171875</c:v>
                </c:pt>
                <c:pt idx="4804">
                  <c:v>6904.97998046875</c:v>
                </c:pt>
                <c:pt idx="4805">
                  <c:v>6913.1298828125</c:v>
                </c:pt>
                <c:pt idx="4806">
                  <c:v>6909.18017578125</c:v>
                </c:pt>
                <c:pt idx="4807">
                  <c:v>7014.669921875</c:v>
                </c:pt>
                <c:pt idx="4808">
                  <c:v>7015.8798828125</c:v>
                </c:pt>
                <c:pt idx="4809">
                  <c:v>7022.419921875</c:v>
                </c:pt>
                <c:pt idx="4810">
                  <c:v>7055.18017578125</c:v>
                </c:pt>
                <c:pt idx="4811">
                  <c:v>7066.60986328125</c:v>
                </c:pt>
                <c:pt idx="4812">
                  <c:v>7062.33984375</c:v>
                </c:pt>
                <c:pt idx="4813">
                  <c:v>7035.16015625</c:v>
                </c:pt>
                <c:pt idx="4814">
                  <c:v>7090.6298828125</c:v>
                </c:pt>
                <c:pt idx="4815">
                  <c:v>7115.43017578125</c:v>
                </c:pt>
                <c:pt idx="4816">
                  <c:v>7123.22021484375</c:v>
                </c:pt>
                <c:pt idx="4817">
                  <c:v>7117</c:v>
                </c:pt>
                <c:pt idx="4818">
                  <c:v>7097.52978515625</c:v>
                </c:pt>
                <c:pt idx="4819">
                  <c:v>7151.56982421875</c:v>
                </c:pt>
                <c:pt idx="4820">
                  <c:v>7150.830078125</c:v>
                </c:pt>
                <c:pt idx="4821">
                  <c:v>7156.7900390625</c:v>
                </c:pt>
                <c:pt idx="4822">
                  <c:v>7112.47021484375</c:v>
                </c:pt>
                <c:pt idx="4823">
                  <c:v>7026.8798828125</c:v>
                </c:pt>
                <c:pt idx="4824">
                  <c:v>7015.68994140625</c:v>
                </c:pt>
                <c:pt idx="4825">
                  <c:v>7164.02001953125</c:v>
                </c:pt>
                <c:pt idx="4826">
                  <c:v>7201.27978515625</c:v>
                </c:pt>
                <c:pt idx="4827">
                  <c:v>7256.97998046875</c:v>
                </c:pt>
                <c:pt idx="4828">
                  <c:v>7243.009765625</c:v>
                </c:pt>
                <c:pt idx="4829">
                  <c:v>7306.990234375</c:v>
                </c:pt>
                <c:pt idx="4830">
                  <c:v>7326.27978515625</c:v>
                </c:pt>
                <c:pt idx="4831">
                  <c:v>7349.27978515625</c:v>
                </c:pt>
                <c:pt idx="4832">
                  <c:v>7380.75</c:v>
                </c:pt>
                <c:pt idx="4833">
                  <c:v>7493.27001953125</c:v>
                </c:pt>
                <c:pt idx="4834">
                  <c:v>7326.06005859375</c:v>
                </c:pt>
                <c:pt idx="4835">
                  <c:v>7316.9599609375</c:v>
                </c:pt>
                <c:pt idx="4836">
                  <c:v>7351.14990234375</c:v>
                </c:pt>
                <c:pt idx="4837">
                  <c:v>7308.18994140625</c:v>
                </c:pt>
                <c:pt idx="4838">
                  <c:v>7320.47021484375</c:v>
                </c:pt>
                <c:pt idx="4839">
                  <c:v>7378.77001953125</c:v>
                </c:pt>
                <c:pt idx="4840">
                  <c:v>7478.419921875</c:v>
                </c:pt>
                <c:pt idx="4841">
                  <c:v>7499.64013671875</c:v>
                </c:pt>
                <c:pt idx="4842">
                  <c:v>7544.97021484375</c:v>
                </c:pt>
                <c:pt idx="4843">
                  <c:v>7540.56982421875</c:v>
                </c:pt>
                <c:pt idx="4844">
                  <c:v>7578.83984375</c:v>
                </c:pt>
                <c:pt idx="4845">
                  <c:v>7599.740234375</c:v>
                </c:pt>
                <c:pt idx="4846">
                  <c:v>7568.490234375</c:v>
                </c:pt>
                <c:pt idx="4847">
                  <c:v>7611.490234375</c:v>
                </c:pt>
                <c:pt idx="4848">
                  <c:v>7594.89013671875</c:v>
                </c:pt>
                <c:pt idx="4849">
                  <c:v>7628.14990234375</c:v>
                </c:pt>
                <c:pt idx="4850">
                  <c:v>7629.1201171875</c:v>
                </c:pt>
                <c:pt idx="4851">
                  <c:v>7654.72998046875</c:v>
                </c:pt>
                <c:pt idx="4852">
                  <c:v>7680.72021484375</c:v>
                </c:pt>
                <c:pt idx="4853">
                  <c:v>7689.72021484375</c:v>
                </c:pt>
                <c:pt idx="4854">
                  <c:v>7713.490234375</c:v>
                </c:pt>
                <c:pt idx="4855">
                  <c:v>7810.7099609375</c:v>
                </c:pt>
                <c:pt idx="4856">
                  <c:v>7784.41015625</c:v>
                </c:pt>
                <c:pt idx="4857">
                  <c:v>7816.919921875</c:v>
                </c:pt>
                <c:pt idx="4858">
                  <c:v>7826.68017578125</c:v>
                </c:pt>
                <c:pt idx="4859">
                  <c:v>7839.0400390625</c:v>
                </c:pt>
                <c:pt idx="4860">
                  <c:v>7781.4599609375</c:v>
                </c:pt>
                <c:pt idx="4861">
                  <c:v>7751.85009765625</c:v>
                </c:pt>
                <c:pt idx="4862">
                  <c:v>7724.06005859375</c:v>
                </c:pt>
                <c:pt idx="4863">
                  <c:v>7845.72998046875</c:v>
                </c:pt>
                <c:pt idx="4864">
                  <c:v>7794.08984375</c:v>
                </c:pt>
                <c:pt idx="4865">
                  <c:v>7640.14990234375</c:v>
                </c:pt>
                <c:pt idx="4866">
                  <c:v>7617.5498046875</c:v>
                </c:pt>
                <c:pt idx="4867">
                  <c:v>7582.75</c:v>
                </c:pt>
                <c:pt idx="4868">
                  <c:v>7586.52978515625</c:v>
                </c:pt>
                <c:pt idx="4869">
                  <c:v>7324.1298828125</c:v>
                </c:pt>
                <c:pt idx="4870">
                  <c:v>7401.8798828125</c:v>
                </c:pt>
                <c:pt idx="4871">
                  <c:v>7503.25</c:v>
                </c:pt>
                <c:pt idx="4872">
                  <c:v>7580.14013671875</c:v>
                </c:pt>
                <c:pt idx="4873">
                  <c:v>7503.68017578125</c:v>
                </c:pt>
                <c:pt idx="4874">
                  <c:v>7376.7001953125</c:v>
                </c:pt>
                <c:pt idx="4875">
                  <c:v>7451.02001953125</c:v>
                </c:pt>
                <c:pt idx="4876">
                  <c:v>7420.66015625</c:v>
                </c:pt>
                <c:pt idx="4877">
                  <c:v>7307.93017578125</c:v>
                </c:pt>
                <c:pt idx="4878">
                  <c:v>7300.9599609375</c:v>
                </c:pt>
                <c:pt idx="4879">
                  <c:v>7278.3798828125</c:v>
                </c:pt>
                <c:pt idx="4880">
                  <c:v>7216.85986328125</c:v>
                </c:pt>
                <c:pt idx="4881">
                  <c:v>7245.39990234375</c:v>
                </c:pt>
                <c:pt idx="4882">
                  <c:v>7127.9599609375</c:v>
                </c:pt>
                <c:pt idx="4883">
                  <c:v>6978.02001953125</c:v>
                </c:pt>
                <c:pt idx="4884">
                  <c:v>7166.75</c:v>
                </c:pt>
                <c:pt idx="4885">
                  <c:v>7220.89990234375</c:v>
                </c:pt>
                <c:pt idx="4886">
                  <c:v>7275.93017578125</c:v>
                </c:pt>
                <c:pt idx="4887">
                  <c:v>7417.2900390625</c:v>
                </c:pt>
                <c:pt idx="4888">
                  <c:v>7501.93017578125</c:v>
                </c:pt>
                <c:pt idx="4889">
                  <c:v>7513.85009765625</c:v>
                </c:pt>
                <c:pt idx="4890">
                  <c:v>7472.2900390625</c:v>
                </c:pt>
                <c:pt idx="4891">
                  <c:v>7510.68017578125</c:v>
                </c:pt>
                <c:pt idx="4892">
                  <c:v>7479.10986328125</c:v>
                </c:pt>
                <c:pt idx="4893">
                  <c:v>7526.52001953125</c:v>
                </c:pt>
                <c:pt idx="4894">
                  <c:v>7635.39990234375</c:v>
                </c:pt>
                <c:pt idx="4895">
                  <c:v>7667.740234375</c:v>
                </c:pt>
                <c:pt idx="4896">
                  <c:v>7738.0498046875</c:v>
                </c:pt>
                <c:pt idx="4897">
                  <c:v>7728.77978515625</c:v>
                </c:pt>
                <c:pt idx="4898">
                  <c:v>7723.02001953125</c:v>
                </c:pt>
                <c:pt idx="4899">
                  <c:v>7591.5400390625</c:v>
                </c:pt>
                <c:pt idx="4900">
                  <c:v>7627.0498046875</c:v>
                </c:pt>
                <c:pt idx="4901">
                  <c:v>7657.0498046875</c:v>
                </c:pt>
                <c:pt idx="4902">
                  <c:v>7671.080078125</c:v>
                </c:pt>
                <c:pt idx="4903">
                  <c:v>7768.14013671875</c:v>
                </c:pt>
                <c:pt idx="4904">
                  <c:v>7799.81982421875</c:v>
                </c:pt>
                <c:pt idx="4905">
                  <c:v>7857.68994140625</c:v>
                </c:pt>
                <c:pt idx="4906">
                  <c:v>7841.2998046875</c:v>
                </c:pt>
                <c:pt idx="4907">
                  <c:v>7785.7900390625</c:v>
                </c:pt>
                <c:pt idx="4908">
                  <c:v>7826.85986328125</c:v>
                </c:pt>
                <c:pt idx="4909">
                  <c:v>7903.39990234375</c:v>
                </c:pt>
                <c:pt idx="4910">
                  <c:v>7896.77978515625</c:v>
                </c:pt>
                <c:pt idx="4911">
                  <c:v>7943.240234375</c:v>
                </c:pt>
                <c:pt idx="4912">
                  <c:v>7966.93017578125</c:v>
                </c:pt>
                <c:pt idx="4913">
                  <c:v>7927.080078125</c:v>
                </c:pt>
                <c:pt idx="4914">
                  <c:v>7888.759765625</c:v>
                </c:pt>
                <c:pt idx="4915">
                  <c:v>7904.1298828125</c:v>
                </c:pt>
                <c:pt idx="4916">
                  <c:v>7834.89990234375</c:v>
                </c:pt>
                <c:pt idx="4917">
                  <c:v>7905.1201171875</c:v>
                </c:pt>
                <c:pt idx="4918">
                  <c:v>7954.56005859375</c:v>
                </c:pt>
                <c:pt idx="4919">
                  <c:v>8010.60986328125</c:v>
                </c:pt>
                <c:pt idx="4920">
                  <c:v>7929.8701171875</c:v>
                </c:pt>
                <c:pt idx="4921">
                  <c:v>8016.9501953125</c:v>
                </c:pt>
                <c:pt idx="4922">
                  <c:v>7989.080078125</c:v>
                </c:pt>
                <c:pt idx="4923">
                  <c:v>7952.47021484375</c:v>
                </c:pt>
                <c:pt idx="4924">
                  <c:v>7848.77978515625</c:v>
                </c:pt>
                <c:pt idx="4925">
                  <c:v>7801.14990234375</c:v>
                </c:pt>
                <c:pt idx="4926">
                  <c:v>7692.7998046875</c:v>
                </c:pt>
                <c:pt idx="4927">
                  <c:v>7415.68994140625</c:v>
                </c:pt>
                <c:pt idx="4928">
                  <c:v>7521.31982421875</c:v>
                </c:pt>
                <c:pt idx="4929">
                  <c:v>7551.89990234375</c:v>
                </c:pt>
                <c:pt idx="4930">
                  <c:v>7724.830078125</c:v>
                </c:pt>
                <c:pt idx="4931">
                  <c:v>7646.27001953125</c:v>
                </c:pt>
                <c:pt idx="4932">
                  <c:v>7561.68017578125</c:v>
                </c:pt>
                <c:pt idx="4933">
                  <c:v>7728.14990234375</c:v>
                </c:pt>
                <c:pt idx="4934">
                  <c:v>7490.1298828125</c:v>
                </c:pt>
                <c:pt idx="4935">
                  <c:v>7484.89013671875</c:v>
                </c:pt>
                <c:pt idx="4936">
                  <c:v>7604.10986328125</c:v>
                </c:pt>
                <c:pt idx="4937">
                  <c:v>7719.31982421875</c:v>
                </c:pt>
                <c:pt idx="4938">
                  <c:v>7664.47021484375</c:v>
                </c:pt>
                <c:pt idx="4939">
                  <c:v>7733.22021484375</c:v>
                </c:pt>
                <c:pt idx="4940">
                  <c:v>7707.43017578125</c:v>
                </c:pt>
                <c:pt idx="4941">
                  <c:v>7464.990234375</c:v>
                </c:pt>
                <c:pt idx="4942">
                  <c:v>7575.02001953125</c:v>
                </c:pt>
                <c:pt idx="4943">
                  <c:v>7566.02978515625</c:v>
                </c:pt>
                <c:pt idx="4944">
                  <c:v>7587.89990234375</c:v>
                </c:pt>
                <c:pt idx="4945">
                  <c:v>7702.31005859375</c:v>
                </c:pt>
                <c:pt idx="4946">
                  <c:v>7691</c:v>
                </c:pt>
                <c:pt idx="4947">
                  <c:v>7609.509765625</c:v>
                </c:pt>
                <c:pt idx="4948">
                  <c:v>7719.25</c:v>
                </c:pt>
                <c:pt idx="4949">
                  <c:v>7862.5400390625</c:v>
                </c:pt>
                <c:pt idx="4950">
                  <c:v>7852.5400390625</c:v>
                </c:pt>
                <c:pt idx="4951">
                  <c:v>7832.39990234375</c:v>
                </c:pt>
                <c:pt idx="4952">
                  <c:v>7814.740234375</c:v>
                </c:pt>
                <c:pt idx="4953">
                  <c:v>7887.580078125</c:v>
                </c:pt>
                <c:pt idx="4954">
                  <c:v>7917.33984375</c:v>
                </c:pt>
                <c:pt idx="4955">
                  <c:v>7892.9501953125</c:v>
                </c:pt>
                <c:pt idx="4956">
                  <c:v>7852.41015625</c:v>
                </c:pt>
                <c:pt idx="4957">
                  <c:v>7888.7900390625</c:v>
                </c:pt>
                <c:pt idx="4958">
                  <c:v>7888.56005859375</c:v>
                </c:pt>
                <c:pt idx="4959">
                  <c:v>7901.7900390625</c:v>
                </c:pt>
                <c:pt idx="4960">
                  <c:v>7823.5498046875</c:v>
                </c:pt>
                <c:pt idx="4961">
                  <c:v>7818.60986328125</c:v>
                </c:pt>
                <c:pt idx="4962">
                  <c:v>7710.0400390625</c:v>
                </c:pt>
                <c:pt idx="4963">
                  <c:v>7803.5400390625</c:v>
                </c:pt>
                <c:pt idx="4964">
                  <c:v>7771.990234375</c:v>
                </c:pt>
                <c:pt idx="4965">
                  <c:v>7681.580078125</c:v>
                </c:pt>
                <c:pt idx="4966">
                  <c:v>7749.4501953125</c:v>
                </c:pt>
                <c:pt idx="4967">
                  <c:v>7684.14013671875</c:v>
                </c:pt>
                <c:pt idx="4968">
                  <c:v>7550.7900390625</c:v>
                </c:pt>
                <c:pt idx="4969">
                  <c:v>7638.39013671875</c:v>
                </c:pt>
                <c:pt idx="4970">
                  <c:v>7754.10009765625</c:v>
                </c:pt>
                <c:pt idx="4971">
                  <c:v>7725.1298828125</c:v>
                </c:pt>
                <c:pt idx="4972">
                  <c:v>7604.27001953125</c:v>
                </c:pt>
                <c:pt idx="4973">
                  <c:v>7690.52978515625</c:v>
                </c:pt>
                <c:pt idx="4974">
                  <c:v>7740.35986328125</c:v>
                </c:pt>
                <c:pt idx="4975">
                  <c:v>7843.8798828125</c:v>
                </c:pt>
                <c:pt idx="4976">
                  <c:v>7842.330078125</c:v>
                </c:pt>
                <c:pt idx="4977">
                  <c:v>7942.85009765625</c:v>
                </c:pt>
                <c:pt idx="4978">
                  <c:v>7920.2099609375</c:v>
                </c:pt>
                <c:pt idx="4979">
                  <c:v>7942.14013671875</c:v>
                </c:pt>
                <c:pt idx="4980">
                  <c:v>7868.490234375</c:v>
                </c:pt>
                <c:pt idx="4981">
                  <c:v>7940.330078125</c:v>
                </c:pt>
                <c:pt idx="4982">
                  <c:v>7874.6201171875</c:v>
                </c:pt>
                <c:pt idx="4983">
                  <c:v>7889.47021484375</c:v>
                </c:pt>
                <c:pt idx="4984">
                  <c:v>7966.72021484375</c:v>
                </c:pt>
                <c:pt idx="4985">
                  <c:v>8029.22021484375</c:v>
                </c:pt>
                <c:pt idx="4986">
                  <c:v>8110.669921875</c:v>
                </c:pt>
                <c:pt idx="4987">
                  <c:v>8047.509765625</c:v>
                </c:pt>
                <c:pt idx="4988">
                  <c:v>8083.10986328125</c:v>
                </c:pt>
                <c:pt idx="4989">
                  <c:v>8083.830078125</c:v>
                </c:pt>
                <c:pt idx="4990">
                  <c:v>8161.169921875</c:v>
                </c:pt>
                <c:pt idx="4991">
                  <c:v>8210.66015625</c:v>
                </c:pt>
                <c:pt idx="4992">
                  <c:v>8210.1796875</c:v>
                </c:pt>
                <c:pt idx="4993">
                  <c:v>8196.0302734375</c:v>
                </c:pt>
                <c:pt idx="4994">
                  <c:v>8219.650390625</c:v>
                </c:pt>
                <c:pt idx="4995">
                  <c:v>8255.8896484375</c:v>
                </c:pt>
                <c:pt idx="4996">
                  <c:v>8241.91015625</c:v>
                </c:pt>
                <c:pt idx="4997">
                  <c:v>8263.7900390625</c:v>
                </c:pt>
                <c:pt idx="4998">
                  <c:v>8259.8095703125</c:v>
                </c:pt>
                <c:pt idx="4999">
                  <c:v>8257.830078125</c:v>
                </c:pt>
                <c:pt idx="5000">
                  <c:v>8315.51953125</c:v>
                </c:pt>
                <c:pt idx="5001">
                  <c:v>8328.48046875</c:v>
                </c:pt>
                <c:pt idx="5002">
                  <c:v>8338.740234375</c:v>
                </c:pt>
                <c:pt idx="5003">
                  <c:v>8283.75</c:v>
                </c:pt>
                <c:pt idx="5004">
                  <c:v>8265.6201171875</c:v>
                </c:pt>
                <c:pt idx="5005">
                  <c:v>8272.0498046875</c:v>
                </c:pt>
                <c:pt idx="5006">
                  <c:v>8371.9296875</c:v>
                </c:pt>
                <c:pt idx="5007">
                  <c:v>8385.75</c:v>
                </c:pt>
                <c:pt idx="5008">
                  <c:v>8444.7099609375</c:v>
                </c:pt>
                <c:pt idx="5009">
                  <c:v>8403.6796875</c:v>
                </c:pt>
                <c:pt idx="5010">
                  <c:v>8309.259765625</c:v>
                </c:pt>
                <c:pt idx="5011">
                  <c:v>8254.740234375</c:v>
                </c:pt>
                <c:pt idx="5012">
                  <c:v>8296.5302734375</c:v>
                </c:pt>
                <c:pt idx="5013">
                  <c:v>8308.400390625</c:v>
                </c:pt>
                <c:pt idx="5014">
                  <c:v>8397.3701171875</c:v>
                </c:pt>
                <c:pt idx="5015">
                  <c:v>8362.740234375</c:v>
                </c:pt>
                <c:pt idx="5016">
                  <c:v>8354.2900390625</c:v>
                </c:pt>
                <c:pt idx="5017">
                  <c:v>8402.6103515625</c:v>
                </c:pt>
                <c:pt idx="5018">
                  <c:v>8466.8896484375</c:v>
                </c:pt>
                <c:pt idx="5019">
                  <c:v>8487.7099609375</c:v>
                </c:pt>
                <c:pt idx="5020">
                  <c:v>8570.330078125</c:v>
                </c:pt>
                <c:pt idx="5021">
                  <c:v>8575.7001953125</c:v>
                </c:pt>
                <c:pt idx="5022">
                  <c:v>8580.6201171875</c:v>
                </c:pt>
                <c:pt idx="5023">
                  <c:v>8641.2900390625</c:v>
                </c:pt>
                <c:pt idx="5024">
                  <c:v>8678.490234375</c:v>
                </c:pt>
                <c:pt idx="5025">
                  <c:v>8696.009765625</c:v>
                </c:pt>
                <c:pt idx="5026">
                  <c:v>8699.509765625</c:v>
                </c:pt>
                <c:pt idx="5027">
                  <c:v>8778.3095703125</c:v>
                </c:pt>
                <c:pt idx="5028">
                  <c:v>8770.98046875</c:v>
                </c:pt>
                <c:pt idx="5029">
                  <c:v>8709.73046875</c:v>
                </c:pt>
                <c:pt idx="5030">
                  <c:v>8733.0703125</c:v>
                </c:pt>
                <c:pt idx="5031">
                  <c:v>8872.2197265625</c:v>
                </c:pt>
                <c:pt idx="5032">
                  <c:v>8793.900390625</c:v>
                </c:pt>
                <c:pt idx="5033">
                  <c:v>8848.51953125</c:v>
                </c:pt>
                <c:pt idx="5034">
                  <c:v>8846.4501953125</c:v>
                </c:pt>
                <c:pt idx="5035">
                  <c:v>8912.3701171875</c:v>
                </c:pt>
                <c:pt idx="5036">
                  <c:v>8989.6298828125</c:v>
                </c:pt>
                <c:pt idx="5037">
                  <c:v>8966.6396484375</c:v>
                </c:pt>
                <c:pt idx="5038">
                  <c:v>9070.650390625</c:v>
                </c:pt>
                <c:pt idx="5039">
                  <c:v>9033.419921875</c:v>
                </c:pt>
                <c:pt idx="5040">
                  <c:v>9035.669921875</c:v>
                </c:pt>
                <c:pt idx="5041">
                  <c:v>9125</c:v>
                </c:pt>
                <c:pt idx="5042">
                  <c:v>9173.73046875</c:v>
                </c:pt>
                <c:pt idx="5043">
                  <c:v>9166.6298828125</c:v>
                </c:pt>
                <c:pt idx="5044">
                  <c:v>9188.580078125</c:v>
                </c:pt>
                <c:pt idx="5045">
                  <c:v>9216.98046875</c:v>
                </c:pt>
                <c:pt idx="5046">
                  <c:v>9141.4697265625</c:v>
                </c:pt>
                <c:pt idx="5047">
                  <c:v>8952.1796875</c:v>
                </c:pt>
                <c:pt idx="5048">
                  <c:v>9090.9296875</c:v>
                </c:pt>
                <c:pt idx="5049">
                  <c:v>9101.6103515625</c:v>
                </c:pt>
                <c:pt idx="5050">
                  <c:v>9136.08984375</c:v>
                </c:pt>
                <c:pt idx="5051">
                  <c:v>8991.509765625</c:v>
                </c:pt>
                <c:pt idx="5052">
                  <c:v>9126.23046875</c:v>
                </c:pt>
                <c:pt idx="5053">
                  <c:v>9334.0595703125</c:v>
                </c:pt>
                <c:pt idx="5054">
                  <c:v>9367.48046875</c:v>
                </c:pt>
                <c:pt idx="5055">
                  <c:v>9445.919921875</c:v>
                </c:pt>
                <c:pt idx="5056">
                  <c:v>9401.099609375</c:v>
                </c:pt>
                <c:pt idx="5057">
                  <c:v>9516.83984375</c:v>
                </c:pt>
                <c:pt idx="5058">
                  <c:v>9517.8603515625</c:v>
                </c:pt>
                <c:pt idx="5059">
                  <c:v>9613.2001953125</c:v>
                </c:pt>
                <c:pt idx="5060">
                  <c:v>9595.7001953125</c:v>
                </c:pt>
                <c:pt idx="5061">
                  <c:v>9623.580078125</c:v>
                </c:pt>
                <c:pt idx="5062">
                  <c:v>9629.7998046875</c:v>
                </c:pt>
                <c:pt idx="5063">
                  <c:v>9718.73046875</c:v>
                </c:pt>
                <c:pt idx="5064">
                  <c:v>9627.830078125</c:v>
                </c:pt>
                <c:pt idx="5065">
                  <c:v>9446.6904296875</c:v>
                </c:pt>
                <c:pt idx="5066">
                  <c:v>9079.6298828125</c:v>
                </c:pt>
                <c:pt idx="5067">
                  <c:v>8834.8701171875</c:v>
                </c:pt>
                <c:pt idx="5068">
                  <c:v>8873.759765625</c:v>
                </c:pt>
                <c:pt idx="5069">
                  <c:v>8436.669921875</c:v>
                </c:pt>
                <c:pt idx="5070">
                  <c:v>8461.830078125</c:v>
                </c:pt>
                <c:pt idx="5071">
                  <c:v>8877.98046875</c:v>
                </c:pt>
                <c:pt idx="5072">
                  <c:v>8594.490234375</c:v>
                </c:pt>
                <c:pt idx="5073">
                  <c:v>8949.2802734375</c:v>
                </c:pt>
                <c:pt idx="5074">
                  <c:v>8671.66015625</c:v>
                </c:pt>
                <c:pt idx="5075">
                  <c:v>8530.33984375</c:v>
                </c:pt>
                <c:pt idx="5076">
                  <c:v>7948.02978515625</c:v>
                </c:pt>
                <c:pt idx="5077">
                  <c:v>8372.26953125</c:v>
                </c:pt>
                <c:pt idx="5078">
                  <c:v>8006.1201171875</c:v>
                </c:pt>
                <c:pt idx="5079">
                  <c:v>7263.64990234375</c:v>
                </c:pt>
                <c:pt idx="5080">
                  <c:v>7995.259765625</c:v>
                </c:pt>
                <c:pt idx="5081">
                  <c:v>7020.3798828125</c:v>
                </c:pt>
                <c:pt idx="5082">
                  <c:v>7473.9501953125</c:v>
                </c:pt>
                <c:pt idx="5083">
                  <c:v>7175.18017578125</c:v>
                </c:pt>
                <c:pt idx="5084">
                  <c:v>7288.52001953125</c:v>
                </c:pt>
                <c:pt idx="5085">
                  <c:v>6994.2900390625</c:v>
                </c:pt>
                <c:pt idx="5086">
                  <c:v>7006.919921875</c:v>
                </c:pt>
                <c:pt idx="5087">
                  <c:v>7553.830078125</c:v>
                </c:pt>
                <c:pt idx="5088">
                  <c:v>7469.6201171875</c:v>
                </c:pt>
                <c:pt idx="5089">
                  <c:v>7897.1298828125</c:v>
                </c:pt>
                <c:pt idx="5090">
                  <c:v>7588.3701171875</c:v>
                </c:pt>
                <c:pt idx="5091">
                  <c:v>7889.009765625</c:v>
                </c:pt>
                <c:pt idx="5092">
                  <c:v>7813.5</c:v>
                </c:pt>
                <c:pt idx="5093">
                  <c:v>7486.2900390625</c:v>
                </c:pt>
                <c:pt idx="5094">
                  <c:v>7635.66015625</c:v>
                </c:pt>
                <c:pt idx="5095">
                  <c:v>7528.10986328125</c:v>
                </c:pt>
                <c:pt idx="5096">
                  <c:v>8081.66015625</c:v>
                </c:pt>
                <c:pt idx="5097">
                  <c:v>8049.31005859375</c:v>
                </c:pt>
                <c:pt idx="5098">
                  <c:v>8229.5400390625</c:v>
                </c:pt>
                <c:pt idx="5099">
                  <c:v>8238.5302734375</c:v>
                </c:pt>
                <c:pt idx="5100">
                  <c:v>8332.740234375</c:v>
                </c:pt>
                <c:pt idx="5101">
                  <c:v>8692.16015625</c:v>
                </c:pt>
                <c:pt idx="5102">
                  <c:v>8591.9599609375</c:v>
                </c:pt>
                <c:pt idx="5103">
                  <c:v>8757.830078125</c:v>
                </c:pt>
                <c:pt idx="5104">
                  <c:v>8832.41015625</c:v>
                </c:pt>
                <c:pt idx="5105">
                  <c:v>8726.509765625</c:v>
                </c:pt>
                <c:pt idx="5106">
                  <c:v>8403</c:v>
                </c:pt>
                <c:pt idx="5107">
                  <c:v>8664.6396484375</c:v>
                </c:pt>
                <c:pt idx="5108">
                  <c:v>8641.5</c:v>
                </c:pt>
                <c:pt idx="5109">
                  <c:v>8786.599609375</c:v>
                </c:pt>
                <c:pt idx="5110">
                  <c:v>8837.66015625</c:v>
                </c:pt>
                <c:pt idx="5111">
                  <c:v>8677.599609375</c:v>
                </c:pt>
                <c:pt idx="5112">
                  <c:v>8982.759765625</c:v>
                </c:pt>
                <c:pt idx="5113">
                  <c:v>9000.509765625</c:v>
                </c:pt>
                <c:pt idx="5114">
                  <c:v>8718.1796875</c:v>
                </c:pt>
                <c:pt idx="5115">
                  <c:v>8834.1103515625</c:v>
                </c:pt>
                <c:pt idx="5116">
                  <c:v>8930.6201171875</c:v>
                </c:pt>
                <c:pt idx="5117">
                  <c:v>8984.8603515625</c:v>
                </c:pt>
                <c:pt idx="5118">
                  <c:v>9101.8798828125</c:v>
                </c:pt>
                <c:pt idx="5119">
                  <c:v>9220.349609375</c:v>
                </c:pt>
                <c:pt idx="5120">
                  <c:v>9298.919921875</c:v>
                </c:pt>
                <c:pt idx="5121">
                  <c:v>9112.4501953125</c:v>
                </c:pt>
                <c:pt idx="5122">
                  <c:v>9000.080078125</c:v>
                </c:pt>
                <c:pt idx="5123">
                  <c:v>9094.419921875</c:v>
                </c:pt>
                <c:pt idx="5124">
                  <c:v>9152.6396484375</c:v>
                </c:pt>
                <c:pt idx="5125">
                  <c:v>9331.9296875</c:v>
                </c:pt>
                <c:pt idx="5126">
                  <c:v>9298.5400390625</c:v>
                </c:pt>
                <c:pt idx="5127">
                  <c:v>9485.01953125</c:v>
                </c:pt>
                <c:pt idx="5128">
                  <c:v>9377.990234375</c:v>
                </c:pt>
                <c:pt idx="5129">
                  <c:v>9413.990234375</c:v>
                </c:pt>
                <c:pt idx="5130">
                  <c:v>9389.98046875</c:v>
                </c:pt>
                <c:pt idx="5131">
                  <c:v>9442.0498046875</c:v>
                </c:pt>
                <c:pt idx="5132">
                  <c:v>9416.7099609375</c:v>
                </c:pt>
                <c:pt idx="5133">
                  <c:v>9555.5302734375</c:v>
                </c:pt>
                <c:pt idx="5134">
                  <c:v>9598.8896484375</c:v>
                </c:pt>
                <c:pt idx="5135">
                  <c:v>9657.3095703125</c:v>
                </c:pt>
                <c:pt idx="5136">
                  <c:v>9704.6904296875</c:v>
                </c:pt>
                <c:pt idx="5137">
                  <c:v>9629.66015625</c:v>
                </c:pt>
                <c:pt idx="5138">
                  <c:v>9824.3896484375</c:v>
                </c:pt>
                <c:pt idx="5139">
                  <c:v>9901.51953125</c:v>
                </c:pt>
                <c:pt idx="5140">
                  <c:v>9967.169921875</c:v>
                </c:pt>
                <c:pt idx="5141">
                  <c:v>10094.259765625</c:v>
                </c:pt>
                <c:pt idx="5142">
                  <c:v>9588.48046875</c:v>
                </c:pt>
                <c:pt idx="5143">
                  <c:v>9663.7802734375</c:v>
                </c:pt>
                <c:pt idx="5144">
                  <c:v>9776.8896484375</c:v>
                </c:pt>
                <c:pt idx="5145">
                  <c:v>9949.3701171875</c:v>
                </c:pt>
                <c:pt idx="5146">
                  <c:v>9982.48046875</c:v>
                </c:pt>
                <c:pt idx="5147">
                  <c:v>10012.0498046875</c:v>
                </c:pt>
                <c:pt idx="5148">
                  <c:v>10008.6396484375</c:v>
                </c:pt>
                <c:pt idx="5149">
                  <c:v>10130.330078125</c:v>
                </c:pt>
                <c:pt idx="5150">
                  <c:v>10209.8203125</c:v>
                </c:pt>
                <c:pt idx="5151">
                  <c:v>10002.7001953125</c:v>
                </c:pt>
                <c:pt idx="5152">
                  <c:v>10101.830078125</c:v>
                </c:pt>
                <c:pt idx="5153">
                  <c:v>9849.3603515625</c:v>
                </c:pt>
                <c:pt idx="5154">
                  <c:v>9961.16015625</c:v>
                </c:pt>
                <c:pt idx="5155">
                  <c:v>10156.849609375</c:v>
                </c:pt>
                <c:pt idx="5156">
                  <c:v>10279.25</c:v>
                </c:pt>
                <c:pt idx="5157">
                  <c:v>10341.8896484375</c:v>
                </c:pt>
                <c:pt idx="5158">
                  <c:v>10604.0595703125</c:v>
                </c:pt>
                <c:pt idx="5159">
                  <c:v>10524.009765625</c:v>
                </c:pt>
                <c:pt idx="5160">
                  <c:v>10666.7001953125</c:v>
                </c:pt>
                <c:pt idx="5161">
                  <c:v>10754.58984375</c:v>
                </c:pt>
                <c:pt idx="5162">
                  <c:v>10836.330078125</c:v>
                </c:pt>
                <c:pt idx="5163">
                  <c:v>10602.2099609375</c:v>
                </c:pt>
                <c:pt idx="5164">
                  <c:v>10689.51953125</c:v>
                </c:pt>
                <c:pt idx="5165">
                  <c:v>10701.6796875</c:v>
                </c:pt>
                <c:pt idx="5166">
                  <c:v>10626.4599609375</c:v>
                </c:pt>
                <c:pt idx="5167">
                  <c:v>10645.2197265625</c:v>
                </c:pt>
                <c:pt idx="5168">
                  <c:v>10952.080078125</c:v>
                </c:pt>
                <c:pt idx="5169">
                  <c:v>10833.0703125</c:v>
                </c:pt>
                <c:pt idx="5170">
                  <c:v>10870.75</c:v>
                </c:pt>
                <c:pt idx="5171">
                  <c:v>10580.58984375</c:v>
                </c:pt>
                <c:pt idx="5172">
                  <c:v>10483.1298828125</c:v>
                </c:pt>
                <c:pt idx="5173">
                  <c:v>10674.3798828125</c:v>
                </c:pt>
                <c:pt idx="5174">
                  <c:v>10532.5</c:v>
                </c:pt>
                <c:pt idx="5175">
                  <c:v>10662.98046875</c:v>
                </c:pt>
                <c:pt idx="5176">
                  <c:v>10715.509765625</c:v>
                </c:pt>
                <c:pt idx="5177">
                  <c:v>10905.8798828125</c:v>
                </c:pt>
                <c:pt idx="5178">
                  <c:v>11055.080078125</c:v>
                </c:pt>
                <c:pt idx="5179">
                  <c:v>11096.5400390625</c:v>
                </c:pt>
                <c:pt idx="5180">
                  <c:v>11125.4404296875</c:v>
                </c:pt>
                <c:pt idx="5181">
                  <c:v>11267.080078125</c:v>
                </c:pt>
                <c:pt idx="5182">
                  <c:v>11139.3896484375</c:v>
                </c:pt>
                <c:pt idx="5183">
                  <c:v>11085.169921875</c:v>
                </c:pt>
                <c:pt idx="5184">
                  <c:v>10876.080078125</c:v>
                </c:pt>
                <c:pt idx="5185">
                  <c:v>11157.7197265625</c:v>
                </c:pt>
                <c:pt idx="5186">
                  <c:v>11178.3701171875</c:v>
                </c:pt>
                <c:pt idx="5187">
                  <c:v>11164.4501953125</c:v>
                </c:pt>
                <c:pt idx="5188">
                  <c:v>11288.5703125</c:v>
                </c:pt>
                <c:pt idx="5189">
                  <c:v>11399.0302734375</c:v>
                </c:pt>
                <c:pt idx="5190">
                  <c:v>11318.6396484375</c:v>
                </c:pt>
                <c:pt idx="5191">
                  <c:v>11477.0498046875</c:v>
                </c:pt>
                <c:pt idx="5192">
                  <c:v>11555.16015625</c:v>
                </c:pt>
                <c:pt idx="5193">
                  <c:v>11626.169921875</c:v>
                </c:pt>
                <c:pt idx="5194">
                  <c:v>11721.8095703125</c:v>
                </c:pt>
                <c:pt idx="5195">
                  <c:v>11971.9404296875</c:v>
                </c:pt>
                <c:pt idx="5196">
                  <c:v>11926.16015625</c:v>
                </c:pt>
                <c:pt idx="5197">
                  <c:v>11995.849609375</c:v>
                </c:pt>
                <c:pt idx="5198">
                  <c:v>12110.7001953125</c:v>
                </c:pt>
                <c:pt idx="5199">
                  <c:v>12292.8603515625</c:v>
                </c:pt>
                <c:pt idx="5200">
                  <c:v>12420.5400390625</c:v>
                </c:pt>
                <c:pt idx="5201">
                  <c:v>11771.3701171875</c:v>
                </c:pt>
                <c:pt idx="5202">
                  <c:v>11622.1298828125</c:v>
                </c:pt>
                <c:pt idx="5203">
                  <c:v>11068.259765625</c:v>
                </c:pt>
                <c:pt idx="5204">
                  <c:v>11395.849609375</c:v>
                </c:pt>
                <c:pt idx="5205">
                  <c:v>11154.1201171875</c:v>
                </c:pt>
                <c:pt idx="5206">
                  <c:v>11087.400390625</c:v>
                </c:pt>
                <c:pt idx="5207">
                  <c:v>11277.759765625</c:v>
                </c:pt>
                <c:pt idx="5208">
                  <c:v>11438.8701171875</c:v>
                </c:pt>
                <c:pt idx="5209">
                  <c:v>11247.599609375</c:v>
                </c:pt>
                <c:pt idx="5210">
                  <c:v>11080.9501953125</c:v>
                </c:pt>
                <c:pt idx="5211">
                  <c:v>10936.98046875</c:v>
                </c:pt>
                <c:pt idx="5212">
                  <c:v>10980.2197265625</c:v>
                </c:pt>
                <c:pt idx="5213">
                  <c:v>11186.3701171875</c:v>
                </c:pt>
                <c:pt idx="5214">
                  <c:v>10833.330078125</c:v>
                </c:pt>
                <c:pt idx="5215">
                  <c:v>10896.4697265625</c:v>
                </c:pt>
                <c:pt idx="5216">
                  <c:v>11151.1298828125</c:v>
                </c:pt>
                <c:pt idx="5217">
                  <c:v>11364.4501953125</c:v>
                </c:pt>
                <c:pt idx="5218">
                  <c:v>11322.9501953125</c:v>
                </c:pt>
                <c:pt idx="5219">
                  <c:v>11418.0595703125</c:v>
                </c:pt>
                <c:pt idx="5220">
                  <c:v>11583.2001953125</c:v>
                </c:pt>
                <c:pt idx="5221">
                  <c:v>11255.6904296875</c:v>
                </c:pt>
                <c:pt idx="5222">
                  <c:v>11509.0595703125</c:v>
                </c:pt>
                <c:pt idx="5223">
                  <c:v>11291.26953125</c:v>
                </c:pt>
                <c:pt idx="5224">
                  <c:v>11503.1904296875</c:v>
                </c:pt>
                <c:pt idx="5225">
                  <c:v>11550.9404296875</c:v>
                </c:pt>
                <c:pt idx="5226">
                  <c:v>11725.849609375</c:v>
                </c:pt>
                <c:pt idx="5227">
                  <c:v>12088.1103515625</c:v>
                </c:pt>
                <c:pt idx="5228">
                  <c:v>12083.169921875</c:v>
                </c:pt>
                <c:pt idx="5229">
                  <c:v>11985.3603515625</c:v>
                </c:pt>
                <c:pt idx="5230">
                  <c:v>11898.5703125</c:v>
                </c:pt>
                <c:pt idx="5231">
                  <c:v>11852.169921875</c:v>
                </c:pt>
                <c:pt idx="5232">
                  <c:v>11634.349609375</c:v>
                </c:pt>
                <c:pt idx="5233">
                  <c:v>11677.83984375</c:v>
                </c:pt>
                <c:pt idx="5234">
                  <c:v>11665.3701171875</c:v>
                </c:pt>
                <c:pt idx="5235">
                  <c:v>11662.91015625</c:v>
                </c:pt>
                <c:pt idx="5236">
                  <c:v>11692.5703125</c:v>
                </c:pt>
                <c:pt idx="5237">
                  <c:v>11504.51953125</c:v>
                </c:pt>
                <c:pt idx="5238">
                  <c:v>11598.9501953125</c:v>
                </c:pt>
                <c:pt idx="5239">
                  <c:v>11142.759765625</c:v>
                </c:pt>
                <c:pt idx="5240">
                  <c:v>11350.740234375</c:v>
                </c:pt>
                <c:pt idx="5241">
                  <c:v>11052.9501953125</c:v>
                </c:pt>
                <c:pt idx="5242">
                  <c:v>11084.759765625</c:v>
                </c:pt>
                <c:pt idx="5243">
                  <c:v>11279.91015625</c:v>
                </c:pt>
                <c:pt idx="5244">
                  <c:v>11777.01953125</c:v>
                </c:pt>
                <c:pt idx="5245">
                  <c:v>12078.0703125</c:v>
                </c:pt>
                <c:pt idx="5246">
                  <c:v>12091.349609375</c:v>
                </c:pt>
                <c:pt idx="5247">
                  <c:v>11830.3896484375</c:v>
                </c:pt>
                <c:pt idx="5248">
                  <c:v>11624.2900390625</c:v>
                </c:pt>
                <c:pt idx="5249">
                  <c:v>11892.9296875</c:v>
                </c:pt>
                <c:pt idx="5250">
                  <c:v>11827.1396484375</c:v>
                </c:pt>
                <c:pt idx="5251">
                  <c:v>11937.83984375</c:v>
                </c:pt>
                <c:pt idx="5252">
                  <c:v>12013.3798828125</c:v>
                </c:pt>
                <c:pt idx="5253">
                  <c:v>11977.490234375</c:v>
                </c:pt>
                <c:pt idx="5254">
                  <c:v>11894.7099609375</c:v>
                </c:pt>
                <c:pt idx="5255">
                  <c:v>11985.4296875</c:v>
                </c:pt>
                <c:pt idx="5256">
                  <c:v>11906.4404296875</c:v>
                </c:pt>
                <c:pt idx="5257">
                  <c:v>11905.9404296875</c:v>
                </c:pt>
                <c:pt idx="5258">
                  <c:v>12079.8095703125</c:v>
                </c:pt>
                <c:pt idx="5259">
                  <c:v>12152.2197265625</c:v>
                </c:pt>
                <c:pt idx="5260">
                  <c:v>12258.2099609375</c:v>
                </c:pt>
                <c:pt idx="5261">
                  <c:v>12268.3203125</c:v>
                </c:pt>
                <c:pt idx="5262">
                  <c:v>12455.330078125</c:v>
                </c:pt>
                <c:pt idx="5263">
                  <c:v>12456.41015625</c:v>
                </c:pt>
                <c:pt idx="5264">
                  <c:v>12467.1298828125</c:v>
                </c:pt>
                <c:pt idx="5265">
                  <c:v>12528.48046875</c:v>
                </c:pt>
                <c:pt idx="5266">
                  <c:v>12596.4697265625</c:v>
                </c:pt>
                <c:pt idx="5267">
                  <c:v>12635.7197265625</c:v>
                </c:pt>
                <c:pt idx="5268">
                  <c:v>12364.6396484375</c:v>
                </c:pt>
                <c:pt idx="5269">
                  <c:v>12401.740234375</c:v>
                </c:pt>
                <c:pt idx="5270">
                  <c:v>12375.41015625</c:v>
                </c:pt>
                <c:pt idx="5271">
                  <c:v>12462.2099609375</c:v>
                </c:pt>
                <c:pt idx="5272">
                  <c:v>12595.919921875</c:v>
                </c:pt>
                <c:pt idx="5273">
                  <c:v>12668.16015625</c:v>
                </c:pt>
                <c:pt idx="5274">
                  <c:v>12752.0595703125</c:v>
                </c:pt>
                <c:pt idx="5275">
                  <c:v>12738.1796875</c:v>
                </c:pt>
                <c:pt idx="5276">
                  <c:v>12690.259765625</c:v>
                </c:pt>
                <c:pt idx="5277">
                  <c:v>12717.5595703125</c:v>
                </c:pt>
                <c:pt idx="5278">
                  <c:v>12653.1396484375</c:v>
                </c:pt>
                <c:pt idx="5279">
                  <c:v>12711.009765625</c:v>
                </c:pt>
                <c:pt idx="5280">
                  <c:v>12838.8603515625</c:v>
                </c:pt>
                <c:pt idx="5281">
                  <c:v>12843.490234375</c:v>
                </c:pt>
                <c:pt idx="5282">
                  <c:v>12845.3603515625</c:v>
                </c:pt>
                <c:pt idx="5283">
                  <c:v>12888.2802734375</c:v>
                </c:pt>
                <c:pt idx="5284">
                  <c:v>12694.66015625</c:v>
                </c:pt>
                <c:pt idx="5285">
                  <c:v>12802.3798828125</c:v>
                </c:pt>
                <c:pt idx="5286">
                  <c:v>12623.349609375</c:v>
                </c:pt>
                <c:pt idx="5287">
                  <c:v>12939.5703125</c:v>
                </c:pt>
                <c:pt idx="5288">
                  <c:v>13105.2001953125</c:v>
                </c:pt>
                <c:pt idx="5289">
                  <c:v>12902.490234375</c:v>
                </c:pt>
                <c:pt idx="5290">
                  <c:v>12892.08984375</c:v>
                </c:pt>
                <c:pt idx="5291">
                  <c:v>12973.6298828125</c:v>
                </c:pt>
                <c:pt idx="5292">
                  <c:v>12898.6904296875</c:v>
                </c:pt>
                <c:pt idx="5293">
                  <c:v>12803.9296875</c:v>
                </c:pt>
                <c:pt idx="5294">
                  <c:v>12996.5400390625</c:v>
                </c:pt>
                <c:pt idx="5295">
                  <c:v>13296.4501953125</c:v>
                </c:pt>
                <c:pt idx="5296">
                  <c:v>13404.990234375</c:v>
                </c:pt>
                <c:pt idx="5297">
                  <c:v>13366.400390625</c:v>
                </c:pt>
                <c:pt idx="5298">
                  <c:v>13483.2900390625</c:v>
                </c:pt>
                <c:pt idx="5299">
                  <c:v>13490.1904296875</c:v>
                </c:pt>
                <c:pt idx="5300">
                  <c:v>13112.650390625</c:v>
                </c:pt>
                <c:pt idx="5301">
                  <c:v>13201.5302734375</c:v>
                </c:pt>
                <c:pt idx="5302">
                  <c:v>12925.3798828125</c:v>
                </c:pt>
                <c:pt idx="5303">
                  <c:v>13248.900390625</c:v>
                </c:pt>
                <c:pt idx="5304">
                  <c:v>13456.1201171875</c:v>
                </c:pt>
                <c:pt idx="5305">
                  <c:v>13402.3701171875</c:v>
                </c:pt>
                <c:pt idx="5306">
                  <c:v>13560.8896484375</c:v>
                </c:pt>
                <c:pt idx="5307">
                  <c:v>13603.9599609375</c:v>
                </c:pt>
                <c:pt idx="5308">
                  <c:v>13695.01953125</c:v>
                </c:pt>
                <c:pt idx="5309">
                  <c:v>13687.080078125</c:v>
                </c:pt>
                <c:pt idx="5310">
                  <c:v>13655.26953125</c:v>
                </c:pt>
                <c:pt idx="5311">
                  <c:v>13734.349609375</c:v>
                </c:pt>
                <c:pt idx="5312">
                  <c:v>13807.7001953125</c:v>
                </c:pt>
                <c:pt idx="5313">
                  <c:v>13773.76953125</c:v>
                </c:pt>
                <c:pt idx="5314">
                  <c:v>13699.7099609375</c:v>
                </c:pt>
                <c:pt idx="5315">
                  <c:v>13637.509765625</c:v>
                </c:pt>
                <c:pt idx="5316">
                  <c:v>13580.7802734375</c:v>
                </c:pt>
                <c:pt idx="5317">
                  <c:v>13223.740234375</c:v>
                </c:pt>
                <c:pt idx="5318">
                  <c:v>13194.7099609375</c:v>
                </c:pt>
                <c:pt idx="5319">
                  <c:v>13302.1904296875</c:v>
                </c:pt>
                <c:pt idx="5320">
                  <c:v>12828.3095703125</c:v>
                </c:pt>
                <c:pt idx="5321">
                  <c:v>12909.4404296875</c:v>
                </c:pt>
                <c:pt idx="5322">
                  <c:v>13282.9501953125</c:v>
                </c:pt>
                <c:pt idx="5323">
                  <c:v>13059.9501953125</c:v>
                </c:pt>
                <c:pt idx="5324">
                  <c:v>12683.330078125</c:v>
                </c:pt>
                <c:pt idx="5325">
                  <c:v>12464</c:v>
                </c:pt>
                <c:pt idx="5326">
                  <c:v>12668.509765625</c:v>
                </c:pt>
                <c:pt idx="5327">
                  <c:v>12299.080078125</c:v>
                </c:pt>
                <c:pt idx="5328">
                  <c:v>12794.490234375</c:v>
                </c:pt>
                <c:pt idx="5329">
                  <c:v>12752.0703125</c:v>
                </c:pt>
                <c:pt idx="5330">
                  <c:v>13052.900390625</c:v>
                </c:pt>
                <c:pt idx="5331">
                  <c:v>12937.2900390625</c:v>
                </c:pt>
                <c:pt idx="5332">
                  <c:v>13082.5400390625</c:v>
                </c:pt>
                <c:pt idx="5333">
                  <c:v>13152.2802734375</c:v>
                </c:pt>
                <c:pt idx="5334">
                  <c:v>13202.3798828125</c:v>
                </c:pt>
                <c:pt idx="5335">
                  <c:v>12789.1396484375</c:v>
                </c:pt>
                <c:pt idx="5336">
                  <c:v>12866.990234375</c:v>
                </c:pt>
                <c:pt idx="5337">
                  <c:v>13086.509765625</c:v>
                </c:pt>
                <c:pt idx="5338">
                  <c:v>13017.7900390625</c:v>
                </c:pt>
                <c:pt idx="5339">
                  <c:v>12798.8798828125</c:v>
                </c:pt>
                <c:pt idx="5340">
                  <c:v>12780.509765625</c:v>
                </c:pt>
                <c:pt idx="5341">
                  <c:v>12979.1201171875</c:v>
                </c:pt>
                <c:pt idx="5342">
                  <c:v>12965.740234375</c:v>
                </c:pt>
                <c:pt idx="5343">
                  <c:v>12896.5302734375</c:v>
                </c:pt>
                <c:pt idx="5344">
                  <c:v>13091.4404296875</c:v>
                </c:pt>
                <c:pt idx="5345">
                  <c:v>13329.51953125</c:v>
                </c:pt>
                <c:pt idx="5346">
                  <c:v>13598.16015625</c:v>
                </c:pt>
                <c:pt idx="5347">
                  <c:v>13578.4599609375</c:v>
                </c:pt>
                <c:pt idx="5348">
                  <c:v>13616.7001953125</c:v>
                </c:pt>
                <c:pt idx="5349">
                  <c:v>13758.509765625</c:v>
                </c:pt>
                <c:pt idx="5350">
                  <c:v>13845.0595703125</c:v>
                </c:pt>
                <c:pt idx="5351">
                  <c:v>13819.349609375</c:v>
                </c:pt>
                <c:pt idx="5352">
                  <c:v>13986.490234375</c:v>
                </c:pt>
                <c:pt idx="5353">
                  <c:v>13803.91015625</c:v>
                </c:pt>
                <c:pt idx="5354">
                  <c:v>14026.1904296875</c:v>
                </c:pt>
                <c:pt idx="5355">
                  <c:v>14041.91015625</c:v>
                </c:pt>
                <c:pt idx="5356">
                  <c:v>13907.669921875</c:v>
                </c:pt>
                <c:pt idx="5357">
                  <c:v>13809.2998046875</c:v>
                </c:pt>
                <c:pt idx="5358">
                  <c:v>13935.150390625</c:v>
                </c:pt>
                <c:pt idx="5359">
                  <c:v>13762.3603515625</c:v>
                </c:pt>
                <c:pt idx="5360">
                  <c:v>13941.4404296875</c:v>
                </c:pt>
                <c:pt idx="5361">
                  <c:v>14026.16015625</c:v>
                </c:pt>
                <c:pt idx="5362">
                  <c:v>13960.2802734375</c:v>
                </c:pt>
                <c:pt idx="5363">
                  <c:v>13901.6201171875</c:v>
                </c:pt>
                <c:pt idx="5364">
                  <c:v>13970.2001953125</c:v>
                </c:pt>
                <c:pt idx="5365">
                  <c:v>13860.759765625</c:v>
                </c:pt>
                <c:pt idx="5366">
                  <c:v>13799.7197265625</c:v>
                </c:pt>
                <c:pt idx="5367">
                  <c:v>13544.669921875</c:v>
                </c:pt>
                <c:pt idx="5368">
                  <c:v>13503.3701171875</c:v>
                </c:pt>
                <c:pt idx="5369">
                  <c:v>13613.73046875</c:v>
                </c:pt>
                <c:pt idx="5370">
                  <c:v>13719.6298828125</c:v>
                </c:pt>
                <c:pt idx="5371">
                  <c:v>13359.080078125</c:v>
                </c:pt>
                <c:pt idx="5372">
                  <c:v>13351.26953125</c:v>
                </c:pt>
                <c:pt idx="5373">
                  <c:v>13001.6298828125</c:v>
                </c:pt>
                <c:pt idx="5374">
                  <c:v>13109.150390625</c:v>
                </c:pt>
                <c:pt idx="5375">
                  <c:v>13393.1201171875</c:v>
                </c:pt>
                <c:pt idx="5376">
                  <c:v>13312.91015625</c:v>
                </c:pt>
                <c:pt idx="5377">
                  <c:v>13217.6796875</c:v>
                </c:pt>
                <c:pt idx="5378">
                  <c:v>13237.91015625</c:v>
                </c:pt>
                <c:pt idx="5379">
                  <c:v>13494.08984375</c:v>
                </c:pt>
                <c:pt idx="5380">
                  <c:v>13411.740234375</c:v>
                </c:pt>
                <c:pt idx="5381">
                  <c:v>13641.75</c:v>
                </c:pt>
                <c:pt idx="5382">
                  <c:v>13657.73046875</c:v>
                </c:pt>
                <c:pt idx="5383">
                  <c:v>13702.740234375</c:v>
                </c:pt>
                <c:pt idx="5384">
                  <c:v>13657.849609375</c:v>
                </c:pt>
                <c:pt idx="5385">
                  <c:v>13686.509765625</c:v>
                </c:pt>
                <c:pt idx="5386">
                  <c:v>13654.58984375</c:v>
                </c:pt>
                <c:pt idx="5387">
                  <c:v>13675.7900390625</c:v>
                </c:pt>
                <c:pt idx="5388">
                  <c:v>13529.6796875</c:v>
                </c:pt>
                <c:pt idx="5389">
                  <c:v>13770.76953125</c:v>
                </c:pt>
                <c:pt idx="5390">
                  <c:v>13802.8896484375</c:v>
                </c:pt>
                <c:pt idx="5391">
                  <c:v>13810.8603515625</c:v>
                </c:pt>
                <c:pt idx="5392">
                  <c:v>13814.9404296875</c:v>
                </c:pt>
                <c:pt idx="5393">
                  <c:v>13960.349609375</c:v>
                </c:pt>
                <c:pt idx="5394">
                  <c:v>13998.2998046875</c:v>
                </c:pt>
                <c:pt idx="5395">
                  <c:v>14128.2001953125</c:v>
                </c:pt>
                <c:pt idx="5396">
                  <c:v>14030.41015625</c:v>
                </c:pt>
                <c:pt idx="5397">
                  <c:v>13983.009765625</c:v>
                </c:pt>
                <c:pt idx="5398">
                  <c:v>14163.8095703125</c:v>
                </c:pt>
                <c:pt idx="5399">
                  <c:v>14049.580078125</c:v>
                </c:pt>
                <c:pt idx="5400">
                  <c:v>14137.23046875</c:v>
                </c:pt>
                <c:pt idx="5401">
                  <c:v>14270.419921875</c:v>
                </c:pt>
                <c:pt idx="5402">
                  <c:v>14274.240234375</c:v>
                </c:pt>
                <c:pt idx="5403">
                  <c:v>14365.9599609375</c:v>
                </c:pt>
                <c:pt idx="5404">
                  <c:v>14345.1796875</c:v>
                </c:pt>
                <c:pt idx="5405">
                  <c:v>14524.98046875</c:v>
                </c:pt>
                <c:pt idx="5406">
                  <c:v>14572.75</c:v>
                </c:pt>
                <c:pt idx="5407">
                  <c:v>14554.7998046875</c:v>
                </c:pt>
                <c:pt idx="5408">
                  <c:v>14560.0498046875</c:v>
                </c:pt>
                <c:pt idx="5409">
                  <c:v>14727.6298828125</c:v>
                </c:pt>
                <c:pt idx="5410">
                  <c:v>14786.3603515625</c:v>
                </c:pt>
                <c:pt idx="5411">
                  <c:v>14810.5400390625</c:v>
                </c:pt>
                <c:pt idx="5412">
                  <c:v>14722.1396484375</c:v>
                </c:pt>
                <c:pt idx="5413">
                  <c:v>14826.08984375</c:v>
                </c:pt>
                <c:pt idx="5414">
                  <c:v>14877.8896484375</c:v>
                </c:pt>
                <c:pt idx="5415">
                  <c:v>14874.5400390625</c:v>
                </c:pt>
                <c:pt idx="5416">
                  <c:v>14900.4404296875</c:v>
                </c:pt>
                <c:pt idx="5417">
                  <c:v>14794.6904296875</c:v>
                </c:pt>
                <c:pt idx="5418">
                  <c:v>14681.3798828125</c:v>
                </c:pt>
                <c:pt idx="5419">
                  <c:v>14549.08984375</c:v>
                </c:pt>
                <c:pt idx="5420">
                  <c:v>14728.2099609375</c:v>
                </c:pt>
                <c:pt idx="5421">
                  <c:v>14842.6298828125</c:v>
                </c:pt>
                <c:pt idx="5422">
                  <c:v>14940.169921875</c:v>
                </c:pt>
                <c:pt idx="5423">
                  <c:v>15111.7900390625</c:v>
                </c:pt>
                <c:pt idx="5424">
                  <c:v>15125.9501953125</c:v>
                </c:pt>
                <c:pt idx="5425">
                  <c:v>14956.9697265625</c:v>
                </c:pt>
                <c:pt idx="5426">
                  <c:v>15018.099609375</c:v>
                </c:pt>
                <c:pt idx="5427">
                  <c:v>15048.3603515625</c:v>
                </c:pt>
                <c:pt idx="5428">
                  <c:v>14959.900390625</c:v>
                </c:pt>
                <c:pt idx="5429">
                  <c:v>14963.6201171875</c:v>
                </c:pt>
                <c:pt idx="5430">
                  <c:v>15061.419921875</c:v>
                </c:pt>
                <c:pt idx="5431">
                  <c:v>15083.3896484375</c:v>
                </c:pt>
                <c:pt idx="5432">
                  <c:v>15181.6396484375</c:v>
                </c:pt>
                <c:pt idx="5433">
                  <c:v>15109.3603515625</c:v>
                </c:pt>
                <c:pt idx="5434">
                  <c:v>15133.1103515625</c:v>
                </c:pt>
                <c:pt idx="5435">
                  <c:v>15053.580078125</c:v>
                </c:pt>
                <c:pt idx="5436">
                  <c:v>15027.759765625</c:v>
                </c:pt>
                <c:pt idx="5437">
                  <c:v>15088.98046875</c:v>
                </c:pt>
                <c:pt idx="5438">
                  <c:v>15136.6796875</c:v>
                </c:pt>
                <c:pt idx="5439">
                  <c:v>15140.76953125</c:v>
                </c:pt>
                <c:pt idx="5440">
                  <c:v>15002.830078125</c:v>
                </c:pt>
                <c:pt idx="5441">
                  <c:v>14857.919921875</c:v>
                </c:pt>
                <c:pt idx="5442">
                  <c:v>14933.9404296875</c:v>
                </c:pt>
                <c:pt idx="5443">
                  <c:v>15092.5703125</c:v>
                </c:pt>
                <c:pt idx="5444">
                  <c:v>15312.8203125</c:v>
                </c:pt>
                <c:pt idx="5445">
                  <c:v>15357.6796875</c:v>
                </c:pt>
                <c:pt idx="5446">
                  <c:v>15368.919921875</c:v>
                </c:pt>
                <c:pt idx="5447">
                  <c:v>15278.51953125</c:v>
                </c:pt>
                <c:pt idx="5448">
                  <c:v>15432.9501953125</c:v>
                </c:pt>
                <c:pt idx="5449">
                  <c:v>15605.08984375</c:v>
                </c:pt>
                <c:pt idx="5450">
                  <c:v>15582.509765625</c:v>
                </c:pt>
                <c:pt idx="5451">
                  <c:v>15611.5703125</c:v>
                </c:pt>
                <c:pt idx="5452">
                  <c:v>15604.25</c:v>
                </c:pt>
                <c:pt idx="5453">
                  <c:v>15652.8603515625</c:v>
                </c:pt>
                <c:pt idx="5454">
                  <c:v>15675.759765625</c:v>
                </c:pt>
                <c:pt idx="5455">
                  <c:v>15620.849609375</c:v>
                </c:pt>
                <c:pt idx="5456">
                  <c:v>15561.0498046875</c:v>
                </c:pt>
                <c:pt idx="5457">
                  <c:v>15440.75</c:v>
                </c:pt>
                <c:pt idx="5458">
                  <c:v>15434.5</c:v>
                </c:pt>
                <c:pt idx="5459">
                  <c:v>15382.900390625</c:v>
                </c:pt>
                <c:pt idx="5460">
                  <c:v>15503.5302734375</c:v>
                </c:pt>
                <c:pt idx="5461">
                  <c:v>15515.91015625</c:v>
                </c:pt>
                <c:pt idx="5462">
                  <c:v>15333.4697265625</c:v>
                </c:pt>
                <c:pt idx="5463">
                  <c:v>15012.1904296875</c:v>
                </c:pt>
                <c:pt idx="5464">
                  <c:v>15027.76953125</c:v>
                </c:pt>
                <c:pt idx="5465">
                  <c:v>15176.509765625</c:v>
                </c:pt>
                <c:pt idx="5466">
                  <c:v>15316.580078125</c:v>
                </c:pt>
                <c:pt idx="5467">
                  <c:v>15329.6796875</c:v>
                </c:pt>
                <c:pt idx="5468">
                  <c:v>15204.8203125</c:v>
                </c:pt>
                <c:pt idx="5469">
                  <c:v>14770.2998046875</c:v>
                </c:pt>
                <c:pt idx="5470">
                  <c:v>14752.8896484375</c:v>
                </c:pt>
                <c:pt idx="5471">
                  <c:v>14689.6201171875</c:v>
                </c:pt>
                <c:pt idx="5472">
                  <c:v>14791.8701171875</c:v>
                </c:pt>
                <c:pt idx="5473">
                  <c:v>14472.1201171875</c:v>
                </c:pt>
                <c:pt idx="5474">
                  <c:v>14674.150390625</c:v>
                </c:pt>
                <c:pt idx="5475">
                  <c:v>14766.75</c:v>
                </c:pt>
                <c:pt idx="5476">
                  <c:v>14897.1298828125</c:v>
                </c:pt>
                <c:pt idx="5477">
                  <c:v>14820.75</c:v>
                </c:pt>
                <c:pt idx="5478">
                  <c:v>14713.73046875</c:v>
                </c:pt>
                <c:pt idx="5479">
                  <c:v>14662.1103515625</c:v>
                </c:pt>
                <c:pt idx="5480">
                  <c:v>14774.599609375</c:v>
                </c:pt>
                <c:pt idx="5481">
                  <c:v>15052.419921875</c:v>
                </c:pt>
                <c:pt idx="5482">
                  <c:v>15146.919921875</c:v>
                </c:pt>
                <c:pt idx="5483">
                  <c:v>15300.8896484375</c:v>
                </c:pt>
                <c:pt idx="5484">
                  <c:v>15410.7197265625</c:v>
                </c:pt>
                <c:pt idx="5485">
                  <c:v>15388.7099609375</c:v>
                </c:pt>
                <c:pt idx="5486">
                  <c:v>15489.58984375</c:v>
                </c:pt>
                <c:pt idx="5487">
                  <c:v>15355.0703125</c:v>
                </c:pt>
                <c:pt idx="5488">
                  <c:v>15514.1904296875</c:v>
                </c:pt>
                <c:pt idx="5489">
                  <c:v>15559.490234375</c:v>
                </c:pt>
                <c:pt idx="5490">
                  <c:v>15598.3896484375</c:v>
                </c:pt>
                <c:pt idx="5491">
                  <c:v>15778.16015625</c:v>
                </c:pt>
                <c:pt idx="5492">
                  <c:v>15850.4697265625</c:v>
                </c:pt>
                <c:pt idx="5493">
                  <c:v>15905.2802734375</c:v>
                </c:pt>
                <c:pt idx="5494">
                  <c:v>15972.490234375</c:v>
                </c:pt>
                <c:pt idx="5495">
                  <c:v>16144.5</c:v>
                </c:pt>
                <c:pt idx="5496">
                  <c:v>16346.240234375</c:v>
                </c:pt>
                <c:pt idx="5497">
                  <c:v>16359.3798828125</c:v>
                </c:pt>
                <c:pt idx="5498">
                  <c:v>16336.0302734375</c:v>
                </c:pt>
                <c:pt idx="5499">
                  <c:v>16219.9404296875</c:v>
                </c:pt>
                <c:pt idx="5500">
                  <c:v>15985.5703125</c:v>
                </c:pt>
                <c:pt idx="5501">
                  <c:v>16032.4697265625</c:v>
                </c:pt>
                <c:pt idx="5502">
                  <c:v>16199.8896484375</c:v>
                </c:pt>
                <c:pt idx="5503">
                  <c:v>16189.1201171875</c:v>
                </c:pt>
                <c:pt idx="5504">
                  <c:v>16309.76953125</c:v>
                </c:pt>
                <c:pt idx="5505">
                  <c:v>16308.0703125</c:v>
                </c:pt>
                <c:pt idx="5506">
                  <c:v>16482.970703125</c:v>
                </c:pt>
                <c:pt idx="5507">
                  <c:v>16573.33984375</c:v>
                </c:pt>
                <c:pt idx="5508">
                  <c:v>16380.98046875</c:v>
                </c:pt>
                <c:pt idx="5509">
                  <c:v>16306.7197265625</c:v>
                </c:pt>
                <c:pt idx="5510">
                  <c:v>16367.8095703125</c:v>
                </c:pt>
                <c:pt idx="5511">
                  <c:v>16025.580078125</c:v>
                </c:pt>
                <c:pt idx="5512">
                  <c:v>16399.240234375</c:v>
                </c:pt>
                <c:pt idx="5513">
                  <c:v>16135.919921875</c:v>
                </c:pt>
                <c:pt idx="5514">
                  <c:v>15877.7197265625</c:v>
                </c:pt>
                <c:pt idx="5515">
                  <c:v>15990.759765625</c:v>
                </c:pt>
                <c:pt idx="5516">
                  <c:v>15712.0400390625</c:v>
                </c:pt>
                <c:pt idx="5517">
                  <c:v>15846.16015625</c:v>
                </c:pt>
                <c:pt idx="5518">
                  <c:v>16325.66015625</c:v>
                </c:pt>
                <c:pt idx="5519">
                  <c:v>16394.33984375</c:v>
                </c:pt>
                <c:pt idx="5520">
                  <c:v>16149.5703125</c:v>
                </c:pt>
                <c:pt idx="5521">
                  <c:v>16331.98046875</c:v>
                </c:pt>
                <c:pt idx="5522">
                  <c:v>16082.5498046875</c:v>
                </c:pt>
                <c:pt idx="5523">
                  <c:v>15914.900390625</c:v>
                </c:pt>
                <c:pt idx="5524">
                  <c:v>16289.58984375</c:v>
                </c:pt>
                <c:pt idx="5525">
                  <c:v>15863.9404296875</c:v>
                </c:pt>
                <c:pt idx="5526">
                  <c:v>15801.4599609375</c:v>
                </c:pt>
                <c:pt idx="5527">
                  <c:v>15627.6396484375</c:v>
                </c:pt>
                <c:pt idx="5528">
                  <c:v>15986.2802734375</c:v>
                </c:pt>
                <c:pt idx="5529">
                  <c:v>16180.1396484375</c:v>
                </c:pt>
                <c:pt idx="5530">
                  <c:v>16308.2099609375</c:v>
                </c:pt>
                <c:pt idx="5531">
                  <c:v>16567.5</c:v>
                </c:pt>
                <c:pt idx="5532">
                  <c:v>16488.66015625</c:v>
                </c:pt>
                <c:pt idx="5533">
                  <c:v>16491.009765625</c:v>
                </c:pt>
                <c:pt idx="5534">
                  <c:v>16429.099609375</c:v>
                </c:pt>
                <c:pt idx="5535">
                  <c:v>16320.080078125</c:v>
                </c:pt>
                <c:pt idx="5536">
                  <c:v>16501.76953125</c:v>
                </c:pt>
                <c:pt idx="5537">
                  <c:v>16279.73046875</c:v>
                </c:pt>
                <c:pt idx="5538">
                  <c:v>15771.7802734375</c:v>
                </c:pt>
                <c:pt idx="5539">
                  <c:v>15765.3603515625</c:v>
                </c:pt>
                <c:pt idx="5540">
                  <c:v>15592.1904296875</c:v>
                </c:pt>
                <c:pt idx="5541">
                  <c:v>15614.4296875</c:v>
                </c:pt>
                <c:pt idx="5542">
                  <c:v>15844.1201171875</c:v>
                </c:pt>
                <c:pt idx="5543">
                  <c:v>15905.099609375</c:v>
                </c:pt>
                <c:pt idx="5544">
                  <c:v>15495.6201171875</c:v>
                </c:pt>
                <c:pt idx="5545">
                  <c:v>15611.58984375</c:v>
                </c:pt>
                <c:pt idx="5546">
                  <c:v>15210.759765625</c:v>
                </c:pt>
                <c:pt idx="5547">
                  <c:v>15047.83984375</c:v>
                </c:pt>
                <c:pt idx="5548">
                  <c:v>14846.4599609375</c:v>
                </c:pt>
                <c:pt idx="5549">
                  <c:v>14438.400390625</c:v>
                </c:pt>
                <c:pt idx="5550">
                  <c:v>14509.580078125</c:v>
                </c:pt>
                <c:pt idx="5551">
                  <c:v>14149.1201171875</c:v>
                </c:pt>
                <c:pt idx="5552">
                  <c:v>14172.759765625</c:v>
                </c:pt>
                <c:pt idx="5553">
                  <c:v>14003.1103515625</c:v>
                </c:pt>
                <c:pt idx="5554">
                  <c:v>14454.6103515625</c:v>
                </c:pt>
                <c:pt idx="5555">
                  <c:v>14930.0498046875</c:v>
                </c:pt>
                <c:pt idx="5556">
                  <c:v>15019.6796875</c:v>
                </c:pt>
                <c:pt idx="5557">
                  <c:v>15139.740234375</c:v>
                </c:pt>
                <c:pt idx="5558">
                  <c:v>14501.1103515625</c:v>
                </c:pt>
                <c:pt idx="5559">
                  <c:v>14694.349609375</c:v>
                </c:pt>
                <c:pt idx="5560">
                  <c:v>14571.25</c:v>
                </c:pt>
                <c:pt idx="5561">
                  <c:v>14747.0302734375</c:v>
                </c:pt>
                <c:pt idx="5562">
                  <c:v>15056.9599609375</c:v>
                </c:pt>
                <c:pt idx="5563">
                  <c:v>14705.6396484375</c:v>
                </c:pt>
                <c:pt idx="5564">
                  <c:v>14253.83984375</c:v>
                </c:pt>
                <c:pt idx="5565">
                  <c:v>14268.58984375</c:v>
                </c:pt>
                <c:pt idx="5566">
                  <c:v>14620.8203125</c:v>
                </c:pt>
                <c:pt idx="5567">
                  <c:v>14603.6396484375</c:v>
                </c:pt>
                <c:pt idx="5568">
                  <c:v>14171.740234375</c:v>
                </c:pt>
                <c:pt idx="5569">
                  <c:v>14009.5400390625</c:v>
                </c:pt>
                <c:pt idx="5570">
                  <c:v>13870.5302734375</c:v>
                </c:pt>
                <c:pt idx="5571">
                  <c:v>13509.4296875</c:v>
                </c:pt>
                <c:pt idx="5572">
                  <c:v>13974.669921875</c:v>
                </c:pt>
                <c:pt idx="5573">
                  <c:v>14189.16015625</c:v>
                </c:pt>
                <c:pt idx="5574">
                  <c:v>14237.8095703125</c:v>
                </c:pt>
                <c:pt idx="5575">
                  <c:v>14005.990234375</c:v>
                </c:pt>
                <c:pt idx="5576">
                  <c:v>14243.6904296875</c:v>
                </c:pt>
                <c:pt idx="5577">
                  <c:v>14035.2099609375</c:v>
                </c:pt>
                <c:pt idx="5578">
                  <c:v>13837.830078125</c:v>
                </c:pt>
                <c:pt idx="5579">
                  <c:v>13319.3798828125</c:v>
                </c:pt>
                <c:pt idx="5580">
                  <c:v>13267.6103515625</c:v>
                </c:pt>
                <c:pt idx="5581">
                  <c:v>13742.2001953125</c:v>
                </c:pt>
                <c:pt idx="5582">
                  <c:v>13591</c:v>
                </c:pt>
                <c:pt idx="5583">
                  <c:v>13301.830078125</c:v>
                </c:pt>
                <c:pt idx="5584">
                  <c:v>13046.6396484375</c:v>
                </c:pt>
                <c:pt idx="5585">
                  <c:v>13458.5595703125</c:v>
                </c:pt>
                <c:pt idx="5586">
                  <c:v>13956.7900390625</c:v>
                </c:pt>
                <c:pt idx="5587">
                  <c:v>14118.599609375</c:v>
                </c:pt>
                <c:pt idx="5588">
                  <c:v>14420.080078125</c:v>
                </c:pt>
                <c:pt idx="5589">
                  <c:v>14376.08984375</c:v>
                </c:pt>
                <c:pt idx="5590">
                  <c:v>14654.330078125</c:v>
                </c:pt>
                <c:pt idx="5591">
                  <c:v>14447.5498046875</c:v>
                </c:pt>
                <c:pt idx="5592">
                  <c:v>14765.6904296875</c:v>
                </c:pt>
                <c:pt idx="5593">
                  <c:v>14754.3095703125</c:v>
                </c:pt>
                <c:pt idx="5594">
                  <c:v>14987.400390625</c:v>
                </c:pt>
                <c:pt idx="5595">
                  <c:v>15239.3203125</c:v>
                </c:pt>
                <c:pt idx="5596">
                  <c:v>15071.5498046875</c:v>
                </c:pt>
                <c:pt idx="5597">
                  <c:v>14838.490234375</c:v>
                </c:pt>
                <c:pt idx="5598">
                  <c:v>14861.2099609375</c:v>
                </c:pt>
                <c:pt idx="5599">
                  <c:v>15159.580078125</c:v>
                </c:pt>
                <c:pt idx="5600">
                  <c:v>14820.6396484375</c:v>
                </c:pt>
                <c:pt idx="5601">
                  <c:v>14498.8896484375</c:v>
                </c:pt>
                <c:pt idx="5602">
                  <c:v>14531.8095703125</c:v>
                </c:pt>
                <c:pt idx="5603">
                  <c:v>14327.259765625</c:v>
                </c:pt>
                <c:pt idx="5604">
                  <c:v>13990.2099609375</c:v>
                </c:pt>
                <c:pt idx="5605">
                  <c:v>13940.240234375</c:v>
                </c:pt>
                <c:pt idx="5606">
                  <c:v>14217.2900390625</c:v>
                </c:pt>
                <c:pt idx="5607">
                  <c:v>13893.2099609375</c:v>
                </c:pt>
                <c:pt idx="5608">
                  <c:v>13910.759765625</c:v>
                </c:pt>
                <c:pt idx="5609">
                  <c:v>14210.259765625</c:v>
                </c:pt>
                <c:pt idx="5610">
                  <c:v>13998.5302734375</c:v>
                </c:pt>
                <c:pt idx="5611">
                  <c:v>13720.4501953125</c:v>
                </c:pt>
                <c:pt idx="5612">
                  <c:v>13356.8701171875</c:v>
                </c:pt>
                <c:pt idx="5613">
                  <c:v>13533.2197265625</c:v>
                </c:pt>
                <c:pt idx="5614">
                  <c:v>13009.7099609375</c:v>
                </c:pt>
                <c:pt idx="5615">
                  <c:v>13003.3603515625</c:v>
                </c:pt>
                <c:pt idx="5616">
                  <c:v>13456.0595703125</c:v>
                </c:pt>
                <c:pt idx="5617">
                  <c:v>12854.7998046875</c:v>
                </c:pt>
                <c:pt idx="5618">
                  <c:v>13075.849609375</c:v>
                </c:pt>
                <c:pt idx="5619">
                  <c:v>13089.900390625</c:v>
                </c:pt>
                <c:pt idx="5620">
                  <c:v>13535.7099609375</c:v>
                </c:pt>
                <c:pt idx="5621">
                  <c:v>12850.5498046875</c:v>
                </c:pt>
                <c:pt idx="5622">
                  <c:v>12693.5302734375</c:v>
                </c:pt>
                <c:pt idx="5623">
                  <c:v>12187.7197265625</c:v>
                </c:pt>
                <c:pt idx="5624">
                  <c:v>12345.8603515625</c:v>
                </c:pt>
                <c:pt idx="5625">
                  <c:v>11967.5595703125</c:v>
                </c:pt>
                <c:pt idx="5626">
                  <c:v>11945.5</c:v>
                </c:pt>
                <c:pt idx="5627">
                  <c:v>12387.400390625</c:v>
                </c:pt>
                <c:pt idx="5628">
                  <c:v>12243.580078125</c:v>
                </c:pt>
                <c:pt idx="5629">
                  <c:v>12564.099609375</c:v>
                </c:pt>
                <c:pt idx="5630">
                  <c:v>11928.3095703125</c:v>
                </c:pt>
                <c:pt idx="5631">
                  <c:v>11875.6298828125</c:v>
                </c:pt>
                <c:pt idx="5632">
                  <c:v>11835.6201171875</c:v>
                </c:pt>
                <c:pt idx="5633">
                  <c:v>12034.2802734375</c:v>
                </c:pt>
                <c:pt idx="5634">
                  <c:v>11769.83984375</c:v>
                </c:pt>
                <c:pt idx="5635">
                  <c:v>11943.9296875</c:v>
                </c:pt>
                <c:pt idx="5636">
                  <c:v>12276.7900390625</c:v>
                </c:pt>
                <c:pt idx="5637">
                  <c:v>12681.419921875</c:v>
                </c:pt>
                <c:pt idx="5638">
                  <c:v>12642.099609375</c:v>
                </c:pt>
                <c:pt idx="5639">
                  <c:v>12548.3603515625</c:v>
                </c:pt>
                <c:pt idx="5640">
                  <c:v>12892.8896484375</c:v>
                </c:pt>
                <c:pt idx="5641">
                  <c:v>12548.0302734375</c:v>
                </c:pt>
                <c:pt idx="5642">
                  <c:v>12599.6298828125</c:v>
                </c:pt>
                <c:pt idx="5643">
                  <c:v>12711.6796875</c:v>
                </c:pt>
                <c:pt idx="5644">
                  <c:v>12615.1298828125</c:v>
                </c:pt>
                <c:pt idx="5645">
                  <c:v>12269.7802734375</c:v>
                </c:pt>
                <c:pt idx="5646">
                  <c:v>11832.8203125</c:v>
                </c:pt>
                <c:pt idx="5647">
                  <c:v>11288.3203125</c:v>
                </c:pt>
                <c:pt idx="5648">
                  <c:v>11311.6904296875</c:v>
                </c:pt>
                <c:pt idx="5649">
                  <c:v>11593.76953125</c:v>
                </c:pt>
                <c:pt idx="5650">
                  <c:v>11127.5703125</c:v>
                </c:pt>
                <c:pt idx="5651">
                  <c:v>11265.990234375</c:v>
                </c:pt>
                <c:pt idx="5652">
                  <c:v>11546.759765625</c:v>
                </c:pt>
                <c:pt idx="5653">
                  <c:v>11527.7099609375</c:v>
                </c:pt>
                <c:pt idx="5654">
                  <c:v>11697.6796875</c:v>
                </c:pt>
                <c:pt idx="5655">
                  <c:v>12105.849609375</c:v>
                </c:pt>
                <c:pt idx="5656">
                  <c:v>12008.240234375</c:v>
                </c:pt>
                <c:pt idx="5657">
                  <c:v>11637.76953125</c:v>
                </c:pt>
                <c:pt idx="5658">
                  <c:v>11658.259765625</c:v>
                </c:pt>
                <c:pt idx="5659">
                  <c:v>11503.7197265625</c:v>
                </c:pt>
                <c:pt idx="5660">
                  <c:v>11585.6796875</c:v>
                </c:pt>
                <c:pt idx="5661">
                  <c:v>11779.900390625</c:v>
                </c:pt>
                <c:pt idx="5662">
                  <c:v>11852.58984375</c:v>
                </c:pt>
                <c:pt idx="5663">
                  <c:v>12109.0498046875</c:v>
                </c:pt>
                <c:pt idx="5664">
                  <c:v>12125.6904296875</c:v>
                </c:pt>
                <c:pt idx="5665">
                  <c:v>11860.2802734375</c:v>
                </c:pt>
                <c:pt idx="5666">
                  <c:v>11744.990234375</c:v>
                </c:pt>
                <c:pt idx="5667">
                  <c:v>11728.5302734375</c:v>
                </c:pt>
                <c:pt idx="5668">
                  <c:v>11768.400390625</c:v>
                </c:pt>
                <c:pt idx="5669">
                  <c:v>11983.6201171875</c:v>
                </c:pt>
                <c:pt idx="5670">
                  <c:v>11877.5</c:v>
                </c:pt>
                <c:pt idx="5671">
                  <c:v>12249.419921875</c:v>
                </c:pt>
                <c:pt idx="5672">
                  <c:v>12439.6796875</c:v>
                </c:pt>
                <c:pt idx="5673">
                  <c:v>12619.41015625</c:v>
                </c:pt>
                <c:pt idx="5674">
                  <c:v>12396.4697265625</c:v>
                </c:pt>
                <c:pt idx="5675">
                  <c:v>12328.41015625</c:v>
                </c:pt>
                <c:pt idx="5676">
                  <c:v>12086.900390625</c:v>
                </c:pt>
                <c:pt idx="5677">
                  <c:v>12601.4697265625</c:v>
                </c:pt>
                <c:pt idx="5678">
                  <c:v>12717.8701171875</c:v>
                </c:pt>
                <c:pt idx="5679">
                  <c:v>12947.9697265625</c:v>
                </c:pt>
                <c:pt idx="5680">
                  <c:v>12940.7802734375</c:v>
                </c:pt>
                <c:pt idx="5681">
                  <c:v>12901.599609375</c:v>
                </c:pt>
                <c:pt idx="5682">
                  <c:v>13253.259765625</c:v>
                </c:pt>
                <c:pt idx="5683">
                  <c:v>13311.0400390625</c:v>
                </c:pt>
                <c:pt idx="5684">
                  <c:v>13207.6904296875</c:v>
                </c:pt>
                <c:pt idx="5685">
                  <c:v>13159.16015625</c:v>
                </c:pt>
                <c:pt idx="5686">
                  <c:v>13008.169921875</c:v>
                </c:pt>
                <c:pt idx="5687">
                  <c:v>13378.3203125</c:v>
                </c:pt>
                <c:pt idx="5688">
                  <c:v>13291.990234375</c:v>
                </c:pt>
                <c:pt idx="5689">
                  <c:v>13565.8701171875</c:v>
                </c:pt>
                <c:pt idx="5690">
                  <c:v>13667.1796875</c:v>
                </c:pt>
                <c:pt idx="5691">
                  <c:v>13635.2099609375</c:v>
                </c:pt>
                <c:pt idx="5692">
                  <c:v>13470.8603515625</c:v>
                </c:pt>
                <c:pt idx="5693">
                  <c:v>13505.990234375</c:v>
                </c:pt>
                <c:pt idx="5694">
                  <c:v>13242.900390625</c:v>
                </c:pt>
                <c:pt idx="5695">
                  <c:v>12890.5400390625</c:v>
                </c:pt>
                <c:pt idx="5696">
                  <c:v>12881.7900390625</c:v>
                </c:pt>
                <c:pt idx="5697">
                  <c:v>12917.8603515625</c:v>
                </c:pt>
                <c:pt idx="5698">
                  <c:v>13143.580078125</c:v>
                </c:pt>
                <c:pt idx="5699">
                  <c:v>12605.169921875</c:v>
                </c:pt>
                <c:pt idx="5700">
                  <c:v>12484.3203125</c:v>
                </c:pt>
                <c:pt idx="5701">
                  <c:v>12342.7001953125</c:v>
                </c:pt>
                <c:pt idx="5702">
                  <c:v>12272.0302734375</c:v>
                </c:pt>
                <c:pt idx="5703">
                  <c:v>12274.6201171875</c:v>
                </c:pt>
                <c:pt idx="5704">
                  <c:v>12098.4404296875</c:v>
                </c:pt>
                <c:pt idx="5705">
                  <c:v>12011.3095703125</c:v>
                </c:pt>
                <c:pt idx="5706">
                  <c:v>12259.3896484375</c:v>
                </c:pt>
                <c:pt idx="5707">
                  <c:v>12321.1904296875</c:v>
                </c:pt>
                <c:pt idx="5708">
                  <c:v>12588.2900390625</c:v>
                </c:pt>
                <c:pt idx="5709">
                  <c:v>12739.7197265625</c:v>
                </c:pt>
                <c:pt idx="5710">
                  <c:v>12033.6201171875</c:v>
                </c:pt>
                <c:pt idx="5711">
                  <c:v>12134.400390625</c:v>
                </c:pt>
                <c:pt idx="5712">
                  <c:v>11927.490234375</c:v>
                </c:pt>
                <c:pt idx="5713">
                  <c:v>11861.3798828125</c:v>
                </c:pt>
                <c:pt idx="5714">
                  <c:v>11953.26953125</c:v>
                </c:pt>
                <c:pt idx="5715">
                  <c:v>11851.5400390625</c:v>
                </c:pt>
                <c:pt idx="5716">
                  <c:v>11637.7900390625</c:v>
                </c:pt>
                <c:pt idx="5717">
                  <c:v>11501.650390625</c:v>
                </c:pt>
                <c:pt idx="5718">
                  <c:v>11311.240234375</c:v>
                </c:pt>
                <c:pt idx="5719">
                  <c:v>11254.1103515625</c:v>
                </c:pt>
                <c:pt idx="5720">
                  <c:v>11271.75</c:v>
                </c:pt>
                <c:pt idx="5721">
                  <c:v>11493.830078125</c:v>
                </c:pt>
                <c:pt idx="5722">
                  <c:v>11164.7802734375</c:v>
                </c:pt>
                <c:pt idx="5723">
                  <c:v>10971.2197265625</c:v>
                </c:pt>
                <c:pt idx="5724">
                  <c:v>11229.73046875</c:v>
                </c:pt>
                <c:pt idx="5725">
                  <c:v>11582.5400390625</c:v>
                </c:pt>
                <c:pt idx="5726">
                  <c:v>11573.1796875</c:v>
                </c:pt>
                <c:pt idx="5727">
                  <c:v>11485.5</c:v>
                </c:pt>
                <c:pt idx="5728">
                  <c:v>11039.4697265625</c:v>
                </c:pt>
                <c:pt idx="5729">
                  <c:v>10926.9697265625</c:v>
                </c:pt>
                <c:pt idx="5730">
                  <c:v>10791.349609375</c:v>
                </c:pt>
                <c:pt idx="5731">
                  <c:v>10785.6201171875</c:v>
                </c:pt>
                <c:pt idx="5732">
                  <c:v>11033.580078125</c:v>
                </c:pt>
                <c:pt idx="5733">
                  <c:v>10692.0595703125</c:v>
                </c:pt>
                <c:pt idx="5734">
                  <c:v>11062.5302734375</c:v>
                </c:pt>
                <c:pt idx="5735">
                  <c:v>11147.740234375</c:v>
                </c:pt>
                <c:pt idx="5736">
                  <c:v>11103.3798828125</c:v>
                </c:pt>
                <c:pt idx="5737">
                  <c:v>11046.7099609375</c:v>
                </c:pt>
                <c:pt idx="5738">
                  <c:v>11310.330078125</c:v>
                </c:pt>
                <c:pt idx="5739">
                  <c:v>11430.259765625</c:v>
                </c:pt>
                <c:pt idx="5740">
                  <c:v>11669.990234375</c:v>
                </c:pt>
                <c:pt idx="5741">
                  <c:v>11405.900390625</c:v>
                </c:pt>
                <c:pt idx="5742">
                  <c:v>11191.6298828125</c:v>
                </c:pt>
                <c:pt idx="5743">
                  <c:v>11546.2099609375</c:v>
                </c:pt>
                <c:pt idx="5744">
                  <c:v>11405.5703125</c:v>
                </c:pt>
                <c:pt idx="5745">
                  <c:v>11288.9501953125</c:v>
                </c:pt>
                <c:pt idx="5746">
                  <c:v>10906.33984375</c:v>
                </c:pt>
                <c:pt idx="5747">
                  <c:v>10690.599609375</c:v>
                </c:pt>
                <c:pt idx="5748">
                  <c:v>10857.0302734375</c:v>
                </c:pt>
                <c:pt idx="5749">
                  <c:v>10977</c:v>
                </c:pt>
                <c:pt idx="5750">
                  <c:v>11059.5</c:v>
                </c:pt>
                <c:pt idx="5751">
                  <c:v>10797.5498046875</c:v>
                </c:pt>
                <c:pt idx="5752">
                  <c:v>11605.9599609375</c:v>
                </c:pt>
                <c:pt idx="5753">
                  <c:v>11817.009765625</c:v>
                </c:pt>
                <c:pt idx="5754">
                  <c:v>11700.9404296875</c:v>
                </c:pt>
                <c:pt idx="5755">
                  <c:v>11871.150390625</c:v>
                </c:pt>
                <c:pt idx="5756">
                  <c:v>11699.08984375</c:v>
                </c:pt>
                <c:pt idx="5757">
                  <c:v>11676.8603515625</c:v>
                </c:pt>
                <c:pt idx="5758">
                  <c:v>11677.01953125</c:v>
                </c:pt>
                <c:pt idx="5759">
                  <c:v>11553.4501953125</c:v>
                </c:pt>
                <c:pt idx="5760">
                  <c:v>11724.83984375</c:v>
                </c:pt>
                <c:pt idx="5761">
                  <c:v>11838.7197265625</c:v>
                </c:pt>
                <c:pt idx="5762">
                  <c:v>11756.0302734375</c:v>
                </c:pt>
                <c:pt idx="5763">
                  <c:v>11587.75</c:v>
                </c:pt>
                <c:pt idx="5764">
                  <c:v>11503.4501953125</c:v>
                </c:pt>
                <c:pt idx="5765">
                  <c:v>12030.0595703125</c:v>
                </c:pt>
                <c:pt idx="5766">
                  <c:v>12041.8896484375</c:v>
                </c:pt>
                <c:pt idx="5767">
                  <c:v>11994.259765625</c:v>
                </c:pt>
                <c:pt idx="5768">
                  <c:v>11786.7998046875</c:v>
                </c:pt>
                <c:pt idx="5769">
                  <c:v>11549.6904296875</c:v>
                </c:pt>
                <c:pt idx="5770">
                  <c:v>11497.3896484375</c:v>
                </c:pt>
                <c:pt idx="5771">
                  <c:v>11637.5</c:v>
                </c:pt>
                <c:pt idx="5772">
                  <c:v>11563.330078125</c:v>
                </c:pt>
                <c:pt idx="5773">
                  <c:v>11706.4404296875</c:v>
                </c:pt>
                <c:pt idx="5774">
                  <c:v>11834.2099609375</c:v>
                </c:pt>
                <c:pt idx="5775">
                  <c:v>11740.919921875</c:v>
                </c:pt>
                <c:pt idx="5776">
                  <c:v>11345.2197265625</c:v>
                </c:pt>
                <c:pt idx="5777">
                  <c:v>11243.7197265625</c:v>
                </c:pt>
                <c:pt idx="5778">
                  <c:v>11084.58984375</c:v>
                </c:pt>
                <c:pt idx="5779">
                  <c:v>11072.419921875</c:v>
                </c:pt>
                <c:pt idx="5780">
                  <c:v>11235.8798828125</c:v>
                </c:pt>
                <c:pt idx="5781">
                  <c:v>10956.1396484375</c:v>
                </c:pt>
                <c:pt idx="5782">
                  <c:v>10985.4501953125</c:v>
                </c:pt>
                <c:pt idx="5783">
                  <c:v>10822.509765625</c:v>
                </c:pt>
                <c:pt idx="5784">
                  <c:v>10679.33984375</c:v>
                </c:pt>
                <c:pt idx="5785">
                  <c:v>10951.0498046875</c:v>
                </c:pt>
                <c:pt idx="5786">
                  <c:v>10939.759765625</c:v>
                </c:pt>
                <c:pt idx="5787">
                  <c:v>10862.6396484375</c:v>
                </c:pt>
                <c:pt idx="5788">
                  <c:v>10914.7998046875</c:v>
                </c:pt>
                <c:pt idx="5789">
                  <c:v>10741.2197265625</c:v>
                </c:pt>
                <c:pt idx="5790">
                  <c:v>11040.349609375</c:v>
                </c:pt>
                <c:pt idx="5791">
                  <c:v>11108.4501953125</c:v>
                </c:pt>
                <c:pt idx="5792">
                  <c:v>11205.7802734375</c:v>
                </c:pt>
                <c:pt idx="5793">
                  <c:v>11402.51953125</c:v>
                </c:pt>
                <c:pt idx="5794">
                  <c:v>11459.6103515625</c:v>
                </c:pt>
                <c:pt idx="5795">
                  <c:v>11541.48046875</c:v>
                </c:pt>
                <c:pt idx="5796">
                  <c:v>11557.1904296875</c:v>
                </c:pt>
                <c:pt idx="5797">
                  <c:v>11410.2900390625</c:v>
                </c:pt>
                <c:pt idx="5798">
                  <c:v>11295.669921875</c:v>
                </c:pt>
                <c:pt idx="5799">
                  <c:v>11619.0302734375</c:v>
                </c:pt>
                <c:pt idx="5800">
                  <c:v>11872.5400390625</c:v>
                </c:pt>
                <c:pt idx="5801">
                  <c:v>11846.6396484375</c:v>
                </c:pt>
                <c:pt idx="5802">
                  <c:v>11814.6904296875</c:v>
                </c:pt>
                <c:pt idx="5803">
                  <c:v>12051.48046875</c:v>
                </c:pt>
                <c:pt idx="5804">
                  <c:v>12166.599609375</c:v>
                </c:pt>
                <c:pt idx="5805">
                  <c:v>11912.3896484375</c:v>
                </c:pt>
                <c:pt idx="5806">
                  <c:v>12101.9296875</c:v>
                </c:pt>
                <c:pt idx="5807">
                  <c:v>12363.099609375</c:v>
                </c:pt>
                <c:pt idx="5808">
                  <c:v>12803.1396484375</c:v>
                </c:pt>
                <c:pt idx="5809">
                  <c:v>12573.3603515625</c:v>
                </c:pt>
                <c:pt idx="5810">
                  <c:v>12464.509765625</c:v>
                </c:pt>
                <c:pt idx="5811">
                  <c:v>12728.26953125</c:v>
                </c:pt>
                <c:pt idx="5812">
                  <c:v>12495.3798828125</c:v>
                </c:pt>
                <c:pt idx="5813">
                  <c:v>12381.169921875</c:v>
                </c:pt>
                <c:pt idx="5814">
                  <c:v>12304.919921875</c:v>
                </c:pt>
                <c:pt idx="5815">
                  <c:v>12502.3095703125</c:v>
                </c:pt>
                <c:pt idx="5816">
                  <c:v>12590.8896484375</c:v>
                </c:pt>
                <c:pt idx="5817">
                  <c:v>12687.8896484375</c:v>
                </c:pt>
                <c:pt idx="5818">
                  <c:v>12442.48046875</c:v>
                </c:pt>
                <c:pt idx="5819">
                  <c:v>12358.1796875</c:v>
                </c:pt>
                <c:pt idx="5820">
                  <c:v>12060.2998046875</c:v>
                </c:pt>
                <c:pt idx="5821">
                  <c:v>12066.26953125</c:v>
                </c:pt>
                <c:pt idx="5822">
                  <c:v>12180.1396484375</c:v>
                </c:pt>
                <c:pt idx="5823">
                  <c:v>11969.650390625</c:v>
                </c:pt>
                <c:pt idx="5824">
                  <c:v>12057.7900390625</c:v>
                </c:pt>
                <c:pt idx="5825">
                  <c:v>12042.1201171875</c:v>
                </c:pt>
                <c:pt idx="5826">
                  <c:v>11938.5703125</c:v>
                </c:pt>
                <c:pt idx="5827">
                  <c:v>12044.8701171875</c:v>
                </c:pt>
                <c:pt idx="5828">
                  <c:v>12290.8095703125</c:v>
                </c:pt>
                <c:pt idx="5829">
                  <c:v>12302.48046875</c:v>
                </c:pt>
                <c:pt idx="5830">
                  <c:v>12152.169921875</c:v>
                </c:pt>
                <c:pt idx="5831">
                  <c:v>12215.330078125</c:v>
                </c:pt>
                <c:pt idx="5832">
                  <c:v>11995.8798828125</c:v>
                </c:pt>
                <c:pt idx="5833">
                  <c:v>11830.2802734375</c:v>
                </c:pt>
                <c:pt idx="5834">
                  <c:v>11923.169921875</c:v>
                </c:pt>
                <c:pt idx="5835">
                  <c:v>12199.7900390625</c:v>
                </c:pt>
                <c:pt idx="5836">
                  <c:v>12251.3203125</c:v>
                </c:pt>
                <c:pt idx="5837">
                  <c:v>12581.3896484375</c:v>
                </c:pt>
                <c:pt idx="5838">
                  <c:v>12519.8798828125</c:v>
                </c:pt>
                <c:pt idx="5839">
                  <c:v>12562.6103515625</c:v>
                </c:pt>
                <c:pt idx="5840">
                  <c:v>12741.4404296875</c:v>
                </c:pt>
                <c:pt idx="5841">
                  <c:v>12567.150390625</c:v>
                </c:pt>
                <c:pt idx="5842">
                  <c:v>12729.23046875</c:v>
                </c:pt>
                <c:pt idx="5843">
                  <c:v>12767.0498046875</c:v>
                </c:pt>
                <c:pt idx="5844">
                  <c:v>12673.0703125</c:v>
                </c:pt>
                <c:pt idx="5845">
                  <c:v>12610.5703125</c:v>
                </c:pt>
                <c:pt idx="5846">
                  <c:v>12846.0302734375</c:v>
                </c:pt>
                <c:pt idx="5847">
                  <c:v>12963.1396484375</c:v>
                </c:pt>
                <c:pt idx="5848">
                  <c:v>13181.349609375</c:v>
                </c:pt>
                <c:pt idx="5849">
                  <c:v>13148.349609375</c:v>
                </c:pt>
                <c:pt idx="5850">
                  <c:v>13100.080078125</c:v>
                </c:pt>
                <c:pt idx="5851">
                  <c:v>12967.2001953125</c:v>
                </c:pt>
                <c:pt idx="5852">
                  <c:v>13062.599609375</c:v>
                </c:pt>
                <c:pt idx="5853">
                  <c:v>13051.23046875</c:v>
                </c:pt>
                <c:pt idx="5854">
                  <c:v>12964.150390625</c:v>
                </c:pt>
                <c:pt idx="5855">
                  <c:v>12848.349609375</c:v>
                </c:pt>
                <c:pt idx="5856">
                  <c:v>13109.3896484375</c:v>
                </c:pt>
                <c:pt idx="5857">
                  <c:v>13079.51953125</c:v>
                </c:pt>
                <c:pt idx="5858">
                  <c:v>13087.7099609375</c:v>
                </c:pt>
                <c:pt idx="5859">
                  <c:v>13091.7900390625</c:v>
                </c:pt>
                <c:pt idx="5860">
                  <c:v>13088.7099609375</c:v>
                </c:pt>
                <c:pt idx="5861">
                  <c:v>12985.98046875</c:v>
                </c:pt>
                <c:pt idx="5862">
                  <c:v>13000.76953125</c:v>
                </c:pt>
                <c:pt idx="5863">
                  <c:v>12969.759765625</c:v>
                </c:pt>
                <c:pt idx="5864">
                  <c:v>12725.1103515625</c:v>
                </c:pt>
                <c:pt idx="5865">
                  <c:v>12806.48046875</c:v>
                </c:pt>
                <c:pt idx="5866">
                  <c:v>13160.0302734375</c:v>
                </c:pt>
                <c:pt idx="5867">
                  <c:v>13245.990234375</c:v>
                </c:pt>
                <c:pt idx="5868">
                  <c:v>13231.4697265625</c:v>
                </c:pt>
                <c:pt idx="5869">
                  <c:v>13113.66015625</c:v>
                </c:pt>
                <c:pt idx="5870">
                  <c:v>13030.2099609375</c:v>
                </c:pt>
                <c:pt idx="5871">
                  <c:v>12982.48046875</c:v>
                </c:pt>
                <c:pt idx="5872">
                  <c:v>13259.1298828125</c:v>
                </c:pt>
                <c:pt idx="5873">
                  <c:v>13291.6396484375</c:v>
                </c:pt>
                <c:pt idx="5874">
                  <c:v>13201.1103515625</c:v>
                </c:pt>
                <c:pt idx="5875">
                  <c:v>13347.830078125</c:v>
                </c:pt>
                <c:pt idx="5876">
                  <c:v>13389.7802734375</c:v>
                </c:pt>
                <c:pt idx="5877">
                  <c:v>13340.1796875</c:v>
                </c:pt>
                <c:pt idx="5878">
                  <c:v>13413.509765625</c:v>
                </c:pt>
                <c:pt idx="5879">
                  <c:v>13426.009765625</c:v>
                </c:pt>
                <c:pt idx="5880">
                  <c:v>13589.259765625</c:v>
                </c:pt>
                <c:pt idx="5881">
                  <c:v>13834.6201171875</c:v>
                </c:pt>
                <c:pt idx="5882">
                  <c:v>13803.490234375</c:v>
                </c:pt>
                <c:pt idx="5883">
                  <c:v>13849.740234375</c:v>
                </c:pt>
                <c:pt idx="5884">
                  <c:v>13672.5400390625</c:v>
                </c:pt>
                <c:pt idx="5885">
                  <c:v>13604.48046875</c:v>
                </c:pt>
                <c:pt idx="5886">
                  <c:v>13938.5302734375</c:v>
                </c:pt>
                <c:pt idx="5887">
                  <c:v>14298.41015625</c:v>
                </c:pt>
                <c:pt idx="5888">
                  <c:v>14354.990234375</c:v>
                </c:pt>
                <c:pt idx="5889">
                  <c:v>14254.08984375</c:v>
                </c:pt>
                <c:pt idx="5890">
                  <c:v>14441.509765625</c:v>
                </c:pt>
                <c:pt idx="5891">
                  <c:v>14546.6396484375</c:v>
                </c:pt>
                <c:pt idx="5892">
                  <c:v>14556.5</c:v>
                </c:pt>
                <c:pt idx="5893">
                  <c:v>14558.08984375</c:v>
                </c:pt>
                <c:pt idx="5894">
                  <c:v>14303.2900390625</c:v>
                </c:pt>
                <c:pt idx="5895">
                  <c:v>14484.5400390625</c:v>
                </c:pt>
                <c:pt idx="5896">
                  <c:v>14528.3603515625</c:v>
                </c:pt>
                <c:pt idx="5897">
                  <c:v>14784.2998046875</c:v>
                </c:pt>
                <c:pt idx="5898">
                  <c:v>14900.849609375</c:v>
                </c:pt>
                <c:pt idx="5899">
                  <c:v>15005.6904296875</c:v>
                </c:pt>
                <c:pt idx="5900">
                  <c:v>15185.48046875</c:v>
                </c:pt>
                <c:pt idx="5901">
                  <c:v>15083.919921875</c:v>
                </c:pt>
                <c:pt idx="5902">
                  <c:v>15070.150390625</c:v>
                </c:pt>
                <c:pt idx="5903">
                  <c:v>14867.4501953125</c:v>
                </c:pt>
                <c:pt idx="5904">
                  <c:v>15042.3203125</c:v>
                </c:pt>
                <c:pt idx="5905">
                  <c:v>14891.48046875</c:v>
                </c:pt>
                <c:pt idx="5906">
                  <c:v>14689.01953125</c:v>
                </c:pt>
                <c:pt idx="5907">
                  <c:v>14945.91015625</c:v>
                </c:pt>
                <c:pt idx="5908">
                  <c:v>14964.5703125</c:v>
                </c:pt>
                <c:pt idx="5909">
                  <c:v>14939.9501953125</c:v>
                </c:pt>
                <c:pt idx="5910">
                  <c:v>15179.2099609375</c:v>
                </c:pt>
                <c:pt idx="5911">
                  <c:v>15208.6904296875</c:v>
                </c:pt>
                <c:pt idx="5912">
                  <c:v>15203.7802734375</c:v>
                </c:pt>
                <c:pt idx="5913">
                  <c:v>15089.4501953125</c:v>
                </c:pt>
                <c:pt idx="5914">
                  <c:v>15036.849609375</c:v>
                </c:pt>
                <c:pt idx="5915">
                  <c:v>15045.6396484375</c:v>
                </c:pt>
                <c:pt idx="5916">
                  <c:v>15119.0595703125</c:v>
                </c:pt>
                <c:pt idx="5917">
                  <c:v>15307.23046875</c:v>
                </c:pt>
                <c:pt idx="5918">
                  <c:v>15571.98046875</c:v>
                </c:pt>
                <c:pt idx="5919">
                  <c:v>15565.599609375</c:v>
                </c:pt>
                <c:pt idx="5920">
                  <c:v>15713.2802734375</c:v>
                </c:pt>
                <c:pt idx="5921">
                  <c:v>15841.349609375</c:v>
                </c:pt>
                <c:pt idx="5922">
                  <c:v>15826.349609375</c:v>
                </c:pt>
                <c:pt idx="5923">
                  <c:v>15466.08984375</c:v>
                </c:pt>
                <c:pt idx="5924">
                  <c:v>15425.669921875</c:v>
                </c:pt>
                <c:pt idx="5925">
                  <c:v>15448.01953125</c:v>
                </c:pt>
                <c:pt idx="5926">
                  <c:v>15561.419921875</c:v>
                </c:pt>
                <c:pt idx="5927">
                  <c:v>15499.259765625</c:v>
                </c:pt>
                <c:pt idx="5928">
                  <c:v>15464.9296875</c:v>
                </c:pt>
                <c:pt idx="5929">
                  <c:v>15750.9296875</c:v>
                </c:pt>
                <c:pt idx="5930">
                  <c:v>15757</c:v>
                </c:pt>
                <c:pt idx="5931">
                  <c:v>15718.009765625</c:v>
                </c:pt>
                <c:pt idx="5932">
                  <c:v>15370.740234375</c:v>
                </c:pt>
                <c:pt idx="5933">
                  <c:v>15353.5400390625</c:v>
                </c:pt>
                <c:pt idx="5934">
                  <c:v>15274.919921875</c:v>
                </c:pt>
                <c:pt idx="5935">
                  <c:v>15407.849609375</c:v>
                </c:pt>
                <c:pt idx="5936">
                  <c:v>15273.0498046875</c:v>
                </c:pt>
                <c:pt idx="5937">
                  <c:v>15101.7099609375</c:v>
                </c:pt>
                <c:pt idx="5938">
                  <c:v>15128.83984375</c:v>
                </c:pt>
                <c:pt idx="5939">
                  <c:v>15028.0703125</c:v>
                </c:pt>
                <c:pt idx="5940">
                  <c:v>15205.58984375</c:v>
                </c:pt>
                <c:pt idx="5941">
                  <c:v>15037.650390625</c:v>
                </c:pt>
                <c:pt idx="5942">
                  <c:v>14876.4697265625</c:v>
                </c:pt>
                <c:pt idx="5943">
                  <c:v>14715.8095703125</c:v>
                </c:pt>
                <c:pt idx="5944">
                  <c:v>14694.83984375</c:v>
                </c:pt>
                <c:pt idx="5945">
                  <c:v>14936.6904296875</c:v>
                </c:pt>
                <c:pt idx="5946">
                  <c:v>14908.9599609375</c:v>
                </c:pt>
                <c:pt idx="5947">
                  <c:v>15148.0595703125</c:v>
                </c:pt>
                <c:pt idx="5948">
                  <c:v>14816.4404296875</c:v>
                </c:pt>
                <c:pt idx="5949">
                  <c:v>14941.830078125</c:v>
                </c:pt>
                <c:pt idx="5950">
                  <c:v>15052.4599609375</c:v>
                </c:pt>
                <c:pt idx="5951">
                  <c:v>15376.5498046875</c:v>
                </c:pt>
                <c:pt idx="5952">
                  <c:v>15462.4296875</c:v>
                </c:pt>
                <c:pt idx="5953">
                  <c:v>15501.0703125</c:v>
                </c:pt>
                <c:pt idx="5954">
                  <c:v>15490.8603515625</c:v>
                </c:pt>
                <c:pt idx="5955">
                  <c:v>15508.240234375</c:v>
                </c:pt>
                <c:pt idx="5956">
                  <c:v>15371.4404296875</c:v>
                </c:pt>
                <c:pt idx="5957">
                  <c:v>15258.51953125</c:v>
                </c:pt>
                <c:pt idx="5958">
                  <c:v>15280.23046875</c:v>
                </c:pt>
                <c:pt idx="5959">
                  <c:v>15461.8701171875</c:v>
                </c:pt>
                <c:pt idx="5960">
                  <c:v>15289.740234375</c:v>
                </c:pt>
                <c:pt idx="5961">
                  <c:v>15348.5302734375</c:v>
                </c:pt>
                <c:pt idx="5962">
                  <c:v>15473.8896484375</c:v>
                </c:pt>
                <c:pt idx="5963">
                  <c:v>15202.400390625</c:v>
                </c:pt>
                <c:pt idx="5964">
                  <c:v>15225.3701171875</c:v>
                </c:pt>
                <c:pt idx="5965">
                  <c:v>15191.23046875</c:v>
                </c:pt>
                <c:pt idx="5966">
                  <c:v>14969.919921875</c:v>
                </c:pt>
                <c:pt idx="5967">
                  <c:v>14694.240234375</c:v>
                </c:pt>
                <c:pt idx="5968">
                  <c:v>14701.099609375</c:v>
                </c:pt>
                <c:pt idx="5969">
                  <c:v>14768.900390625</c:v>
                </c:pt>
                <c:pt idx="5970">
                  <c:v>14545.830078125</c:v>
                </c:pt>
                <c:pt idx="5971">
                  <c:v>14580.16015625</c:v>
                </c:pt>
                <c:pt idx="5972">
                  <c:v>14702.76953125</c:v>
                </c:pt>
                <c:pt idx="5973">
                  <c:v>14715.240234375</c:v>
                </c:pt>
                <c:pt idx="5974">
                  <c:v>14837.5703125</c:v>
                </c:pt>
                <c:pt idx="5975">
                  <c:v>14565.6201171875</c:v>
                </c:pt>
                <c:pt idx="5976">
                  <c:v>14776.25</c:v>
                </c:pt>
                <c:pt idx="5977">
                  <c:v>14723.2197265625</c:v>
                </c:pt>
                <c:pt idx="5978">
                  <c:v>14973.240234375</c:v>
                </c:pt>
                <c:pt idx="5979">
                  <c:v>15047.150390625</c:v>
                </c:pt>
                <c:pt idx="5980">
                  <c:v>15131.51953125</c:v>
                </c:pt>
                <c:pt idx="5981">
                  <c:v>15241.1201171875</c:v>
                </c:pt>
                <c:pt idx="5982">
                  <c:v>15184.099609375</c:v>
                </c:pt>
                <c:pt idx="5983">
                  <c:v>14995.1201171875</c:v>
                </c:pt>
                <c:pt idx="5984">
                  <c:v>15172.73046875</c:v>
                </c:pt>
                <c:pt idx="5985">
                  <c:v>15122.009765625</c:v>
                </c:pt>
                <c:pt idx="5986">
                  <c:v>14909.259765625</c:v>
                </c:pt>
                <c:pt idx="5987">
                  <c:v>14783.1298828125</c:v>
                </c:pt>
                <c:pt idx="5988">
                  <c:v>14560.8798828125</c:v>
                </c:pt>
                <c:pt idx="5989">
                  <c:v>14604.849609375</c:v>
                </c:pt>
                <c:pt idx="5990">
                  <c:v>14745.8603515625</c:v>
                </c:pt>
                <c:pt idx="5991">
                  <c:v>14381.6396484375</c:v>
                </c:pt>
                <c:pt idx="5992">
                  <c:v>14109.5703125</c:v>
                </c:pt>
                <c:pt idx="5993">
                  <c:v>14180.419921875</c:v>
                </c:pt>
                <c:pt idx="5994">
                  <c:v>14335.509765625</c:v>
                </c:pt>
                <c:pt idx="5995">
                  <c:v>14409.7802734375</c:v>
                </c:pt>
                <c:pt idx="5996">
                  <c:v>14664.91015625</c:v>
                </c:pt>
                <c:pt idx="5997">
                  <c:v>14919.5498046875</c:v>
                </c:pt>
                <c:pt idx="5998">
                  <c:v>15099.490234375</c:v>
                </c:pt>
                <c:pt idx="5999">
                  <c:v>15154.9296875</c:v>
                </c:pt>
                <c:pt idx="6000">
                  <c:v>15296.01953125</c:v>
                </c:pt>
                <c:pt idx="6001">
                  <c:v>15313.240234375</c:v>
                </c:pt>
                <c:pt idx="6002">
                  <c:v>15187.900390625</c:v>
                </c:pt>
                <c:pt idx="6003">
                  <c:v>15529.1201171875</c:v>
                </c:pt>
                <c:pt idx="6004">
                  <c:v>15482.7900390625</c:v>
                </c:pt>
                <c:pt idx="6005">
                  <c:v>15812.4697265625</c:v>
                </c:pt>
                <c:pt idx="6006">
                  <c:v>15817.1796875</c:v>
                </c:pt>
                <c:pt idx="6007">
                  <c:v>15833.169921875</c:v>
                </c:pt>
                <c:pt idx="6008">
                  <c:v>15837.990234375</c:v>
                </c:pt>
                <c:pt idx="6009">
                  <c:v>16027.0595703125</c:v>
                </c:pt>
                <c:pt idx="6010">
                  <c:v>15933.6201171875</c:v>
                </c:pt>
                <c:pt idx="6011">
                  <c:v>16001.3896484375</c:v>
                </c:pt>
                <c:pt idx="6012">
                  <c:v>15982.009765625</c:v>
                </c:pt>
                <c:pt idx="6013">
                  <c:v>15961.98046875</c:v>
                </c:pt>
                <c:pt idx="6014">
                  <c:v>16010.4296875</c:v>
                </c:pt>
                <c:pt idx="6015">
                  <c:v>15987.599609375</c:v>
                </c:pt>
                <c:pt idx="6016">
                  <c:v>15947.8701171875</c:v>
                </c:pt>
                <c:pt idx="6017">
                  <c:v>15997.580078125</c:v>
                </c:pt>
                <c:pt idx="6018">
                  <c:v>15839.669921875</c:v>
                </c:pt>
                <c:pt idx="6019">
                  <c:v>15877.7099609375</c:v>
                </c:pt>
                <c:pt idx="6020">
                  <c:v>15788.0498046875</c:v>
                </c:pt>
                <c:pt idx="6021">
                  <c:v>16022.490234375</c:v>
                </c:pt>
                <c:pt idx="6022">
                  <c:v>16084.6904296875</c:v>
                </c:pt>
                <c:pt idx="6023">
                  <c:v>16221.73046875</c:v>
                </c:pt>
                <c:pt idx="6024">
                  <c:v>16354.25</c:v>
                </c:pt>
                <c:pt idx="6025">
                  <c:v>16562.369140625</c:v>
                </c:pt>
                <c:pt idx="6026">
                  <c:v>16537.830078125</c:v>
                </c:pt>
                <c:pt idx="6027">
                  <c:v>16623.44921875</c:v>
                </c:pt>
                <c:pt idx="6028">
                  <c:v>16729.80078125</c:v>
                </c:pt>
                <c:pt idx="6029">
                  <c:v>16811.849609375</c:v>
                </c:pt>
                <c:pt idx="6030">
                  <c:v>16554.16015625</c:v>
                </c:pt>
                <c:pt idx="6031">
                  <c:v>16757.41015625</c:v>
                </c:pt>
                <c:pt idx="6032">
                  <c:v>16777.400390625</c:v>
                </c:pt>
                <c:pt idx="6033">
                  <c:v>16878.4609375</c:v>
                </c:pt>
                <c:pt idx="6034">
                  <c:v>16906.80078125</c:v>
                </c:pt>
                <c:pt idx="6035">
                  <c:v>16898.470703125</c:v>
                </c:pt>
                <c:pt idx="6036">
                  <c:v>16825.9296875</c:v>
                </c:pt>
                <c:pt idx="6037">
                  <c:v>16543.939453125</c:v>
                </c:pt>
                <c:pt idx="6038">
                  <c:v>16368.490234375</c:v>
                </c:pt>
                <c:pt idx="6039">
                  <c:v>16282.009765625</c:v>
                </c:pt>
                <c:pt idx="6040">
                  <c:v>16305.98046875</c:v>
                </c:pt>
                <c:pt idx="6041">
                  <c:v>16649.869140625</c:v>
                </c:pt>
                <c:pt idx="6042">
                  <c:v>16678.69921875</c:v>
                </c:pt>
                <c:pt idx="6043">
                  <c:v>16793.05078125</c:v>
                </c:pt>
                <c:pt idx="6044">
                  <c:v>16820.900390625</c:v>
                </c:pt>
                <c:pt idx="6045">
                  <c:v>16832.919921875</c:v>
                </c:pt>
                <c:pt idx="6046">
                  <c:v>16830.7109375</c:v>
                </c:pt>
                <c:pt idx="6047">
                  <c:v>16736.279296875</c:v>
                </c:pt>
                <c:pt idx="6048">
                  <c:v>16982.2890625</c:v>
                </c:pt>
                <c:pt idx="6049">
                  <c:v>17314</c:v>
                </c:pt>
                <c:pt idx="6050">
                  <c:v>17330.380859375</c:v>
                </c:pt>
                <c:pt idx="6051">
                  <c:v>17404.2109375</c:v>
                </c:pt>
                <c:pt idx="6052">
                  <c:v>17499.30078125</c:v>
                </c:pt>
                <c:pt idx="6053">
                  <c:v>17516.990234375</c:v>
                </c:pt>
                <c:pt idx="6054">
                  <c:v>17421.009765625</c:v>
                </c:pt>
                <c:pt idx="6055">
                  <c:v>17596.26953125</c:v>
                </c:pt>
                <c:pt idx="6056">
                  <c:v>17476.7109375</c:v>
                </c:pt>
                <c:pt idx="6057">
                  <c:v>17137.240234375</c:v>
                </c:pt>
                <c:pt idx="6058">
                  <c:v>17344.7109375</c:v>
                </c:pt>
                <c:pt idx="6059">
                  <c:v>17642.73046875</c:v>
                </c:pt>
                <c:pt idx="6060">
                  <c:v>17613.0390625</c:v>
                </c:pt>
                <c:pt idx="6061">
                  <c:v>17572.73046875</c:v>
                </c:pt>
                <c:pt idx="6062">
                  <c:v>17755.0703125</c:v>
                </c:pt>
                <c:pt idx="6063">
                  <c:v>17783.169921875</c:v>
                </c:pt>
                <c:pt idx="6064">
                  <c:v>17962.41015625</c:v>
                </c:pt>
                <c:pt idx="6065">
                  <c:v>17882.66015625</c:v>
                </c:pt>
                <c:pt idx="6066">
                  <c:v>17600.419921875</c:v>
                </c:pt>
                <c:pt idx="6067">
                  <c:v>17807.630859375</c:v>
                </c:pt>
                <c:pt idx="6068">
                  <c:v>17845.720703125</c:v>
                </c:pt>
                <c:pt idx="6069">
                  <c:v>17685.98046875</c:v>
                </c:pt>
                <c:pt idx="6070">
                  <c:v>17546.099609375</c:v>
                </c:pt>
                <c:pt idx="6071">
                  <c:v>17478.91015625</c:v>
                </c:pt>
                <c:pt idx="6072">
                  <c:v>18004.69921875</c:v>
                </c:pt>
                <c:pt idx="6073">
                  <c:v>17937.609375</c:v>
                </c:pt>
                <c:pt idx="6074">
                  <c:v>17933.330078125</c:v>
                </c:pt>
                <c:pt idx="6075">
                  <c:v>17971.05078125</c:v>
                </c:pt>
                <c:pt idx="6076">
                  <c:v>17874.5</c:v>
                </c:pt>
                <c:pt idx="6077">
                  <c:v>18043.849609375</c:v>
                </c:pt>
                <c:pt idx="6078">
                  <c:v>18302.91015625</c:v>
                </c:pt>
                <c:pt idx="6079">
                  <c:v>18226.48046875</c:v>
                </c:pt>
                <c:pt idx="6080">
                  <c:v>17897.869140625</c:v>
                </c:pt>
                <c:pt idx="6081">
                  <c:v>18017.5703125</c:v>
                </c:pt>
                <c:pt idx="6082">
                  <c:v>18297.990234375</c:v>
                </c:pt>
                <c:pt idx="6083">
                  <c:v>18018.44921875</c:v>
                </c:pt>
                <c:pt idx="6084">
                  <c:v>17951.689453125</c:v>
                </c:pt>
                <c:pt idx="6085">
                  <c:v>18219.109375</c:v>
                </c:pt>
                <c:pt idx="6086">
                  <c:v>18068.470703125</c:v>
                </c:pt>
                <c:pt idx="6087">
                  <c:v>18014.810546875</c:v>
                </c:pt>
                <c:pt idx="6088">
                  <c:v>17808.25</c:v>
                </c:pt>
                <c:pt idx="6089">
                  <c:v>17985.009765625</c:v>
                </c:pt>
                <c:pt idx="6090">
                  <c:v>18032.19921875</c:v>
                </c:pt>
                <c:pt idx="6091">
                  <c:v>18240.109375</c:v>
                </c:pt>
                <c:pt idx="6092">
                  <c:v>18320.380859375</c:v>
                </c:pt>
                <c:pt idx="6093">
                  <c:v>18339.439453125</c:v>
                </c:pt>
                <c:pt idx="6094">
                  <c:v>18277.060546875</c:v>
                </c:pt>
                <c:pt idx="6095">
                  <c:v>18210.5390625</c:v>
                </c:pt>
                <c:pt idx="6096">
                  <c:v>18280.83984375</c:v>
                </c:pt>
                <c:pt idx="6097">
                  <c:v>18254.689453125</c:v>
                </c:pt>
                <c:pt idx="6098">
                  <c:v>18293.19921875</c:v>
                </c:pt>
                <c:pt idx="6099">
                  <c:v>18121.779296875</c:v>
                </c:pt>
                <c:pt idx="6100">
                  <c:v>18160.189453125</c:v>
                </c:pt>
                <c:pt idx="6101">
                  <c:v>17878.779296875</c:v>
                </c:pt>
                <c:pt idx="6102">
                  <c:v>18108.4609375</c:v>
                </c:pt>
                <c:pt idx="6103">
                  <c:v>18100.189453125</c:v>
                </c:pt>
                <c:pt idx="6104">
                  <c:v>18169.900390625</c:v>
                </c:pt>
                <c:pt idx="6105">
                  <c:v>18011.66015625</c:v>
                </c:pt>
                <c:pt idx="6106">
                  <c:v>18307.98046875</c:v>
                </c:pt>
                <c:pt idx="6107">
                  <c:v>18003.490234375</c:v>
                </c:pt>
                <c:pt idx="6108">
                  <c:v>17706.830078125</c:v>
                </c:pt>
                <c:pt idx="6109">
                  <c:v>17713.66015625</c:v>
                </c:pt>
                <c:pt idx="6110">
                  <c:v>17493.619140625</c:v>
                </c:pt>
                <c:pt idx="6111">
                  <c:v>17394.310546875</c:v>
                </c:pt>
                <c:pt idx="6112">
                  <c:v>17037.650390625</c:v>
                </c:pt>
                <c:pt idx="6113">
                  <c:v>17210.890625</c:v>
                </c:pt>
                <c:pt idx="6114">
                  <c:v>17471.470703125</c:v>
                </c:pt>
                <c:pt idx="6115">
                  <c:v>17526.80078125</c:v>
                </c:pt>
                <c:pt idx="6116">
                  <c:v>17430.5</c:v>
                </c:pt>
                <c:pt idx="6117">
                  <c:v>17718.30078125</c:v>
                </c:pt>
                <c:pt idx="6118">
                  <c:v>17782.720703125</c:v>
                </c:pt>
                <c:pt idx="6119">
                  <c:v>17440.689453125</c:v>
                </c:pt>
                <c:pt idx="6120">
                  <c:v>17318.55078125</c:v>
                </c:pt>
                <c:pt idx="6121">
                  <c:v>17541.5390625</c:v>
                </c:pt>
                <c:pt idx="6122">
                  <c:v>17890.80078125</c:v>
                </c:pt>
                <c:pt idx="6123">
                  <c:v>18093.5703125</c:v>
                </c:pt>
                <c:pt idx="6124">
                  <c:v>18091.44921875</c:v>
                </c:pt>
                <c:pt idx="6125">
                  <c:v>18085.009765625</c:v>
                </c:pt>
                <c:pt idx="6126">
                  <c:v>18113.4609375</c:v>
                </c:pt>
                <c:pt idx="6127">
                  <c:v>18161.1796875</c:v>
                </c:pt>
                <c:pt idx="6128">
                  <c:v>18198.609375</c:v>
                </c:pt>
                <c:pt idx="6129">
                  <c:v>18322.76953125</c:v>
                </c:pt>
                <c:pt idx="6130">
                  <c:v>18596.650390625</c:v>
                </c:pt>
                <c:pt idx="6131">
                  <c:v>18557.9609375</c:v>
                </c:pt>
                <c:pt idx="6132">
                  <c:v>18546.23046875</c:v>
                </c:pt>
                <c:pt idx="6133">
                  <c:v>18674.189453125</c:v>
                </c:pt>
                <c:pt idx="6134">
                  <c:v>18713.80078125</c:v>
                </c:pt>
                <c:pt idx="6135">
                  <c:v>18705.19921875</c:v>
                </c:pt>
                <c:pt idx="6136">
                  <c:v>18623.390625</c:v>
                </c:pt>
                <c:pt idx="6137">
                  <c:v>18808.349609375</c:v>
                </c:pt>
                <c:pt idx="6138">
                  <c:v>18869.439453125</c:v>
                </c:pt>
                <c:pt idx="6139">
                  <c:v>18736.75</c:v>
                </c:pt>
                <c:pt idx="6140">
                  <c:v>18538.66015625</c:v>
                </c:pt>
                <c:pt idx="6141">
                  <c:v>18536.650390625</c:v>
                </c:pt>
                <c:pt idx="6142">
                  <c:v>18600.970703125</c:v>
                </c:pt>
                <c:pt idx="6143">
                  <c:v>18654.83984375</c:v>
                </c:pt>
                <c:pt idx="6144">
                  <c:v>19035.05078125</c:v>
                </c:pt>
                <c:pt idx="6145">
                  <c:v>19021.189453125</c:v>
                </c:pt>
                <c:pt idx="6146">
                  <c:v>19000.94921875</c:v>
                </c:pt>
                <c:pt idx="6147">
                  <c:v>19074.669921875</c:v>
                </c:pt>
                <c:pt idx="6148">
                  <c:v>19210.1796875</c:v>
                </c:pt>
                <c:pt idx="6149">
                  <c:v>19465.1796875</c:v>
                </c:pt>
                <c:pt idx="6150">
                  <c:v>19576.919921875</c:v>
                </c:pt>
                <c:pt idx="6151">
                  <c:v>19659.80078125</c:v>
                </c:pt>
                <c:pt idx="6152">
                  <c:v>19902.75</c:v>
                </c:pt>
                <c:pt idx="6153">
                  <c:v>19908.859375</c:v>
                </c:pt>
                <c:pt idx="6154">
                  <c:v>19752.30078125</c:v>
                </c:pt>
                <c:pt idx="6155">
                  <c:v>19700.4296875</c:v>
                </c:pt>
                <c:pt idx="6156">
                  <c:v>19474.619140625</c:v>
                </c:pt>
                <c:pt idx="6157">
                  <c:v>19701.130859375</c:v>
                </c:pt>
                <c:pt idx="6158">
                  <c:v>19751.05078125</c:v>
                </c:pt>
                <c:pt idx="6159">
                  <c:v>19789.029296875</c:v>
                </c:pt>
                <c:pt idx="6160">
                  <c:v>19682.869140625</c:v>
                </c:pt>
                <c:pt idx="6161">
                  <c:v>19812.220703125</c:v>
                </c:pt>
                <c:pt idx="6162">
                  <c:v>20011.890625</c:v>
                </c:pt>
                <c:pt idx="6163">
                  <c:v>20186.630859375</c:v>
                </c:pt>
                <c:pt idx="6164">
                  <c:v>20391.970703125</c:v>
                </c:pt>
                <c:pt idx="6165">
                  <c:v>20439.5390625</c:v>
                </c:pt>
                <c:pt idx="6166">
                  <c:v>20453.01953125</c:v>
                </c:pt>
                <c:pt idx="6167">
                  <c:v>20675.380859375</c:v>
                </c:pt>
                <c:pt idx="6168">
                  <c:v>20211.359375</c:v>
                </c:pt>
                <c:pt idx="6169">
                  <c:v>20331.490234375</c:v>
                </c:pt>
                <c:pt idx="6170">
                  <c:v>20386.880859375</c:v>
                </c:pt>
                <c:pt idx="6171">
                  <c:v>20398.619140625</c:v>
                </c:pt>
                <c:pt idx="6172">
                  <c:v>19799.140625</c:v>
                </c:pt>
                <c:pt idx="6173">
                  <c:v>19705.08984375</c:v>
                </c:pt>
                <c:pt idx="6174">
                  <c:v>19522.619140625</c:v>
                </c:pt>
                <c:pt idx="6175">
                  <c:v>19822.869140625</c:v>
                </c:pt>
                <c:pt idx="6176">
                  <c:v>19754.33984375</c:v>
                </c:pt>
                <c:pt idx="6177">
                  <c:v>19032.390625</c:v>
                </c:pt>
                <c:pt idx="6178">
                  <c:v>18830.580078125</c:v>
                </c:pt>
                <c:pt idx="6179">
                  <c:v>19023.66015625</c:v>
                </c:pt>
                <c:pt idx="6180">
                  <c:v>19059.490234375</c:v>
                </c:pt>
                <c:pt idx="6181">
                  <c:v>18796.26953125</c:v>
                </c:pt>
                <c:pt idx="6182">
                  <c:v>19362.4296875</c:v>
                </c:pt>
                <c:pt idx="6183">
                  <c:v>18890.390625</c:v>
                </c:pt>
                <c:pt idx="6184">
                  <c:v>18440.849609375</c:v>
                </c:pt>
                <c:pt idx="6185">
                  <c:v>17895.16015625</c:v>
                </c:pt>
                <c:pt idx="6186">
                  <c:v>18077.919921875</c:v>
                </c:pt>
                <c:pt idx="6187">
                  <c:v>17867.369140625</c:v>
                </c:pt>
                <c:pt idx="6188">
                  <c:v>18413.8203125</c:v>
                </c:pt>
                <c:pt idx="6189">
                  <c:v>18513.099609375</c:v>
                </c:pt>
                <c:pt idx="6190">
                  <c:v>18542.029296875</c:v>
                </c:pt>
                <c:pt idx="6191">
                  <c:v>19006.4296875</c:v>
                </c:pt>
                <c:pt idx="6192">
                  <c:v>19022.6796875</c:v>
                </c:pt>
                <c:pt idx="6193">
                  <c:v>19490.150390625</c:v>
                </c:pt>
                <c:pt idx="6194">
                  <c:v>19508.51953125</c:v>
                </c:pt>
                <c:pt idx="6195">
                  <c:v>19766.490234375</c:v>
                </c:pt>
                <c:pt idx="6196">
                  <c:v>19719.8203125</c:v>
                </c:pt>
                <c:pt idx="6197">
                  <c:v>19824.83984375</c:v>
                </c:pt>
                <c:pt idx="6198">
                  <c:v>19491.83984375</c:v>
                </c:pt>
                <c:pt idx="6199">
                  <c:v>19720.869140625</c:v>
                </c:pt>
                <c:pt idx="6200">
                  <c:v>19516.439453125</c:v>
                </c:pt>
                <c:pt idx="6201">
                  <c:v>19581.51953125</c:v>
                </c:pt>
                <c:pt idx="6202">
                  <c:v>19350.779296875</c:v>
                </c:pt>
                <c:pt idx="6203">
                  <c:v>19325.44921875</c:v>
                </c:pt>
                <c:pt idx="6204">
                  <c:v>19574.640625</c:v>
                </c:pt>
                <c:pt idx="6205">
                  <c:v>18958.740234375</c:v>
                </c:pt>
                <c:pt idx="6206">
                  <c:v>18921.400390625</c:v>
                </c:pt>
                <c:pt idx="6207">
                  <c:v>18930.330078125</c:v>
                </c:pt>
                <c:pt idx="6208">
                  <c:v>18421.310546875</c:v>
                </c:pt>
                <c:pt idx="6209">
                  <c:v>18660.779296875</c:v>
                </c:pt>
                <c:pt idx="6210">
                  <c:v>18829.140625</c:v>
                </c:pt>
                <c:pt idx="6211">
                  <c:v>19237.30078125</c:v>
                </c:pt>
                <c:pt idx="6212">
                  <c:v>19423.0703125</c:v>
                </c:pt>
                <c:pt idx="6213">
                  <c:v>19514.58984375</c:v>
                </c:pt>
                <c:pt idx="6214">
                  <c:v>19423.060546875</c:v>
                </c:pt>
                <c:pt idx="6215">
                  <c:v>19432.400390625</c:v>
                </c:pt>
                <c:pt idx="6216">
                  <c:v>19344.490234375</c:v>
                </c:pt>
                <c:pt idx="6217">
                  <c:v>19839.830078125</c:v>
                </c:pt>
                <c:pt idx="6218">
                  <c:v>19791.490234375</c:v>
                </c:pt>
                <c:pt idx="6219">
                  <c:v>19852.19921875</c:v>
                </c:pt>
                <c:pt idx="6220">
                  <c:v>19944.83984375</c:v>
                </c:pt>
                <c:pt idx="6221">
                  <c:v>19972.609375</c:v>
                </c:pt>
                <c:pt idx="6222">
                  <c:v>20115.5390625</c:v>
                </c:pt>
                <c:pt idx="6223">
                  <c:v>20008.619140625</c:v>
                </c:pt>
                <c:pt idx="6224">
                  <c:v>20060.689453125</c:v>
                </c:pt>
                <c:pt idx="6225">
                  <c:v>19773.30078125</c:v>
                </c:pt>
                <c:pt idx="6226">
                  <c:v>19802.58984375</c:v>
                </c:pt>
                <c:pt idx="6227">
                  <c:v>19793.33984375</c:v>
                </c:pt>
                <c:pt idx="6228">
                  <c:v>20035.01953125</c:v>
                </c:pt>
                <c:pt idx="6229">
                  <c:v>19800.740234375</c:v>
                </c:pt>
                <c:pt idx="6230">
                  <c:v>20107.779296875</c:v>
                </c:pt>
                <c:pt idx="6231">
                  <c:v>20268.859375</c:v>
                </c:pt>
                <c:pt idx="6232">
                  <c:v>20241.759765625</c:v>
                </c:pt>
                <c:pt idx="6233">
                  <c:v>20271.970703125</c:v>
                </c:pt>
                <c:pt idx="6234">
                  <c:v>20439.05078125</c:v>
                </c:pt>
                <c:pt idx="6235">
                  <c:v>20159.830078125</c:v>
                </c:pt>
                <c:pt idx="6236">
                  <c:v>20174.05078125</c:v>
                </c:pt>
                <c:pt idx="6237">
                  <c:v>20190.419921875</c:v>
                </c:pt>
                <c:pt idx="6238">
                  <c:v>20324.0390625</c:v>
                </c:pt>
                <c:pt idx="6239">
                  <c:v>20361.470703125</c:v>
                </c:pt>
                <c:pt idx="6240">
                  <c:v>20390.4609375</c:v>
                </c:pt>
                <c:pt idx="6241">
                  <c:v>20066.9609375</c:v>
                </c:pt>
                <c:pt idx="6242">
                  <c:v>20232.869140625</c:v>
                </c:pt>
                <c:pt idx="6243">
                  <c:v>20352.01953125</c:v>
                </c:pt>
                <c:pt idx="6244">
                  <c:v>20351.0703125</c:v>
                </c:pt>
                <c:pt idx="6245">
                  <c:v>20550.650390625</c:v>
                </c:pt>
                <c:pt idx="6246">
                  <c:v>20387.69921875</c:v>
                </c:pt>
                <c:pt idx="6247">
                  <c:v>19890.419921875</c:v>
                </c:pt>
                <c:pt idx="6248">
                  <c:v>20033.140625</c:v>
                </c:pt>
                <c:pt idx="6249">
                  <c:v>19963.599609375</c:v>
                </c:pt>
                <c:pt idx="6250">
                  <c:v>20227.4609375</c:v>
                </c:pt>
                <c:pt idx="6251">
                  <c:v>20781.330078125</c:v>
                </c:pt>
                <c:pt idx="6252">
                  <c:v>21101.5703125</c:v>
                </c:pt>
                <c:pt idx="6253">
                  <c:v>21117.1796875</c:v>
                </c:pt>
                <c:pt idx="6254">
                  <c:v>21106.58984375</c:v>
                </c:pt>
                <c:pt idx="6255">
                  <c:v>21070.7890625</c:v>
                </c:pt>
                <c:pt idx="6256">
                  <c:v>21036.16015625</c:v>
                </c:pt>
                <c:pt idx="6257">
                  <c:v>20896.669921875</c:v>
                </c:pt>
                <c:pt idx="6258">
                  <c:v>20394.130859375</c:v>
                </c:pt>
                <c:pt idx="6259">
                  <c:v>20539.189453125</c:v>
                </c:pt>
                <c:pt idx="6260">
                  <c:v>20684.58984375</c:v>
                </c:pt>
                <c:pt idx="6261">
                  <c:v>20667.099609375</c:v>
                </c:pt>
                <c:pt idx="6262">
                  <c:v>20740.779296875</c:v>
                </c:pt>
                <c:pt idx="6263">
                  <c:v>20776.23046875</c:v>
                </c:pt>
                <c:pt idx="6264">
                  <c:v>20804.890625</c:v>
                </c:pt>
                <c:pt idx="6265">
                  <c:v>20922.900390625</c:v>
                </c:pt>
                <c:pt idx="6266">
                  <c:v>20744.490234375</c:v>
                </c:pt>
                <c:pt idx="6267">
                  <c:v>20930.369140625</c:v>
                </c:pt>
                <c:pt idx="6268">
                  <c:v>21164.599609375</c:v>
                </c:pt>
                <c:pt idx="6269">
                  <c:v>21229.3203125</c:v>
                </c:pt>
                <c:pt idx="6270">
                  <c:v>21492.359375</c:v>
                </c:pt>
                <c:pt idx="6271">
                  <c:v>21425.220703125</c:v>
                </c:pt>
                <c:pt idx="6272">
                  <c:v>21622.25</c:v>
                </c:pt>
                <c:pt idx="6273">
                  <c:v>21440.8203125</c:v>
                </c:pt>
                <c:pt idx="6274">
                  <c:v>21368.1796875</c:v>
                </c:pt>
                <c:pt idx="6275">
                  <c:v>21763.98046875</c:v>
                </c:pt>
                <c:pt idx="6276">
                  <c:v>21615.26953125</c:v>
                </c:pt>
                <c:pt idx="6277">
                  <c:v>21780.25</c:v>
                </c:pt>
                <c:pt idx="6278">
                  <c:v>22096.66015625</c:v>
                </c:pt>
                <c:pt idx="6279">
                  <c:v>22001.080078125</c:v>
                </c:pt>
                <c:pt idx="6280">
                  <c:v>21209.3203125</c:v>
                </c:pt>
                <c:pt idx="6281">
                  <c:v>21110.509765625</c:v>
                </c:pt>
                <c:pt idx="6282">
                  <c:v>21289.150390625</c:v>
                </c:pt>
                <c:pt idx="6283">
                  <c:v>21503.169921875</c:v>
                </c:pt>
                <c:pt idx="6284">
                  <c:v>21797.650390625</c:v>
                </c:pt>
                <c:pt idx="6285">
                  <c:v>21768.310546875</c:v>
                </c:pt>
                <c:pt idx="6286">
                  <c:v>21473.01953125</c:v>
                </c:pt>
                <c:pt idx="6287">
                  <c:v>21197.08984375</c:v>
                </c:pt>
                <c:pt idx="6288">
                  <c:v>21012.169921875</c:v>
                </c:pt>
                <c:pt idx="6289">
                  <c:v>20975.619140625</c:v>
                </c:pt>
                <c:pt idx="6290">
                  <c:v>21326.16015625</c:v>
                </c:pt>
                <c:pt idx="6291">
                  <c:v>21559.5</c:v>
                </c:pt>
                <c:pt idx="6292">
                  <c:v>21173.0390625</c:v>
                </c:pt>
                <c:pt idx="6293">
                  <c:v>21180.970703125</c:v>
                </c:pt>
                <c:pt idx="6294">
                  <c:v>20847.580078125</c:v>
                </c:pt>
                <c:pt idx="6295">
                  <c:v>20784.720703125</c:v>
                </c:pt>
                <c:pt idx="6296">
                  <c:v>20757.41015625</c:v>
                </c:pt>
                <c:pt idx="6297">
                  <c:v>21237.849609375</c:v>
                </c:pt>
                <c:pt idx="6298">
                  <c:v>21091.25</c:v>
                </c:pt>
                <c:pt idx="6299">
                  <c:v>21441.16015625</c:v>
                </c:pt>
                <c:pt idx="6300">
                  <c:v>21566.509765625</c:v>
                </c:pt>
                <c:pt idx="6301">
                  <c:v>21853</c:v>
                </c:pt>
                <c:pt idx="6302">
                  <c:v>21900.9296875</c:v>
                </c:pt>
                <c:pt idx="6303">
                  <c:v>21774.009765625</c:v>
                </c:pt>
                <c:pt idx="6304">
                  <c:v>21127.279296875</c:v>
                </c:pt>
                <c:pt idx="6305">
                  <c:v>21463.0390625</c:v>
                </c:pt>
                <c:pt idx="6306">
                  <c:v>21411.4609375</c:v>
                </c:pt>
                <c:pt idx="6307">
                  <c:v>21508.119140625</c:v>
                </c:pt>
                <c:pt idx="6308">
                  <c:v>21478.05078125</c:v>
                </c:pt>
                <c:pt idx="6309">
                  <c:v>21297.580078125</c:v>
                </c:pt>
                <c:pt idx="6310">
                  <c:v>21566.919921875</c:v>
                </c:pt>
                <c:pt idx="6311">
                  <c:v>21658.16015625</c:v>
                </c:pt>
                <c:pt idx="6312">
                  <c:v>21774.0703125</c:v>
                </c:pt>
                <c:pt idx="6313">
                  <c:v>21491.310546875</c:v>
                </c:pt>
                <c:pt idx="6314">
                  <c:v>21756.73046875</c:v>
                </c:pt>
                <c:pt idx="6315">
                  <c:v>21693.51953125</c:v>
                </c:pt>
                <c:pt idx="6316">
                  <c:v>21719.259765625</c:v>
                </c:pt>
                <c:pt idx="6317">
                  <c:v>22030.7109375</c:v>
                </c:pt>
                <c:pt idx="6318">
                  <c:v>22114.689453125</c:v>
                </c:pt>
                <c:pt idx="6319">
                  <c:v>22164.609375</c:v>
                </c:pt>
                <c:pt idx="6320">
                  <c:v>22175.599609375</c:v>
                </c:pt>
                <c:pt idx="6321">
                  <c:v>22068.060546875</c:v>
                </c:pt>
                <c:pt idx="6322">
                  <c:v>21614.080078125</c:v>
                </c:pt>
                <c:pt idx="6323">
                  <c:v>21352.080078125</c:v>
                </c:pt>
                <c:pt idx="6324">
                  <c:v>21087.25</c:v>
                </c:pt>
                <c:pt idx="6325">
                  <c:v>21132.919921875</c:v>
                </c:pt>
                <c:pt idx="6326">
                  <c:v>20550.94921875</c:v>
                </c:pt>
                <c:pt idx="6327">
                  <c:v>20884.41015625</c:v>
                </c:pt>
                <c:pt idx="6328">
                  <c:v>20425.580078125</c:v>
                </c:pt>
                <c:pt idx="6329">
                  <c:v>20352.529296875</c:v>
                </c:pt>
                <c:pt idx="6330">
                  <c:v>20628.4609375</c:v>
                </c:pt>
                <c:pt idx="6331">
                  <c:v>20052.630859375</c:v>
                </c:pt>
                <c:pt idx="6332">
                  <c:v>20201.369140625</c:v>
                </c:pt>
                <c:pt idx="6333">
                  <c:v>19430.94921875</c:v>
                </c:pt>
                <c:pt idx="6334">
                  <c:v>19376.9609375</c:v>
                </c:pt>
                <c:pt idx="6335">
                  <c:v>19596.01953125</c:v>
                </c:pt>
                <c:pt idx="6336">
                  <c:v>19225.48046875</c:v>
                </c:pt>
                <c:pt idx="6337">
                  <c:v>19704.640625</c:v>
                </c:pt>
                <c:pt idx="6338">
                  <c:v>19812.240234375</c:v>
                </c:pt>
                <c:pt idx="6339">
                  <c:v>19483.359375</c:v>
                </c:pt>
                <c:pt idx="6340">
                  <c:v>19736.66015625</c:v>
                </c:pt>
                <c:pt idx="6341">
                  <c:v>19677.609375</c:v>
                </c:pt>
                <c:pt idx="6342">
                  <c:v>19753.970703125</c:v>
                </c:pt>
                <c:pt idx="6343">
                  <c:v>20180.44921875</c:v>
                </c:pt>
                <c:pt idx="6344">
                  <c:v>20287.830078125</c:v>
                </c:pt>
                <c:pt idx="6345">
                  <c:v>19916.990234375</c:v>
                </c:pt>
                <c:pt idx="6346">
                  <c:v>19798.619140625</c:v>
                </c:pt>
                <c:pt idx="6347">
                  <c:v>19281.400390625</c:v>
                </c:pt>
                <c:pt idx="6348">
                  <c:v>19278.44921875</c:v>
                </c:pt>
                <c:pt idx="6349">
                  <c:v>19436.419921875</c:v>
                </c:pt>
                <c:pt idx="6350">
                  <c:v>19581.779296875</c:v>
                </c:pt>
                <c:pt idx="6351">
                  <c:v>18521.470703125</c:v>
                </c:pt>
                <c:pt idx="6352">
                  <c:v>17397.69921875</c:v>
                </c:pt>
                <c:pt idx="6353">
                  <c:v>17430.6796875</c:v>
                </c:pt>
                <c:pt idx="6354">
                  <c:v>17090.400390625</c:v>
                </c:pt>
                <c:pt idx="6355">
                  <c:v>19145.060546875</c:v>
                </c:pt>
                <c:pt idx="6356">
                  <c:v>18343.5703125</c:v>
                </c:pt>
                <c:pt idx="6357">
                  <c:v>18690.05078125</c:v>
                </c:pt>
                <c:pt idx="6358">
                  <c:v>18796.01953125</c:v>
                </c:pt>
                <c:pt idx="6359">
                  <c:v>18830.23046875</c:v>
                </c:pt>
                <c:pt idx="6360">
                  <c:v>18257.640625</c:v>
                </c:pt>
                <c:pt idx="6361">
                  <c:v>18258.08984375</c:v>
                </c:pt>
                <c:pt idx="6362">
                  <c:v>17808.30078125</c:v>
                </c:pt>
                <c:pt idx="6363">
                  <c:v>18276.41015625</c:v>
                </c:pt>
                <c:pt idx="6364">
                  <c:v>18693.259765625</c:v>
                </c:pt>
                <c:pt idx="6365">
                  <c:v>19214.400390625</c:v>
                </c:pt>
                <c:pt idx="6366">
                  <c:v>19432.560546875</c:v>
                </c:pt>
                <c:pt idx="6367">
                  <c:v>19427.2890625</c:v>
                </c:pt>
                <c:pt idx="6368">
                  <c:v>19544.94921875</c:v>
                </c:pt>
                <c:pt idx="6369">
                  <c:v>19571.01953125</c:v>
                </c:pt>
                <c:pt idx="6370">
                  <c:v>19786.7109375</c:v>
                </c:pt>
                <c:pt idx="6371">
                  <c:v>20102.609375</c:v>
                </c:pt>
                <c:pt idx="6372">
                  <c:v>19967.939453125</c:v>
                </c:pt>
                <c:pt idx="6373">
                  <c:v>19791.349609375</c:v>
                </c:pt>
                <c:pt idx="6374">
                  <c:v>19867.970703125</c:v>
                </c:pt>
                <c:pt idx="6375">
                  <c:v>20063.560546875</c:v>
                </c:pt>
                <c:pt idx="6376">
                  <c:v>20061.44921875</c:v>
                </c:pt>
                <c:pt idx="6377">
                  <c:v>20868.150390625</c:v>
                </c:pt>
                <c:pt idx="6378">
                  <c:v>21197.69921875</c:v>
                </c:pt>
                <c:pt idx="6379">
                  <c:v>21319.2109375</c:v>
                </c:pt>
                <c:pt idx="6380">
                  <c:v>21335.8203125</c:v>
                </c:pt>
                <c:pt idx="6381">
                  <c:v>21427.939453125</c:v>
                </c:pt>
                <c:pt idx="6382">
                  <c:v>21447.05078125</c:v>
                </c:pt>
                <c:pt idx="6383">
                  <c:v>21367.369140625</c:v>
                </c:pt>
                <c:pt idx="6384">
                  <c:v>21080.359375</c:v>
                </c:pt>
                <c:pt idx="6385">
                  <c:v>21112.470703125</c:v>
                </c:pt>
                <c:pt idx="6386">
                  <c:v>20915.66015625</c:v>
                </c:pt>
                <c:pt idx="6387">
                  <c:v>21414.990234375</c:v>
                </c:pt>
                <c:pt idx="6388">
                  <c:v>21318.169921875</c:v>
                </c:pt>
                <c:pt idx="6389">
                  <c:v>21363.94921875</c:v>
                </c:pt>
                <c:pt idx="6390">
                  <c:v>21340.990234375</c:v>
                </c:pt>
                <c:pt idx="6391">
                  <c:v>21491.75</c:v>
                </c:pt>
                <c:pt idx="6392">
                  <c:v>21662.580078125</c:v>
                </c:pt>
                <c:pt idx="6393">
                  <c:v>21721.919921875</c:v>
                </c:pt>
                <c:pt idx="6394">
                  <c:v>21547.4296875</c:v>
                </c:pt>
                <c:pt idx="6395">
                  <c:v>21761.7890625</c:v>
                </c:pt>
                <c:pt idx="6396">
                  <c:v>21797.869140625</c:v>
                </c:pt>
                <c:pt idx="6397">
                  <c:v>21941.919921875</c:v>
                </c:pt>
                <c:pt idx="6398">
                  <c:v>21860.80078125</c:v>
                </c:pt>
                <c:pt idx="6399">
                  <c:v>21913.3203125</c:v>
                </c:pt>
                <c:pt idx="6400">
                  <c:v>21631.0390625</c:v>
                </c:pt>
                <c:pt idx="6401">
                  <c:v>21937.5703125</c:v>
                </c:pt>
                <c:pt idx="6402">
                  <c:v>21719.080078125</c:v>
                </c:pt>
                <c:pt idx="6403">
                  <c:v>21719.689453125</c:v>
                </c:pt>
                <c:pt idx="6404">
                  <c:v>21626.390625</c:v>
                </c:pt>
                <c:pt idx="6405">
                  <c:v>21856.330078125</c:v>
                </c:pt>
                <c:pt idx="6406">
                  <c:v>22190.51953125</c:v>
                </c:pt>
                <c:pt idx="6407">
                  <c:v>22237.740234375</c:v>
                </c:pt>
                <c:pt idx="6408">
                  <c:v>22447.2890625</c:v>
                </c:pt>
                <c:pt idx="6409">
                  <c:v>22534.19921875</c:v>
                </c:pt>
                <c:pt idx="6410">
                  <c:v>22679.009765625</c:v>
                </c:pt>
                <c:pt idx="6411">
                  <c:v>22478.130859375</c:v>
                </c:pt>
                <c:pt idx="6412">
                  <c:v>22641.890625</c:v>
                </c:pt>
                <c:pt idx="6413">
                  <c:v>22866.970703125</c:v>
                </c:pt>
                <c:pt idx="6414">
                  <c:v>22685.5703125</c:v>
                </c:pt>
                <c:pt idx="6415">
                  <c:v>22702.25</c:v>
                </c:pt>
                <c:pt idx="6416">
                  <c:v>22864.91015625</c:v>
                </c:pt>
                <c:pt idx="6417">
                  <c:v>22829.259765625</c:v>
                </c:pt>
                <c:pt idx="6418">
                  <c:v>22780.599609375</c:v>
                </c:pt>
                <c:pt idx="6419">
                  <c:v>22855.630859375</c:v>
                </c:pt>
                <c:pt idx="6420">
                  <c:v>22884.58984375</c:v>
                </c:pt>
                <c:pt idx="6421">
                  <c:v>22907.970703125</c:v>
                </c:pt>
                <c:pt idx="6422">
                  <c:v>23081.05078125</c:v>
                </c:pt>
                <c:pt idx="6423">
                  <c:v>23065.470703125</c:v>
                </c:pt>
                <c:pt idx="6424">
                  <c:v>23180.060546875</c:v>
                </c:pt>
                <c:pt idx="6425">
                  <c:v>23063.580078125</c:v>
                </c:pt>
                <c:pt idx="6426">
                  <c:v>23162.41015625</c:v>
                </c:pt>
                <c:pt idx="6427">
                  <c:v>23219.869140625</c:v>
                </c:pt>
                <c:pt idx="6428">
                  <c:v>23272.25</c:v>
                </c:pt>
                <c:pt idx="6429">
                  <c:v>23356.26953125</c:v>
                </c:pt>
                <c:pt idx="6430">
                  <c:v>23308.30078125</c:v>
                </c:pt>
                <c:pt idx="6431">
                  <c:v>23345.41015625</c:v>
                </c:pt>
                <c:pt idx="6432">
                  <c:v>23218.119140625</c:v>
                </c:pt>
                <c:pt idx="6433">
                  <c:v>22763.310546875</c:v>
                </c:pt>
                <c:pt idx="6434">
                  <c:v>23188.609375</c:v>
                </c:pt>
                <c:pt idx="6435">
                  <c:v>23018.560546875</c:v>
                </c:pt>
                <c:pt idx="6436">
                  <c:v>23315.0390625</c:v>
                </c:pt>
                <c:pt idx="6437">
                  <c:v>23389.529296875</c:v>
                </c:pt>
                <c:pt idx="6438">
                  <c:v>23611.26953125</c:v>
                </c:pt>
                <c:pt idx="6439">
                  <c:v>23526.630859375</c:v>
                </c:pt>
                <c:pt idx="6440">
                  <c:v>23839.19921875</c:v>
                </c:pt>
                <c:pt idx="6441">
                  <c:v>23849.0390625</c:v>
                </c:pt>
                <c:pt idx="6442">
                  <c:v>23832.439453125</c:v>
                </c:pt>
                <c:pt idx="6443">
                  <c:v>23712.0703125</c:v>
                </c:pt>
                <c:pt idx="6444">
                  <c:v>23713.759765625</c:v>
                </c:pt>
                <c:pt idx="6445">
                  <c:v>23384.76953125</c:v>
                </c:pt>
                <c:pt idx="6446">
                  <c:v>23249.5703125</c:v>
                </c:pt>
                <c:pt idx="6447">
                  <c:v>23142.580078125</c:v>
                </c:pt>
                <c:pt idx="6448">
                  <c:v>23498.119140625</c:v>
                </c:pt>
                <c:pt idx="6449">
                  <c:v>23425.609375</c:v>
                </c:pt>
                <c:pt idx="6450">
                  <c:v>23525.2890625</c:v>
                </c:pt>
                <c:pt idx="6451">
                  <c:v>23565.849609375</c:v>
                </c:pt>
                <c:pt idx="6452">
                  <c:v>23703.44921875</c:v>
                </c:pt>
                <c:pt idx="6453">
                  <c:v>23415.419921875</c:v>
                </c:pt>
                <c:pt idx="6454">
                  <c:v>23231.109375</c:v>
                </c:pt>
                <c:pt idx="6455">
                  <c:v>23414.83984375</c:v>
                </c:pt>
                <c:pt idx="6456">
                  <c:v>23633.009765625</c:v>
                </c:pt>
                <c:pt idx="6457">
                  <c:v>23652.439453125</c:v>
                </c:pt>
                <c:pt idx="6458">
                  <c:v>23762.30078125</c:v>
                </c:pt>
                <c:pt idx="6459">
                  <c:v>23839.80078125</c:v>
                </c:pt>
                <c:pt idx="6460">
                  <c:v>23849.26953125</c:v>
                </c:pt>
                <c:pt idx="6461">
                  <c:v>23992.560546875</c:v>
                </c:pt>
                <c:pt idx="6462">
                  <c:v>24092.189453125</c:v>
                </c:pt>
                <c:pt idx="6463">
                  <c:v>24293.779296875</c:v>
                </c:pt>
                <c:pt idx="6464">
                  <c:v>24274.25</c:v>
                </c:pt>
                <c:pt idx="6465">
                  <c:v>24223.689453125</c:v>
                </c:pt>
                <c:pt idx="6466">
                  <c:v>24454.890625</c:v>
                </c:pt>
                <c:pt idx="6467">
                  <c:v>24626.25</c:v>
                </c:pt>
                <c:pt idx="6468">
                  <c:v>24761.0703125</c:v>
                </c:pt>
                <c:pt idx="6469">
                  <c:v>24580.169921875</c:v>
                </c:pt>
                <c:pt idx="6470">
                  <c:v>24503.5703125</c:v>
                </c:pt>
                <c:pt idx="6471">
                  <c:v>24397.310546875</c:v>
                </c:pt>
                <c:pt idx="6472">
                  <c:v>24503.849609375</c:v>
                </c:pt>
                <c:pt idx="6473">
                  <c:v>24611.349609375</c:v>
                </c:pt>
                <c:pt idx="6474">
                  <c:v>24679.990234375</c:v>
                </c:pt>
                <c:pt idx="6475">
                  <c:v>24800.859375</c:v>
                </c:pt>
                <c:pt idx="6476">
                  <c:v>24892.759765625</c:v>
                </c:pt>
                <c:pt idx="6477">
                  <c:v>24785.51953125</c:v>
                </c:pt>
                <c:pt idx="6478">
                  <c:v>24978.560546875</c:v>
                </c:pt>
                <c:pt idx="6479">
                  <c:v>24840.23046875</c:v>
                </c:pt>
                <c:pt idx="6480">
                  <c:v>25136.619140625</c:v>
                </c:pt>
                <c:pt idx="6481">
                  <c:v>25098.1796875</c:v>
                </c:pt>
                <c:pt idx="6482">
                  <c:v>24221.740234375</c:v>
                </c:pt>
                <c:pt idx="6483">
                  <c:v>24750.25</c:v>
                </c:pt>
                <c:pt idx="6484">
                  <c:v>24579.3203125</c:v>
                </c:pt>
                <c:pt idx="6485">
                  <c:v>24745.359375</c:v>
                </c:pt>
                <c:pt idx="6486">
                  <c:v>24657.240234375</c:v>
                </c:pt>
                <c:pt idx="6487">
                  <c:v>24817.94921875</c:v>
                </c:pt>
                <c:pt idx="6488">
                  <c:v>25141.01953125</c:v>
                </c:pt>
                <c:pt idx="6489">
                  <c:v>25127.130859375</c:v>
                </c:pt>
                <c:pt idx="6490">
                  <c:v>24879.009765625</c:v>
                </c:pt>
                <c:pt idx="6491">
                  <c:v>25097.41015625</c:v>
                </c:pt>
                <c:pt idx="6492">
                  <c:v>25358.16015625</c:v>
                </c:pt>
                <c:pt idx="6493">
                  <c:v>25821.55078125</c:v>
                </c:pt>
                <c:pt idx="6494">
                  <c:v>26012.150390625</c:v>
                </c:pt>
                <c:pt idx="6495">
                  <c:v>26119.849609375</c:v>
                </c:pt>
                <c:pt idx="6496">
                  <c:v>25734.810546875</c:v>
                </c:pt>
                <c:pt idx="6497">
                  <c:v>25858.130859375</c:v>
                </c:pt>
                <c:pt idx="6498">
                  <c:v>25972.939453125</c:v>
                </c:pt>
                <c:pt idx="6499">
                  <c:v>25435.69921875</c:v>
                </c:pt>
                <c:pt idx="6500">
                  <c:v>25620.029296875</c:v>
                </c:pt>
                <c:pt idx="6501">
                  <c:v>25130.0390625</c:v>
                </c:pt>
                <c:pt idx="6502">
                  <c:v>25059.810546875</c:v>
                </c:pt>
                <c:pt idx="6503">
                  <c:v>25611.740234375</c:v>
                </c:pt>
                <c:pt idx="6504">
                  <c:v>25533.490234375</c:v>
                </c:pt>
                <c:pt idx="6505">
                  <c:v>25517.330078125</c:v>
                </c:pt>
                <c:pt idx="6506">
                  <c:v>24993.4609375</c:v>
                </c:pt>
                <c:pt idx="6507">
                  <c:v>25008.240234375</c:v>
                </c:pt>
                <c:pt idx="6508">
                  <c:v>24799.919921875</c:v>
                </c:pt>
                <c:pt idx="6509">
                  <c:v>24503.099609375</c:v>
                </c:pt>
                <c:pt idx="6510">
                  <c:v>24640.51953125</c:v>
                </c:pt>
                <c:pt idx="6511">
                  <c:v>24054.380859375</c:v>
                </c:pt>
                <c:pt idx="6512">
                  <c:v>24239.5703125</c:v>
                </c:pt>
                <c:pt idx="6513">
                  <c:v>24873.849609375</c:v>
                </c:pt>
                <c:pt idx="6514">
                  <c:v>25018.359375</c:v>
                </c:pt>
                <c:pt idx="6515">
                  <c:v>25236.939453125</c:v>
                </c:pt>
                <c:pt idx="6516">
                  <c:v>25434.890625</c:v>
                </c:pt>
                <c:pt idx="6517">
                  <c:v>25342.849609375</c:v>
                </c:pt>
                <c:pt idx="6518">
                  <c:v>25555.859375</c:v>
                </c:pt>
                <c:pt idx="6519">
                  <c:v>25606.5390625</c:v>
                </c:pt>
                <c:pt idx="6520">
                  <c:v>25581.69921875</c:v>
                </c:pt>
                <c:pt idx="6521">
                  <c:v>25627.0097656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BED-404E-B6B3-C6105BC354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62393983"/>
        <c:axId val="1262394463"/>
      </c:scatterChart>
      <c:valAx>
        <c:axId val="126239398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62394463"/>
        <c:crosses val="autoZero"/>
        <c:crossBetween val="midCat"/>
      </c:valAx>
      <c:valAx>
        <c:axId val="12623944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6239398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61925</xdr:colOff>
      <xdr:row>1</xdr:row>
      <xdr:rowOff>33337</xdr:rowOff>
    </xdr:from>
    <xdr:to>
      <xdr:col>10</xdr:col>
      <xdr:colOff>1076325</xdr:colOff>
      <xdr:row>15</xdr:row>
      <xdr:rowOff>6191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161925</xdr:colOff>
      <xdr:row>17</xdr:row>
      <xdr:rowOff>42862</xdr:rowOff>
    </xdr:from>
    <xdr:to>
      <xdr:col>10</xdr:col>
      <xdr:colOff>1076325</xdr:colOff>
      <xdr:row>31</xdr:row>
      <xdr:rowOff>10953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DF158C76-0C76-CDAC-E476-8BB6B46764E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80975</xdr:colOff>
      <xdr:row>1</xdr:row>
      <xdr:rowOff>52387</xdr:rowOff>
    </xdr:from>
    <xdr:to>
      <xdr:col>10</xdr:col>
      <xdr:colOff>1095375</xdr:colOff>
      <xdr:row>15</xdr:row>
      <xdr:rowOff>809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D4119E6-50C7-7413-2B70-72260F66228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200025</xdr:colOff>
      <xdr:row>17</xdr:row>
      <xdr:rowOff>52387</xdr:rowOff>
    </xdr:from>
    <xdr:to>
      <xdr:col>10</xdr:col>
      <xdr:colOff>1114425</xdr:colOff>
      <xdr:row>31</xdr:row>
      <xdr:rowOff>11906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65A20AEA-D57B-8882-75DA-9E2D6BA072F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00025</xdr:colOff>
      <xdr:row>1</xdr:row>
      <xdr:rowOff>33337</xdr:rowOff>
    </xdr:from>
    <xdr:to>
      <xdr:col>10</xdr:col>
      <xdr:colOff>1114425</xdr:colOff>
      <xdr:row>15</xdr:row>
      <xdr:rowOff>6191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3A656AA-B9FC-AB44-655B-0A32D3CC77C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200025</xdr:colOff>
      <xdr:row>17</xdr:row>
      <xdr:rowOff>52387</xdr:rowOff>
    </xdr:from>
    <xdr:to>
      <xdr:col>10</xdr:col>
      <xdr:colOff>1114425</xdr:colOff>
      <xdr:row>31</xdr:row>
      <xdr:rowOff>11906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6671E7D3-5248-F021-0A53-ED1B9984925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52400</xdr:colOff>
      <xdr:row>1</xdr:row>
      <xdr:rowOff>23812</xdr:rowOff>
    </xdr:from>
    <xdr:to>
      <xdr:col>10</xdr:col>
      <xdr:colOff>1066800</xdr:colOff>
      <xdr:row>15</xdr:row>
      <xdr:rowOff>5238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7E87FC6-AC4B-C329-7A3E-FF1124BDAB8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161925</xdr:colOff>
      <xdr:row>17</xdr:row>
      <xdr:rowOff>42862</xdr:rowOff>
    </xdr:from>
    <xdr:to>
      <xdr:col>10</xdr:col>
      <xdr:colOff>1076325</xdr:colOff>
      <xdr:row>31</xdr:row>
      <xdr:rowOff>10953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98A322B-B961-AB00-0307-71F447CCD2D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80975</xdr:colOff>
      <xdr:row>1</xdr:row>
      <xdr:rowOff>33337</xdr:rowOff>
    </xdr:from>
    <xdr:to>
      <xdr:col>10</xdr:col>
      <xdr:colOff>1095375</xdr:colOff>
      <xdr:row>15</xdr:row>
      <xdr:rowOff>6191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1FD00A7-BD11-4A0B-E3F9-81BFB95EFE9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190500</xdr:colOff>
      <xdr:row>17</xdr:row>
      <xdr:rowOff>61912</xdr:rowOff>
    </xdr:from>
    <xdr:to>
      <xdr:col>10</xdr:col>
      <xdr:colOff>1104900</xdr:colOff>
      <xdr:row>31</xdr:row>
      <xdr:rowOff>12858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F7AF453-BFAC-E41C-BAD3-40F244B3E49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L6523"/>
  <sheetViews>
    <sheetView tabSelected="1" workbookViewId="0"/>
  </sheetViews>
  <sheetFormatPr defaultRowHeight="15" x14ac:dyDescent="0.25"/>
  <cols>
    <col min="1" max="1" width="18.42578125" customWidth="1"/>
  </cols>
  <sheetData>
    <row r="1" spans="1:12" x14ac:dyDescent="0.25">
      <c r="A1" s="16" t="s">
        <v>0</v>
      </c>
      <c r="B1" s="16" t="s">
        <v>1</v>
      </c>
      <c r="C1" s="16" t="s">
        <v>2</v>
      </c>
      <c r="D1" s="16" t="s">
        <v>3</v>
      </c>
      <c r="E1" s="16" t="s">
        <v>4</v>
      </c>
      <c r="F1" s="16" t="s">
        <v>5</v>
      </c>
      <c r="G1" s="16" t="s">
        <v>6</v>
      </c>
      <c r="H1" s="16" t="s">
        <v>7</v>
      </c>
      <c r="I1" s="16" t="s">
        <v>8</v>
      </c>
      <c r="J1" s="16" t="s">
        <v>9</v>
      </c>
      <c r="K1" s="16" t="s">
        <v>10</v>
      </c>
      <c r="L1" s="16" t="s">
        <v>11</v>
      </c>
    </row>
    <row r="2" spans="1:12" x14ac:dyDescent="0.25">
      <c r="A2" s="1">
        <v>36528</v>
      </c>
      <c r="B2">
        <v>1</v>
      </c>
      <c r="C2">
        <v>1455.219970703125</v>
      </c>
      <c r="D2">
        <v>0</v>
      </c>
      <c r="E2">
        <v>11357.509765625</v>
      </c>
      <c r="F2">
        <v>0</v>
      </c>
      <c r="G2">
        <v>4131.14990234375</v>
      </c>
      <c r="H2">
        <v>0</v>
      </c>
      <c r="I2">
        <v>496.42001342773438</v>
      </c>
      <c r="J2">
        <v>0</v>
      </c>
      <c r="K2">
        <v>3790.550048828125</v>
      </c>
      <c r="L2">
        <v>0</v>
      </c>
    </row>
    <row r="3" spans="1:12" x14ac:dyDescent="0.25">
      <c r="A3" s="1">
        <v>36529</v>
      </c>
      <c r="B3">
        <v>2</v>
      </c>
      <c r="C3">
        <v>1399.420043945312</v>
      </c>
      <c r="D3">
        <v>-3.8344668078498012E-2</v>
      </c>
      <c r="E3">
        <v>10997.9296875</v>
      </c>
      <c r="F3">
        <v>-3.16601161297978E-2</v>
      </c>
      <c r="G3">
        <v>3901.68994140625</v>
      </c>
      <c r="H3">
        <v>-5.5543847684471397E-2</v>
      </c>
      <c r="I3">
        <v>478.3800048828125</v>
      </c>
      <c r="J3">
        <v>-3.6340212032059838E-2</v>
      </c>
      <c r="K3">
        <v>3546.199951171875</v>
      </c>
      <c r="L3">
        <v>-6.4462965666893801E-2</v>
      </c>
    </row>
    <row r="4" spans="1:12" x14ac:dyDescent="0.25">
      <c r="A4" s="1">
        <v>36530</v>
      </c>
      <c r="B4">
        <v>3</v>
      </c>
      <c r="C4">
        <v>1402.109985351562</v>
      </c>
      <c r="D4">
        <v>1.92218299136715E-3</v>
      </c>
      <c r="E4">
        <v>11122.650390625</v>
      </c>
      <c r="F4">
        <v>1.134038011415495E-2</v>
      </c>
      <c r="G4">
        <v>3877.5400390625</v>
      </c>
      <c r="H4">
        <v>-6.1896005849828573E-3</v>
      </c>
      <c r="I4">
        <v>478.82998657226563</v>
      </c>
      <c r="J4">
        <v>9.4063649161779672E-4</v>
      </c>
      <c r="K4">
        <v>3507.31005859375</v>
      </c>
      <c r="L4">
        <v>-1.096663840550605E-2</v>
      </c>
    </row>
    <row r="5" spans="1:12" x14ac:dyDescent="0.25">
      <c r="A5" s="1">
        <v>36531</v>
      </c>
      <c r="B5">
        <v>4</v>
      </c>
      <c r="C5">
        <v>1403.449951171875</v>
      </c>
      <c r="D5">
        <v>9.556781096433653E-4</v>
      </c>
      <c r="E5">
        <v>11253.259765625</v>
      </c>
      <c r="F5">
        <v>1.174264859660501E-2</v>
      </c>
      <c r="G5">
        <v>3727.1298828125</v>
      </c>
      <c r="H5">
        <v>-3.8790097519242013E-2</v>
      </c>
      <c r="I5">
        <v>475.33999633789063</v>
      </c>
      <c r="J5">
        <v>-7.2885791037405889E-3</v>
      </c>
      <c r="K5">
        <v>3340.81005859375</v>
      </c>
      <c r="L5">
        <v>-4.7472278532100447E-2</v>
      </c>
    </row>
    <row r="6" spans="1:12" x14ac:dyDescent="0.25">
      <c r="A6" s="1">
        <v>36532</v>
      </c>
      <c r="B6">
        <v>5</v>
      </c>
      <c r="C6">
        <v>1441.469970703125</v>
      </c>
      <c r="D6">
        <v>2.7090399268961059E-2</v>
      </c>
      <c r="E6">
        <v>11522.5595703125</v>
      </c>
      <c r="F6">
        <v>2.3930826293561799E-2</v>
      </c>
      <c r="G6">
        <v>3882.6201171875</v>
      </c>
      <c r="H6">
        <v>4.1718490973989608E-2</v>
      </c>
      <c r="I6">
        <v>488.30999755859381</v>
      </c>
      <c r="J6">
        <v>2.7285735096197469E-2</v>
      </c>
      <c r="K6">
        <v>3529.60009765625</v>
      </c>
      <c r="L6">
        <v>5.6510258216226683E-2</v>
      </c>
    </row>
    <row r="7" spans="1:12" x14ac:dyDescent="0.25">
      <c r="A7" s="1">
        <v>36535</v>
      </c>
      <c r="B7">
        <v>8</v>
      </c>
      <c r="C7">
        <v>1457.599975585938</v>
      </c>
      <c r="D7">
        <v>1.118996941361527E-2</v>
      </c>
      <c r="E7">
        <v>11572.2001953125</v>
      </c>
      <c r="F7">
        <v>4.3081248308662889E-3</v>
      </c>
      <c r="G7">
        <v>4049.669921875</v>
      </c>
      <c r="H7">
        <v>4.3025019096771137E-2</v>
      </c>
      <c r="I7">
        <v>501.8900146484375</v>
      </c>
      <c r="J7">
        <v>2.781023767225688E-2</v>
      </c>
      <c r="K7">
        <v>3717.409912109375</v>
      </c>
      <c r="L7">
        <v>5.3209941425895753E-2</v>
      </c>
    </row>
    <row r="8" spans="1:12" x14ac:dyDescent="0.25">
      <c r="A8" s="1">
        <v>36536</v>
      </c>
      <c r="B8">
        <v>9</v>
      </c>
      <c r="C8">
        <v>1438.56005859375</v>
      </c>
      <c r="D8">
        <v>-1.3062511876438591E-2</v>
      </c>
      <c r="E8">
        <v>11511.080078125</v>
      </c>
      <c r="F8">
        <v>-5.2816332379262976E-3</v>
      </c>
      <c r="G8">
        <v>3921.18994140625</v>
      </c>
      <c r="H8">
        <v>-3.172603766414217E-2</v>
      </c>
      <c r="I8">
        <v>492.6099853515625</v>
      </c>
      <c r="J8">
        <v>-1.8490165227486029E-2</v>
      </c>
      <c r="K8">
        <v>3544.35009765625</v>
      </c>
      <c r="L8">
        <v>-4.6553869103696847E-2</v>
      </c>
    </row>
    <row r="9" spans="1:12" x14ac:dyDescent="0.25">
      <c r="A9" s="1">
        <v>36537</v>
      </c>
      <c r="B9">
        <v>10</v>
      </c>
      <c r="C9">
        <v>1432.25</v>
      </c>
      <c r="D9">
        <v>-4.3863713273940563E-3</v>
      </c>
      <c r="E9">
        <v>11551.099609375</v>
      </c>
      <c r="F9">
        <v>3.4766095777625239E-3</v>
      </c>
      <c r="G9">
        <v>3850.02001953125</v>
      </c>
      <c r="H9">
        <v>-1.8150082739801229E-2</v>
      </c>
      <c r="I9">
        <v>490.04000854492188</v>
      </c>
      <c r="J9">
        <v>-5.2170619416220809E-3</v>
      </c>
      <c r="K9">
        <v>3478.139892578125</v>
      </c>
      <c r="L9">
        <v>-1.86804924044911E-2</v>
      </c>
    </row>
    <row r="10" spans="1:12" x14ac:dyDescent="0.25">
      <c r="A10" s="1">
        <v>36538</v>
      </c>
      <c r="B10">
        <v>11</v>
      </c>
      <c r="C10">
        <v>1449.680053710938</v>
      </c>
      <c r="D10">
        <v>1.2169700618563709E-2</v>
      </c>
      <c r="E10">
        <v>11582.4296875</v>
      </c>
      <c r="F10">
        <v>2.712302653815835E-3</v>
      </c>
      <c r="G10">
        <v>3957.2099609375</v>
      </c>
      <c r="H10">
        <v>2.784139845052036E-2</v>
      </c>
      <c r="I10">
        <v>501.19000244140619</v>
      </c>
      <c r="J10">
        <v>2.2753231781200919E-2</v>
      </c>
      <c r="K10">
        <v>3612.080078125</v>
      </c>
      <c r="L10">
        <v>3.850914272674455E-2</v>
      </c>
    </row>
    <row r="11" spans="1:12" x14ac:dyDescent="0.25">
      <c r="A11" s="1">
        <v>36539</v>
      </c>
      <c r="B11">
        <v>12</v>
      </c>
      <c r="C11">
        <v>1465.150024414062</v>
      </c>
      <c r="D11">
        <v>1.067129996272187E-2</v>
      </c>
      <c r="E11">
        <v>11722.98046875</v>
      </c>
      <c r="F11">
        <v>1.213482706497104E-2</v>
      </c>
      <c r="G11">
        <v>4064.27001953125</v>
      </c>
      <c r="H11">
        <v>2.7054429674079339E-2</v>
      </c>
      <c r="I11">
        <v>507.55999755859381</v>
      </c>
      <c r="J11">
        <v>1.2709740988762651E-2</v>
      </c>
      <c r="K11">
        <v>3704.739990234375</v>
      </c>
      <c r="L11">
        <v>2.5652784574331511E-2</v>
      </c>
    </row>
    <row r="12" spans="1:12" x14ac:dyDescent="0.25">
      <c r="A12" s="1">
        <v>36543</v>
      </c>
      <c r="B12">
        <v>16</v>
      </c>
      <c r="C12">
        <v>1455.140014648438</v>
      </c>
      <c r="D12">
        <v>-6.8320715277108146E-3</v>
      </c>
      <c r="E12">
        <v>11560.7197265625</v>
      </c>
      <c r="F12">
        <v>-1.384125330755592E-2</v>
      </c>
      <c r="G12">
        <v>4130.81005859375</v>
      </c>
      <c r="H12">
        <v>1.6371953325624359E-2</v>
      </c>
      <c r="I12">
        <v>513.46002197265625</v>
      </c>
      <c r="J12">
        <v>1.1624289625742801E-2</v>
      </c>
      <c r="K12">
        <v>3757.780029296875</v>
      </c>
      <c r="L12">
        <v>1.43168047426574E-2</v>
      </c>
    </row>
    <row r="13" spans="1:12" x14ac:dyDescent="0.25">
      <c r="A13" s="1">
        <v>36544</v>
      </c>
      <c r="B13">
        <v>17</v>
      </c>
      <c r="C13">
        <v>1455.900024414062</v>
      </c>
      <c r="D13">
        <v>5.2229322125252331E-4</v>
      </c>
      <c r="E13">
        <v>11489.3603515625</v>
      </c>
      <c r="F13">
        <v>-6.1725720100316286E-3</v>
      </c>
      <c r="G13">
        <v>4151.2900390625</v>
      </c>
      <c r="H13">
        <v>4.957860608028497E-3</v>
      </c>
      <c r="I13">
        <v>520.02001953125</v>
      </c>
      <c r="J13">
        <v>1.2776062941358021E-2</v>
      </c>
      <c r="K13">
        <v>3790.889892578125</v>
      </c>
      <c r="L13">
        <v>8.8110168831370128E-3</v>
      </c>
    </row>
    <row r="14" spans="1:12" x14ac:dyDescent="0.25">
      <c r="A14" s="1">
        <v>36545</v>
      </c>
      <c r="B14">
        <v>18</v>
      </c>
      <c r="C14">
        <v>1445.569946289062</v>
      </c>
      <c r="D14">
        <v>-7.0953210740946071E-3</v>
      </c>
      <c r="E14">
        <v>11351.2998046875</v>
      </c>
      <c r="F14">
        <v>-1.2016382344228971E-2</v>
      </c>
      <c r="G14">
        <v>4189.509765625</v>
      </c>
      <c r="H14">
        <v>9.2067107339797172E-3</v>
      </c>
      <c r="I14">
        <v>527.280029296875</v>
      </c>
      <c r="J14">
        <v>1.3961019754910931E-2</v>
      </c>
      <c r="K14">
        <v>3841.739990234375</v>
      </c>
      <c r="L14">
        <v>1.3413762756814719E-2</v>
      </c>
    </row>
    <row r="15" spans="1:12" x14ac:dyDescent="0.25">
      <c r="A15" s="1">
        <v>36546</v>
      </c>
      <c r="B15">
        <v>19</v>
      </c>
      <c r="C15">
        <v>1441.359985351562</v>
      </c>
      <c r="D15">
        <v>-2.9123190810015349E-3</v>
      </c>
      <c r="E15">
        <v>11251.7099609375</v>
      </c>
      <c r="F15">
        <v>-8.7734308373103032E-3</v>
      </c>
      <c r="G15">
        <v>4235.39990234375</v>
      </c>
      <c r="H15">
        <v>1.095358151335013E-2</v>
      </c>
      <c r="I15">
        <v>533.94000244140625</v>
      </c>
      <c r="J15">
        <v>1.2630808630116791E-2</v>
      </c>
      <c r="K15">
        <v>3849.9599609375</v>
      </c>
      <c r="L15">
        <v>2.1396478481157111E-3</v>
      </c>
    </row>
    <row r="16" spans="1:12" x14ac:dyDescent="0.25">
      <c r="A16" s="1">
        <v>36549</v>
      </c>
      <c r="B16">
        <v>22</v>
      </c>
      <c r="C16">
        <v>1401.530029296875</v>
      </c>
      <c r="D16">
        <v>-2.7633593591799399E-2</v>
      </c>
      <c r="E16">
        <v>11008.169921875</v>
      </c>
      <c r="F16">
        <v>-2.164471355091779E-2</v>
      </c>
      <c r="G16">
        <v>4096.080078125</v>
      </c>
      <c r="H16">
        <v>-3.2894136901135178E-2</v>
      </c>
      <c r="I16">
        <v>522.95001220703125</v>
      </c>
      <c r="J16">
        <v>-2.058281863903055E-2</v>
      </c>
      <c r="K16">
        <v>3660.9599609375</v>
      </c>
      <c r="L16">
        <v>-4.9091419629719191E-2</v>
      </c>
    </row>
    <row r="17" spans="1:12" x14ac:dyDescent="0.25">
      <c r="A17" s="1">
        <v>36550</v>
      </c>
      <c r="B17">
        <v>23</v>
      </c>
      <c r="C17">
        <v>1410.030029296875</v>
      </c>
      <c r="D17">
        <v>6.0648004839856107E-3</v>
      </c>
      <c r="E17">
        <v>11029.8896484375</v>
      </c>
      <c r="F17">
        <v>1.9730551687195952E-3</v>
      </c>
      <c r="G17">
        <v>4167.41015625</v>
      </c>
      <c r="H17">
        <v>1.7414229400918298E-2</v>
      </c>
      <c r="I17">
        <v>521.59002685546875</v>
      </c>
      <c r="J17">
        <v>-2.6006029636043149E-3</v>
      </c>
      <c r="K17">
        <v>3759.110107421875</v>
      </c>
      <c r="L17">
        <v>2.680994808237136E-2</v>
      </c>
    </row>
    <row r="18" spans="1:12" x14ac:dyDescent="0.25">
      <c r="A18" s="1">
        <v>36551</v>
      </c>
      <c r="B18">
        <v>24</v>
      </c>
      <c r="C18">
        <v>1404.089965820312</v>
      </c>
      <c r="D18">
        <v>-4.2127212563870531E-3</v>
      </c>
      <c r="E18">
        <v>11032.990234375</v>
      </c>
      <c r="F18">
        <v>2.8110761180100141E-4</v>
      </c>
      <c r="G18">
        <v>4069.909912109375</v>
      </c>
      <c r="H18">
        <v>-2.3395883890718231E-2</v>
      </c>
      <c r="I18">
        <v>521.03997802734375</v>
      </c>
      <c r="J18">
        <v>-1.054561628490269E-3</v>
      </c>
      <c r="K18">
        <v>3621.2099609375</v>
      </c>
      <c r="L18">
        <v>-3.6684253066200163E-2</v>
      </c>
    </row>
    <row r="19" spans="1:12" x14ac:dyDescent="0.25">
      <c r="A19" s="1">
        <v>36552</v>
      </c>
      <c r="B19">
        <v>25</v>
      </c>
      <c r="C19">
        <v>1398.56005859375</v>
      </c>
      <c r="D19">
        <v>-3.938427993345317E-3</v>
      </c>
      <c r="E19">
        <v>11028.01953125</v>
      </c>
      <c r="F19">
        <v>-4.505309095182986E-4</v>
      </c>
      <c r="G19">
        <v>4039.56005859375</v>
      </c>
      <c r="H19">
        <v>-7.4571315265047344E-3</v>
      </c>
      <c r="I19">
        <v>517.02001953125</v>
      </c>
      <c r="J19">
        <v>-7.7152592231277684E-3</v>
      </c>
      <c r="K19">
        <v>3593.14990234375</v>
      </c>
      <c r="L19">
        <v>-7.7488074142172403E-3</v>
      </c>
    </row>
    <row r="20" spans="1:12" x14ac:dyDescent="0.25">
      <c r="A20" s="1">
        <v>36553</v>
      </c>
      <c r="B20">
        <v>26</v>
      </c>
      <c r="C20">
        <v>1360.160034179688</v>
      </c>
      <c r="D20">
        <v>-2.7456829027902589E-2</v>
      </c>
      <c r="E20">
        <v>10738.8701171875</v>
      </c>
      <c r="F20">
        <v>-2.621952321023191E-2</v>
      </c>
      <c r="G20">
        <v>3887.070068359375</v>
      </c>
      <c r="H20">
        <v>-3.7749157834642937E-2</v>
      </c>
      <c r="I20">
        <v>504.6199951171875</v>
      </c>
      <c r="J20">
        <v>-2.3983644628122639E-2</v>
      </c>
      <c r="K20">
        <v>3446.1298828125</v>
      </c>
      <c r="L20">
        <v>-4.0916750908541633E-2</v>
      </c>
    </row>
    <row r="21" spans="1:12" x14ac:dyDescent="0.25">
      <c r="A21" s="1">
        <v>36556</v>
      </c>
      <c r="B21">
        <v>29</v>
      </c>
      <c r="C21">
        <v>1394.4599609375</v>
      </c>
      <c r="D21">
        <v>2.5217566974387928E-2</v>
      </c>
      <c r="E21">
        <v>10940.5302734375</v>
      </c>
      <c r="F21">
        <v>1.8778526423114391E-2</v>
      </c>
      <c r="G21">
        <v>3940.35009765625</v>
      </c>
      <c r="H21">
        <v>1.370698967599604E-2</v>
      </c>
      <c r="I21">
        <v>496.23001098632813</v>
      </c>
      <c r="J21">
        <v>-1.6626341032941031E-2</v>
      </c>
      <c r="K21">
        <v>3570.050048828125</v>
      </c>
      <c r="L21">
        <v>3.5959226793416572E-2</v>
      </c>
    </row>
    <row r="22" spans="1:12" x14ac:dyDescent="0.25">
      <c r="A22" s="1">
        <v>36557</v>
      </c>
      <c r="B22">
        <v>30</v>
      </c>
      <c r="C22">
        <v>1409.280029296875</v>
      </c>
      <c r="D22">
        <v>1.0627819209245271E-2</v>
      </c>
      <c r="E22">
        <v>11041.0498046875</v>
      </c>
      <c r="F22">
        <v>9.187811626832243E-3</v>
      </c>
      <c r="G22">
        <v>4051.97998046875</v>
      </c>
      <c r="H22">
        <v>2.832994024538538E-2</v>
      </c>
      <c r="I22">
        <v>503.75</v>
      </c>
      <c r="J22">
        <v>1.5154240669009059E-2</v>
      </c>
      <c r="K22">
        <v>3701.780029296875</v>
      </c>
      <c r="L22">
        <v>3.6898636900620119E-2</v>
      </c>
    </row>
    <row r="23" spans="1:12" x14ac:dyDescent="0.25">
      <c r="A23" s="1">
        <v>36558</v>
      </c>
      <c r="B23">
        <v>31</v>
      </c>
      <c r="C23">
        <v>1409.119995117188</v>
      </c>
      <c r="D23">
        <v>-1.135574026170927E-4</v>
      </c>
      <c r="E23">
        <v>11003.2001953125</v>
      </c>
      <c r="F23">
        <v>-3.428080666652789E-3</v>
      </c>
      <c r="G23">
        <v>4073.9599609375</v>
      </c>
      <c r="H23">
        <v>5.4245037178606292E-3</v>
      </c>
      <c r="I23">
        <v>509.8900146484375</v>
      </c>
      <c r="J23">
        <v>1.2188614686724501E-2</v>
      </c>
      <c r="K23">
        <v>3724.4599609375</v>
      </c>
      <c r="L23">
        <v>6.1267637355892912E-3</v>
      </c>
    </row>
    <row r="24" spans="1:12" x14ac:dyDescent="0.25">
      <c r="A24" s="1">
        <v>36559</v>
      </c>
      <c r="B24">
        <v>32</v>
      </c>
      <c r="C24">
        <v>1424.969970703125</v>
      </c>
      <c r="D24">
        <v>1.124813759002752E-2</v>
      </c>
      <c r="E24">
        <v>11013.4404296875</v>
      </c>
      <c r="F24">
        <v>9.3065964385186106E-4</v>
      </c>
      <c r="G24">
        <v>4210.97998046875</v>
      </c>
      <c r="H24">
        <v>3.3633128662295293E-2</v>
      </c>
      <c r="I24">
        <v>521.6300048828125</v>
      </c>
      <c r="J24">
        <v>2.3024554113830979E-2</v>
      </c>
      <c r="K24">
        <v>3851.159912109375</v>
      </c>
      <c r="L24">
        <v>3.4018341585281282E-2</v>
      </c>
    </row>
    <row r="25" spans="1:12" x14ac:dyDescent="0.25">
      <c r="A25" s="1">
        <v>36560</v>
      </c>
      <c r="B25">
        <v>33</v>
      </c>
      <c r="C25">
        <v>1424.369995117188</v>
      </c>
      <c r="D25">
        <v>-4.2104437165157988E-4</v>
      </c>
      <c r="E25">
        <v>10963.7998046875</v>
      </c>
      <c r="F25">
        <v>-4.5072768420474363E-3</v>
      </c>
      <c r="G25">
        <v>4244.14013671875</v>
      </c>
      <c r="H25">
        <v>7.874688648201289E-3</v>
      </c>
      <c r="I25">
        <v>525.52001953125</v>
      </c>
      <c r="J25">
        <v>7.4574211836442306E-3</v>
      </c>
      <c r="K25">
        <v>3874.3701171875</v>
      </c>
      <c r="L25">
        <v>6.0268089634876176E-3</v>
      </c>
    </row>
    <row r="26" spans="1:12" x14ac:dyDescent="0.25">
      <c r="A26" s="1">
        <v>36563</v>
      </c>
      <c r="B26">
        <v>36</v>
      </c>
      <c r="C26">
        <v>1424.239990234375</v>
      </c>
      <c r="D26">
        <v>-9.1271848788321286E-5</v>
      </c>
      <c r="E26">
        <v>10905.7900390625</v>
      </c>
      <c r="F26">
        <v>-5.2910274410700184E-3</v>
      </c>
      <c r="G26">
        <v>4321.77001953125</v>
      </c>
      <c r="H26">
        <v>1.8291074354702449E-2</v>
      </c>
      <c r="I26">
        <v>532.3900146484375</v>
      </c>
      <c r="J26">
        <v>1.3072756244976841E-2</v>
      </c>
      <c r="K26">
        <v>3933.340087890625</v>
      </c>
      <c r="L26">
        <v>1.522053105910603E-2</v>
      </c>
    </row>
    <row r="27" spans="1:12" x14ac:dyDescent="0.25">
      <c r="A27" s="1">
        <v>36564</v>
      </c>
      <c r="B27">
        <v>37</v>
      </c>
      <c r="C27">
        <v>1441.719970703125</v>
      </c>
      <c r="D27">
        <v>1.2273198750635711E-2</v>
      </c>
      <c r="E27">
        <v>10957.599609375</v>
      </c>
      <c r="F27">
        <v>4.7506480618944016E-3</v>
      </c>
      <c r="G27">
        <v>4427.5</v>
      </c>
      <c r="H27">
        <v>2.4464508752415789E-2</v>
      </c>
      <c r="I27">
        <v>537.489990234375</v>
      </c>
      <c r="J27">
        <v>9.5793975198901204E-3</v>
      </c>
      <c r="K27">
        <v>4062.77001953125</v>
      </c>
      <c r="L27">
        <v>3.290585831596271E-2</v>
      </c>
    </row>
    <row r="28" spans="1:12" x14ac:dyDescent="0.25">
      <c r="A28" s="1">
        <v>36565</v>
      </c>
      <c r="B28">
        <v>38</v>
      </c>
      <c r="C28">
        <v>1411.7099609375</v>
      </c>
      <c r="D28">
        <v>-2.0815422117645421E-2</v>
      </c>
      <c r="E28">
        <v>10699.16015625</v>
      </c>
      <c r="F28">
        <v>-2.3585407601851679E-2</v>
      </c>
      <c r="G28">
        <v>4363.240234375</v>
      </c>
      <c r="H28">
        <v>-1.4513781055900621E-2</v>
      </c>
      <c r="I28">
        <v>536</v>
      </c>
      <c r="J28">
        <v>-2.7721264794630112E-3</v>
      </c>
      <c r="K28">
        <v>3968.4599609375</v>
      </c>
      <c r="L28">
        <v>-2.3213240754550779E-2</v>
      </c>
    </row>
    <row r="29" spans="1:12" x14ac:dyDescent="0.25">
      <c r="A29" s="1">
        <v>36566</v>
      </c>
      <c r="B29">
        <v>39</v>
      </c>
      <c r="C29">
        <v>1416.829956054688</v>
      </c>
      <c r="D29">
        <v>3.626803847008198E-3</v>
      </c>
      <c r="E29">
        <v>10643.6298828125</v>
      </c>
      <c r="F29">
        <v>-5.1901525565126727E-3</v>
      </c>
      <c r="G29">
        <v>4485.6298828125</v>
      </c>
      <c r="H29">
        <v>2.805017415114475E-2</v>
      </c>
      <c r="I29">
        <v>542.21002197265625</v>
      </c>
      <c r="J29">
        <v>1.158586188928412E-2</v>
      </c>
      <c r="K29">
        <v>4090</v>
      </c>
      <c r="L29">
        <v>3.0626500017348679E-2</v>
      </c>
    </row>
    <row r="30" spans="1:12" x14ac:dyDescent="0.25">
      <c r="A30" s="1">
        <v>36567</v>
      </c>
      <c r="B30">
        <v>40</v>
      </c>
      <c r="C30">
        <v>1387.119995117188</v>
      </c>
      <c r="D30">
        <v>-2.0969320143562231E-2</v>
      </c>
      <c r="E30">
        <v>10425.2099609375</v>
      </c>
      <c r="F30">
        <v>-2.052118725282881E-2</v>
      </c>
      <c r="G30">
        <v>4395.4501953125</v>
      </c>
      <c r="H30">
        <v>-2.0104130268424499E-2</v>
      </c>
      <c r="I30">
        <v>537.0999755859375</v>
      </c>
      <c r="J30">
        <v>-9.4244779322364414E-3</v>
      </c>
      <c r="K30">
        <v>3968.889892578125</v>
      </c>
      <c r="L30">
        <v>-2.9611273208282381E-2</v>
      </c>
    </row>
    <row r="31" spans="1:12" x14ac:dyDescent="0.25">
      <c r="A31" s="1">
        <v>36570</v>
      </c>
      <c r="B31">
        <v>43</v>
      </c>
      <c r="C31">
        <v>1389.93994140625</v>
      </c>
      <c r="D31">
        <v>2.032950501029918E-3</v>
      </c>
      <c r="E31">
        <v>10519.83984375</v>
      </c>
      <c r="F31">
        <v>9.0770241718940436E-3</v>
      </c>
      <c r="G31">
        <v>4418.5498046875</v>
      </c>
      <c r="H31">
        <v>5.2553454933090826E-3</v>
      </c>
      <c r="I31">
        <v>539.94000244140625</v>
      </c>
      <c r="J31">
        <v>5.2877061712215401E-3</v>
      </c>
      <c r="K31">
        <v>3986.1298828125</v>
      </c>
      <c r="L31">
        <v>4.3437814353615156E-3</v>
      </c>
    </row>
    <row r="32" spans="1:12" x14ac:dyDescent="0.25">
      <c r="A32" s="1">
        <v>36571</v>
      </c>
      <c r="B32">
        <v>44</v>
      </c>
      <c r="C32">
        <v>1402.050048828125</v>
      </c>
      <c r="D32">
        <v>8.7126839521014521E-3</v>
      </c>
      <c r="E32">
        <v>10718.08984375</v>
      </c>
      <c r="F32">
        <v>1.8845343935324669E-2</v>
      </c>
      <c r="G32">
        <v>4420.77001953125</v>
      </c>
      <c r="H32">
        <v>5.024759122087552E-4</v>
      </c>
      <c r="I32">
        <v>540.239990234375</v>
      </c>
      <c r="J32">
        <v>5.55594680172522E-4</v>
      </c>
      <c r="K32">
        <v>3997.030029296875</v>
      </c>
      <c r="L32">
        <v>2.734518644606831E-3</v>
      </c>
    </row>
    <row r="33" spans="1:12" x14ac:dyDescent="0.25">
      <c r="A33" s="1">
        <v>36572</v>
      </c>
      <c r="B33">
        <v>45</v>
      </c>
      <c r="C33">
        <v>1387.670043945312</v>
      </c>
      <c r="D33">
        <v>-1.0256413381841909E-2</v>
      </c>
      <c r="E33">
        <v>10561.41015625</v>
      </c>
      <c r="F33">
        <v>-1.4618247260855369E-2</v>
      </c>
      <c r="G33">
        <v>4427.64990234375</v>
      </c>
      <c r="H33">
        <v>1.5562634523180741E-3</v>
      </c>
      <c r="I33">
        <v>547.760009765625</v>
      </c>
      <c r="J33">
        <v>1.3919775779626329E-2</v>
      </c>
      <c r="K33">
        <v>3997.969970703125</v>
      </c>
      <c r="L33">
        <v>2.351599561074558E-4</v>
      </c>
    </row>
    <row r="34" spans="1:12" x14ac:dyDescent="0.25">
      <c r="A34" s="1">
        <v>36573</v>
      </c>
      <c r="B34">
        <v>46</v>
      </c>
      <c r="C34">
        <v>1388.260009765625</v>
      </c>
      <c r="D34">
        <v>4.2514848748598228E-4</v>
      </c>
      <c r="E34">
        <v>10514.5703125</v>
      </c>
      <c r="F34">
        <v>-4.4349990254172189E-3</v>
      </c>
      <c r="G34">
        <v>4548.919921875</v>
      </c>
      <c r="H34">
        <v>2.738925213284293E-2</v>
      </c>
      <c r="I34">
        <v>558.41998291015625</v>
      </c>
      <c r="J34">
        <v>1.9461028469552669E-2</v>
      </c>
      <c r="K34">
        <v>4125.3798828125</v>
      </c>
      <c r="L34">
        <v>3.1868651601444357E-2</v>
      </c>
    </row>
    <row r="35" spans="1:12" x14ac:dyDescent="0.25">
      <c r="A35" s="1">
        <v>36574</v>
      </c>
      <c r="B35">
        <v>47</v>
      </c>
      <c r="C35">
        <v>1346.089965820312</v>
      </c>
      <c r="D35">
        <v>-3.0376185763956731E-2</v>
      </c>
      <c r="E35">
        <v>10219.51953125</v>
      </c>
      <c r="F35">
        <v>-2.80611354036252E-2</v>
      </c>
      <c r="G35">
        <v>4411.740234375</v>
      </c>
      <c r="H35">
        <v>-3.0156540421897859E-2</v>
      </c>
      <c r="I35">
        <v>545.67999267578125</v>
      </c>
      <c r="J35">
        <v>-2.2814352323105799E-2</v>
      </c>
      <c r="K35">
        <v>3965.75</v>
      </c>
      <c r="L35">
        <v>-3.8694589915843403E-2</v>
      </c>
    </row>
    <row r="36" spans="1:12" x14ac:dyDescent="0.25">
      <c r="A36" s="1">
        <v>36578</v>
      </c>
      <c r="B36">
        <v>51</v>
      </c>
      <c r="C36">
        <v>1352.170043945312</v>
      </c>
      <c r="D36">
        <v>4.5168438064202574E-3</v>
      </c>
      <c r="E36">
        <v>10304.83984375</v>
      </c>
      <c r="F36">
        <v>8.3487596690920984E-3</v>
      </c>
      <c r="G36">
        <v>4382.1201171875</v>
      </c>
      <c r="H36">
        <v>-6.7139304704997294E-3</v>
      </c>
      <c r="I36">
        <v>540.95001220703125</v>
      </c>
      <c r="J36">
        <v>-8.6680481825184286E-3</v>
      </c>
      <c r="K36">
        <v>3969.1298828125</v>
      </c>
      <c r="L36">
        <v>8.5226825001583073E-4</v>
      </c>
    </row>
    <row r="37" spans="1:12" x14ac:dyDescent="0.25">
      <c r="A37" s="1">
        <v>36579</v>
      </c>
      <c r="B37">
        <v>52</v>
      </c>
      <c r="C37">
        <v>1360.68994140625</v>
      </c>
      <c r="D37">
        <v>6.300906826835817E-3</v>
      </c>
      <c r="E37">
        <v>10225.73046875</v>
      </c>
      <c r="F37">
        <v>-7.6769145566081276E-3</v>
      </c>
      <c r="G37">
        <v>4550.330078125</v>
      </c>
      <c r="H37">
        <v>3.8385520350697089E-2</v>
      </c>
      <c r="I37">
        <v>549.90997314453125</v>
      </c>
      <c r="J37">
        <v>1.6563380599520009E-2</v>
      </c>
      <c r="K37">
        <v>4170.08984375</v>
      </c>
      <c r="L37">
        <v>5.0630734410510359E-2</v>
      </c>
    </row>
    <row r="38" spans="1:12" x14ac:dyDescent="0.25">
      <c r="A38" s="1">
        <v>36580</v>
      </c>
      <c r="B38">
        <v>53</v>
      </c>
      <c r="C38">
        <v>1353.430053710938</v>
      </c>
      <c r="D38">
        <v>-5.335445992794674E-3</v>
      </c>
      <c r="E38">
        <v>10092.6298828125</v>
      </c>
      <c r="F38">
        <v>-1.3016242345156409E-2</v>
      </c>
      <c r="G38">
        <v>4617.64990234375</v>
      </c>
      <c r="H38">
        <v>1.4794492501187809E-2</v>
      </c>
      <c r="I38">
        <v>554.03997802734375</v>
      </c>
      <c r="J38">
        <v>7.5103291165934394E-3</v>
      </c>
      <c r="K38">
        <v>4253.0498046875</v>
      </c>
      <c r="L38">
        <v>1.989404642248593E-2</v>
      </c>
    </row>
    <row r="39" spans="1:12" x14ac:dyDescent="0.25">
      <c r="A39" s="1">
        <v>36581</v>
      </c>
      <c r="B39">
        <v>54</v>
      </c>
      <c r="C39">
        <v>1333.359985351562</v>
      </c>
      <c r="D39">
        <v>-1.4829039967264149E-2</v>
      </c>
      <c r="E39">
        <v>9862.1201171875</v>
      </c>
      <c r="F39">
        <v>-2.2839415325984769E-2</v>
      </c>
      <c r="G39">
        <v>4590.5</v>
      </c>
      <c r="H39">
        <v>-5.8795930652884021E-3</v>
      </c>
      <c r="I39">
        <v>556.739990234375</v>
      </c>
      <c r="J39">
        <v>4.8733165730108219E-3</v>
      </c>
      <c r="K39">
        <v>4178.580078125</v>
      </c>
      <c r="L39">
        <v>-1.7509723605969359E-2</v>
      </c>
    </row>
    <row r="40" spans="1:12" x14ac:dyDescent="0.25">
      <c r="A40" s="1">
        <v>36584</v>
      </c>
      <c r="B40">
        <v>57</v>
      </c>
      <c r="C40">
        <v>1348.050048828125</v>
      </c>
      <c r="D40">
        <v>1.1017327381914519E-2</v>
      </c>
      <c r="E40">
        <v>10038.650390625</v>
      </c>
      <c r="F40">
        <v>1.7899829989886928E-2</v>
      </c>
      <c r="G40">
        <v>4577.85009765625</v>
      </c>
      <c r="H40">
        <v>-2.7556698276331999E-3</v>
      </c>
      <c r="I40">
        <v>557.67999267578125</v>
      </c>
      <c r="J40">
        <v>1.6884047452931929E-3</v>
      </c>
      <c r="K40">
        <v>4162.1298828125</v>
      </c>
      <c r="L40">
        <v>-3.9367907291324444E-3</v>
      </c>
    </row>
    <row r="41" spans="1:12" x14ac:dyDescent="0.25">
      <c r="A41" s="1">
        <v>36585</v>
      </c>
      <c r="B41">
        <v>58</v>
      </c>
      <c r="C41">
        <v>1366.420043945312</v>
      </c>
      <c r="D41">
        <v>1.362708686755076E-2</v>
      </c>
      <c r="E41">
        <v>10128.3095703125</v>
      </c>
      <c r="F41">
        <v>8.9313977674958522E-3</v>
      </c>
      <c r="G41">
        <v>4696.68994140625</v>
      </c>
      <c r="H41">
        <v>2.5959749929523209E-2</v>
      </c>
      <c r="I41">
        <v>577.71002197265625</v>
      </c>
      <c r="J41">
        <v>3.5916707717574381E-2</v>
      </c>
      <c r="K41">
        <v>4266.93994140625</v>
      </c>
      <c r="L41">
        <v>2.518183275023755E-2</v>
      </c>
    </row>
    <row r="42" spans="1:12" x14ac:dyDescent="0.25">
      <c r="A42" s="1">
        <v>36586</v>
      </c>
      <c r="B42">
        <v>59</v>
      </c>
      <c r="C42">
        <v>1379.18994140625</v>
      </c>
      <c r="D42">
        <v>9.3455138612186239E-3</v>
      </c>
      <c r="E42">
        <v>10137.9296875</v>
      </c>
      <c r="F42">
        <v>9.4982456062542298E-4</v>
      </c>
      <c r="G42">
        <v>4784.080078125</v>
      </c>
      <c r="H42">
        <v>1.860675024517033E-2</v>
      </c>
      <c r="I42">
        <v>588.3499755859375</v>
      </c>
      <c r="J42">
        <v>1.8417464140486839E-2</v>
      </c>
      <c r="K42">
        <v>4309.009765625</v>
      </c>
      <c r="L42">
        <v>9.8594835635030798E-3</v>
      </c>
    </row>
    <row r="43" spans="1:12" x14ac:dyDescent="0.25">
      <c r="A43" s="1">
        <v>36587</v>
      </c>
      <c r="B43">
        <v>60</v>
      </c>
      <c r="C43">
        <v>1381.760009765625</v>
      </c>
      <c r="D43">
        <v>1.863462226787016E-3</v>
      </c>
      <c r="E43">
        <v>10164.919921875</v>
      </c>
      <c r="F43">
        <v>2.6623023839156268E-3</v>
      </c>
      <c r="G43">
        <v>4754.509765625</v>
      </c>
      <c r="H43">
        <v>-6.1809819269558197E-3</v>
      </c>
      <c r="I43">
        <v>584.03997802734375</v>
      </c>
      <c r="J43">
        <v>-7.3255676679537807E-3</v>
      </c>
      <c r="K43">
        <v>4234.259765625</v>
      </c>
      <c r="L43">
        <v>-1.7347373077758129E-2</v>
      </c>
    </row>
    <row r="44" spans="1:12" x14ac:dyDescent="0.25">
      <c r="A44" s="1">
        <v>36588</v>
      </c>
      <c r="B44">
        <v>61</v>
      </c>
      <c r="C44">
        <v>1409.170043945312</v>
      </c>
      <c r="D44">
        <v>1.9837044049593189E-2</v>
      </c>
      <c r="E44">
        <v>10367.2001953125</v>
      </c>
      <c r="F44">
        <v>1.9899839348679119E-2</v>
      </c>
      <c r="G44">
        <v>4914.7900390625</v>
      </c>
      <c r="H44">
        <v>3.3711209217893057E-2</v>
      </c>
      <c r="I44">
        <v>597.8800048828125</v>
      </c>
      <c r="J44">
        <v>2.3697053928080299E-2</v>
      </c>
      <c r="K44">
        <v>4442.8701171875</v>
      </c>
      <c r="L44">
        <v>4.9267254044275122E-2</v>
      </c>
    </row>
    <row r="45" spans="1:12" x14ac:dyDescent="0.25">
      <c r="A45" s="1">
        <v>36591</v>
      </c>
      <c r="B45">
        <v>64</v>
      </c>
      <c r="C45">
        <v>1391.280029296875</v>
      </c>
      <c r="D45">
        <v>-1.269542644999011E-2</v>
      </c>
      <c r="E45">
        <v>10170.5</v>
      </c>
      <c r="F45">
        <v>-1.897331889099985E-2</v>
      </c>
      <c r="G45">
        <v>4904.85009765625</v>
      </c>
      <c r="H45">
        <v>-2.0224549425810201E-3</v>
      </c>
      <c r="I45">
        <v>601.6400146484375</v>
      </c>
      <c r="J45">
        <v>6.2889036845479307E-3</v>
      </c>
      <c r="K45">
        <v>4457.18017578125</v>
      </c>
      <c r="L45">
        <v>3.2209041039463759E-3</v>
      </c>
    </row>
    <row r="46" spans="1:12" x14ac:dyDescent="0.25">
      <c r="A46" s="1">
        <v>36592</v>
      </c>
      <c r="B46">
        <v>65</v>
      </c>
      <c r="C46">
        <v>1355.619995117188</v>
      </c>
      <c r="D46">
        <v>-2.5631097571140241E-2</v>
      </c>
      <c r="E46">
        <v>9796.0302734375</v>
      </c>
      <c r="F46">
        <v>-3.6819205207462742E-2</v>
      </c>
      <c r="G46">
        <v>4847.83984375</v>
      </c>
      <c r="H46">
        <v>-1.16232408271747E-2</v>
      </c>
      <c r="I46">
        <v>595.469970703125</v>
      </c>
      <c r="J46">
        <v>-1.0255374966902649E-2</v>
      </c>
      <c r="K46">
        <v>4390.830078125</v>
      </c>
      <c r="L46">
        <v>-1.4886115220733799E-2</v>
      </c>
    </row>
    <row r="47" spans="1:12" x14ac:dyDescent="0.25">
      <c r="A47" s="1">
        <v>36593</v>
      </c>
      <c r="B47">
        <v>66</v>
      </c>
      <c r="C47">
        <v>1366.699951171875</v>
      </c>
      <c r="D47">
        <v>8.1733495334945783E-3</v>
      </c>
      <c r="E47">
        <v>9856.5302734375</v>
      </c>
      <c r="F47">
        <v>6.1759711139368623E-3</v>
      </c>
      <c r="G47">
        <v>4897.259765625</v>
      </c>
      <c r="H47">
        <v>1.0194215045844279E-2</v>
      </c>
      <c r="I47">
        <v>594.67999267578125</v>
      </c>
      <c r="J47">
        <v>-1.3266462898388069E-3</v>
      </c>
      <c r="K47">
        <v>4445.68017578125</v>
      </c>
      <c r="L47">
        <v>1.249196545535014E-2</v>
      </c>
    </row>
    <row r="48" spans="1:12" x14ac:dyDescent="0.25">
      <c r="A48" s="1">
        <v>36594</v>
      </c>
      <c r="B48">
        <v>67</v>
      </c>
      <c r="C48">
        <v>1401.68994140625</v>
      </c>
      <c r="D48">
        <v>2.5601808359159591E-2</v>
      </c>
      <c r="E48">
        <v>10010.73046875</v>
      </c>
      <c r="F48">
        <v>1.5644470319140291E-2</v>
      </c>
      <c r="G48">
        <v>5046.85986328125</v>
      </c>
      <c r="H48">
        <v>3.0547715419616539E-2</v>
      </c>
      <c r="I48">
        <v>606.04998779296875</v>
      </c>
      <c r="J48">
        <v>1.9119518492673349E-2</v>
      </c>
      <c r="K48">
        <v>4586.259765625</v>
      </c>
      <c r="L48">
        <v>3.1621615655031958E-2</v>
      </c>
    </row>
    <row r="49" spans="1:12" x14ac:dyDescent="0.25">
      <c r="A49" s="1">
        <v>36595</v>
      </c>
      <c r="B49">
        <v>68</v>
      </c>
      <c r="C49">
        <v>1395.069946289062</v>
      </c>
      <c r="D49">
        <v>-4.7228669633930798E-3</v>
      </c>
      <c r="E49">
        <v>9928.8203125</v>
      </c>
      <c r="F49">
        <v>-8.1822357025488346E-3</v>
      </c>
      <c r="G49">
        <v>5048.6201171875</v>
      </c>
      <c r="H49">
        <v>3.4878200582832969E-4</v>
      </c>
      <c r="I49">
        <v>603.80999755859375</v>
      </c>
      <c r="J49">
        <v>-3.6960486420143379E-3</v>
      </c>
      <c r="K49">
        <v>4587.16015625</v>
      </c>
      <c r="L49">
        <v>1.9632351218934471E-4</v>
      </c>
    </row>
    <row r="50" spans="1:12" x14ac:dyDescent="0.25">
      <c r="A50" s="1">
        <v>36598</v>
      </c>
      <c r="B50">
        <v>71</v>
      </c>
      <c r="C50">
        <v>1383.619995117188</v>
      </c>
      <c r="D50">
        <v>-8.2074387756193579E-3</v>
      </c>
      <c r="E50">
        <v>9947.1298828125</v>
      </c>
      <c r="F50">
        <v>1.844083157537701E-3</v>
      </c>
      <c r="G50">
        <v>4907.240234375</v>
      </c>
      <c r="H50">
        <v>-2.8003668236234899E-2</v>
      </c>
      <c r="I50">
        <v>590.1400146484375</v>
      </c>
      <c r="J50">
        <v>-2.263954383900324E-2</v>
      </c>
      <c r="K50">
        <v>4426.7998046875</v>
      </c>
      <c r="L50">
        <v>-3.4958524686348517E-2</v>
      </c>
    </row>
    <row r="51" spans="1:12" x14ac:dyDescent="0.25">
      <c r="A51" s="1">
        <v>36599</v>
      </c>
      <c r="B51">
        <v>72</v>
      </c>
      <c r="C51">
        <v>1359.150024414062</v>
      </c>
      <c r="D51">
        <v>-1.768547056957892E-2</v>
      </c>
      <c r="E51">
        <v>9811.240234375</v>
      </c>
      <c r="F51">
        <v>-1.366119172448943E-2</v>
      </c>
      <c r="G51">
        <v>4706.6298828125</v>
      </c>
      <c r="H51">
        <v>-4.0880483119052007E-2</v>
      </c>
      <c r="I51">
        <v>572.989990234375</v>
      </c>
      <c r="J51">
        <v>-2.9060941451799719E-2</v>
      </c>
      <c r="K51">
        <v>4226.990234375</v>
      </c>
      <c r="L51">
        <v>-4.5136346599844779E-2</v>
      </c>
    </row>
    <row r="52" spans="1:12" x14ac:dyDescent="0.25">
      <c r="A52" s="1">
        <v>36600</v>
      </c>
      <c r="B52">
        <v>73</v>
      </c>
      <c r="C52">
        <v>1392.140014648438</v>
      </c>
      <c r="D52">
        <v>2.4272515647121521E-2</v>
      </c>
      <c r="E52">
        <v>10131.41015625</v>
      </c>
      <c r="F52">
        <v>3.2632971390634369E-2</v>
      </c>
      <c r="G52">
        <v>4582.6201171875</v>
      </c>
      <c r="H52">
        <v>-2.63478898304399E-2</v>
      </c>
      <c r="I52">
        <v>558.8699951171875</v>
      </c>
      <c r="J52">
        <v>-2.4642655819191339E-2</v>
      </c>
      <c r="K52">
        <v>4130.009765625</v>
      </c>
      <c r="L52">
        <v>-2.2943149468699801E-2</v>
      </c>
    </row>
    <row r="53" spans="1:12" x14ac:dyDescent="0.25">
      <c r="A53" s="1">
        <v>36601</v>
      </c>
      <c r="B53">
        <v>74</v>
      </c>
      <c r="C53">
        <v>1458.469970703125</v>
      </c>
      <c r="D53">
        <v>4.7646038011081471E-2</v>
      </c>
      <c r="E53">
        <v>10630.599609375</v>
      </c>
      <c r="F53">
        <v>4.927146817928918E-2</v>
      </c>
      <c r="G53">
        <v>4717.39013671875</v>
      </c>
      <c r="H53">
        <v>2.9408944246934961E-2</v>
      </c>
      <c r="I53">
        <v>574.239990234375</v>
      </c>
      <c r="J53">
        <v>2.75019150275988E-2</v>
      </c>
      <c r="K53">
        <v>4353.330078125</v>
      </c>
      <c r="L53">
        <v>5.4072587033266777E-2</v>
      </c>
    </row>
    <row r="54" spans="1:12" x14ac:dyDescent="0.25">
      <c r="A54" s="1">
        <v>36602</v>
      </c>
      <c r="B54">
        <v>75</v>
      </c>
      <c r="C54">
        <v>1464.469970703125</v>
      </c>
      <c r="D54">
        <v>4.1139002657062376E-3</v>
      </c>
      <c r="E54">
        <v>10595.23046875</v>
      </c>
      <c r="F54">
        <v>-3.3271068354233661E-3</v>
      </c>
      <c r="G54">
        <v>4798.1298828125</v>
      </c>
      <c r="H54">
        <v>1.711534211794263E-2</v>
      </c>
      <c r="I54">
        <v>574.77001953125</v>
      </c>
      <c r="J54">
        <v>9.2301007573269978E-4</v>
      </c>
      <c r="K54">
        <v>4440.4501953125</v>
      </c>
      <c r="L54">
        <v>2.0012293031780089E-2</v>
      </c>
    </row>
    <row r="55" spans="1:12" x14ac:dyDescent="0.25">
      <c r="A55" s="1">
        <v>36605</v>
      </c>
      <c r="B55">
        <v>78</v>
      </c>
      <c r="C55">
        <v>1456.630004882812</v>
      </c>
      <c r="D55">
        <v>-5.3534493551607998E-3</v>
      </c>
      <c r="E55">
        <v>10680.240234375</v>
      </c>
      <c r="F55">
        <v>8.0233993848204399E-3</v>
      </c>
      <c r="G55">
        <v>4610</v>
      </c>
      <c r="H55">
        <v>-3.9209001716773988E-2</v>
      </c>
      <c r="I55">
        <v>549.20001220703125</v>
      </c>
      <c r="J55">
        <v>-4.4487371392600172E-2</v>
      </c>
      <c r="K55">
        <v>4261.14990234375</v>
      </c>
      <c r="L55">
        <v>-4.0378854639114281E-2</v>
      </c>
    </row>
    <row r="56" spans="1:12" x14ac:dyDescent="0.25">
      <c r="A56" s="1">
        <v>36606</v>
      </c>
      <c r="B56">
        <v>79</v>
      </c>
      <c r="C56">
        <v>1493.869995117188</v>
      </c>
      <c r="D56">
        <v>2.5565854135602532E-2</v>
      </c>
      <c r="E56">
        <v>10907.33984375</v>
      </c>
      <c r="F56">
        <v>2.126353006967641E-2</v>
      </c>
      <c r="G56">
        <v>4711.68017578125</v>
      </c>
      <c r="H56">
        <v>2.2056437262744089E-2</v>
      </c>
      <c r="I56">
        <v>552.78997802734375</v>
      </c>
      <c r="J56">
        <v>6.5367183913302984E-3</v>
      </c>
      <c r="K56">
        <v>4449.330078125</v>
      </c>
      <c r="L56">
        <v>4.4161829575098073E-2</v>
      </c>
    </row>
    <row r="57" spans="1:12" x14ac:dyDescent="0.25">
      <c r="A57" s="1">
        <v>36607</v>
      </c>
      <c r="B57">
        <v>80</v>
      </c>
      <c r="C57">
        <v>1500.640014648438</v>
      </c>
      <c r="D57">
        <v>4.5318665970788263E-3</v>
      </c>
      <c r="E57">
        <v>10866.7001953125</v>
      </c>
      <c r="F57">
        <v>-3.7258991669528729E-3</v>
      </c>
      <c r="G57">
        <v>4864.75</v>
      </c>
      <c r="H57">
        <v>3.2487312064505502E-2</v>
      </c>
      <c r="I57">
        <v>571.19000244140625</v>
      </c>
      <c r="J57">
        <v>3.3285741683892089E-2</v>
      </c>
      <c r="K57">
        <v>4596.81005859375</v>
      </c>
      <c r="L57">
        <v>3.3146558668198489E-2</v>
      </c>
    </row>
    <row r="58" spans="1:12" x14ac:dyDescent="0.25">
      <c r="A58" s="1">
        <v>36608</v>
      </c>
      <c r="B58">
        <v>81</v>
      </c>
      <c r="C58">
        <v>1527.349975585938</v>
      </c>
      <c r="D58">
        <v>1.7799046191472771E-2</v>
      </c>
      <c r="E58">
        <v>11119.8603515625</v>
      </c>
      <c r="F58">
        <v>2.329687501263766E-2</v>
      </c>
      <c r="G58">
        <v>4940.60986328125</v>
      </c>
      <c r="H58">
        <v>1.5593784527724971E-2</v>
      </c>
      <c r="I58">
        <v>573.78997802734375</v>
      </c>
      <c r="J58">
        <v>4.5518576565146676E-3</v>
      </c>
      <c r="K58">
        <v>4660.6201171875</v>
      </c>
      <c r="L58">
        <v>1.388137812534951E-2</v>
      </c>
    </row>
    <row r="59" spans="1:12" x14ac:dyDescent="0.25">
      <c r="A59" s="1">
        <v>36609</v>
      </c>
      <c r="B59">
        <v>82</v>
      </c>
      <c r="C59">
        <v>1527.4599609375</v>
      </c>
      <c r="D59">
        <v>7.2010576043446406E-5</v>
      </c>
      <c r="E59">
        <v>11112.7197265625</v>
      </c>
      <c r="F59">
        <v>-6.4215060029926274E-4</v>
      </c>
      <c r="G59">
        <v>4963.02978515625</v>
      </c>
      <c r="H59">
        <v>4.5378855030884244E-3</v>
      </c>
      <c r="I59">
        <v>574.010009765625</v>
      </c>
      <c r="J59">
        <v>3.8347086339451941E-4</v>
      </c>
      <c r="K59">
        <v>4691.60986328125</v>
      </c>
      <c r="L59">
        <v>6.6492752712166148E-3</v>
      </c>
    </row>
    <row r="60" spans="1:12" x14ac:dyDescent="0.25">
      <c r="A60" s="1">
        <v>36612</v>
      </c>
      <c r="B60">
        <v>85</v>
      </c>
      <c r="C60">
        <v>1523.859985351562</v>
      </c>
      <c r="D60">
        <v>-2.356837938801593E-3</v>
      </c>
      <c r="E60">
        <v>11025.849609375</v>
      </c>
      <c r="F60">
        <v>-7.817178811758918E-3</v>
      </c>
      <c r="G60">
        <v>4958.56005859375</v>
      </c>
      <c r="H60">
        <v>-9.0060442028139231E-4</v>
      </c>
      <c r="I60">
        <v>573.6500244140625</v>
      </c>
      <c r="J60">
        <v>-6.2714124394713799E-4</v>
      </c>
      <c r="K60">
        <v>4704.72998046875</v>
      </c>
      <c r="L60">
        <v>2.7965064380532918E-3</v>
      </c>
    </row>
    <row r="61" spans="1:12" x14ac:dyDescent="0.25">
      <c r="A61" s="1">
        <v>36613</v>
      </c>
      <c r="B61">
        <v>86</v>
      </c>
      <c r="C61">
        <v>1507.72998046875</v>
      </c>
      <c r="D61">
        <v>-1.058496517912755E-2</v>
      </c>
      <c r="E61">
        <v>10936.1103515625</v>
      </c>
      <c r="F61">
        <v>-8.1389880137850978E-3</v>
      </c>
      <c r="G61">
        <v>4833.89013671875</v>
      </c>
      <c r="H61">
        <v>-2.5142363993138069E-2</v>
      </c>
      <c r="I61">
        <v>559.03997802734375</v>
      </c>
      <c r="J61">
        <v>-2.5468571018787519E-2</v>
      </c>
      <c r="K61">
        <v>4583.39013671875</v>
      </c>
      <c r="L61">
        <v>-2.5791032482997078E-2</v>
      </c>
    </row>
    <row r="62" spans="1:12" x14ac:dyDescent="0.25">
      <c r="A62" s="1">
        <v>36614</v>
      </c>
      <c r="B62">
        <v>87</v>
      </c>
      <c r="C62">
        <v>1508.52001953125</v>
      </c>
      <c r="D62">
        <v>5.2399240761547006E-4</v>
      </c>
      <c r="E62">
        <v>11018.7197265625</v>
      </c>
      <c r="F62">
        <v>7.5538168822699703E-3</v>
      </c>
      <c r="G62">
        <v>4644.669921875</v>
      </c>
      <c r="H62">
        <v>-3.9144500493797467E-2</v>
      </c>
      <c r="I62">
        <v>543</v>
      </c>
      <c r="J62">
        <v>-2.8692005326601541E-2</v>
      </c>
      <c r="K62">
        <v>4413.919921875</v>
      </c>
      <c r="L62">
        <v>-3.6974861355589028E-2</v>
      </c>
    </row>
    <row r="63" spans="1:12" x14ac:dyDescent="0.25">
      <c r="A63" s="1">
        <v>36615</v>
      </c>
      <c r="B63">
        <v>88</v>
      </c>
      <c r="C63">
        <v>1487.920043945312</v>
      </c>
      <c r="D63">
        <v>-1.365575220694726E-2</v>
      </c>
      <c r="E63">
        <v>10980.25</v>
      </c>
      <c r="F63">
        <v>-3.49130638741646E-3</v>
      </c>
      <c r="G63">
        <v>4457.89013671875</v>
      </c>
      <c r="H63">
        <v>-4.0213790925502257E-2</v>
      </c>
      <c r="I63">
        <v>531.57000732421875</v>
      </c>
      <c r="J63">
        <v>-2.1049710268473801E-2</v>
      </c>
      <c r="K63">
        <v>4250.18994140625</v>
      </c>
      <c r="L63">
        <v>-3.7094007903795127E-2</v>
      </c>
    </row>
    <row r="64" spans="1:12" x14ac:dyDescent="0.25">
      <c r="A64" s="1">
        <v>36616</v>
      </c>
      <c r="B64">
        <v>89</v>
      </c>
      <c r="C64">
        <v>1498.579956054688</v>
      </c>
      <c r="D64">
        <v>7.1643043944151774E-3</v>
      </c>
      <c r="E64">
        <v>10921.919921875</v>
      </c>
      <c r="F64">
        <v>-5.3122723184808596E-3</v>
      </c>
      <c r="G64">
        <v>4572.830078125</v>
      </c>
      <c r="H64">
        <v>2.5783484536667341E-2</v>
      </c>
      <c r="I64">
        <v>539.09002685546875</v>
      </c>
      <c r="J64">
        <v>1.414680931511492E-2</v>
      </c>
      <c r="K64">
        <v>4397.83984375</v>
      </c>
      <c r="L64">
        <v>3.4739600907082613E-2</v>
      </c>
    </row>
    <row r="65" spans="1:12" x14ac:dyDescent="0.25">
      <c r="A65" s="1">
        <v>36619</v>
      </c>
      <c r="B65">
        <v>92</v>
      </c>
      <c r="C65">
        <v>1505.969970703125</v>
      </c>
      <c r="D65">
        <v>4.9313449166188414E-3</v>
      </c>
      <c r="E65">
        <v>11221.9296875</v>
      </c>
      <c r="F65">
        <v>2.7468592314445092E-2</v>
      </c>
      <c r="G65">
        <v>4223.68017578125</v>
      </c>
      <c r="H65">
        <v>-7.6353132825550341E-2</v>
      </c>
      <c r="I65">
        <v>516.03997802734375</v>
      </c>
      <c r="J65">
        <v>-4.2757327496070967E-2</v>
      </c>
      <c r="K65">
        <v>4077.02001953125</v>
      </c>
      <c r="L65">
        <v>-7.2949410532692327E-2</v>
      </c>
    </row>
    <row r="66" spans="1:12" x14ac:dyDescent="0.25">
      <c r="A66" s="1">
        <v>36620</v>
      </c>
      <c r="B66">
        <v>93</v>
      </c>
      <c r="C66">
        <v>1494.72998046875</v>
      </c>
      <c r="D66">
        <v>-7.4636217541091954E-3</v>
      </c>
      <c r="E66">
        <v>11164.83984375</v>
      </c>
      <c r="F66">
        <v>-5.0873464136557134E-3</v>
      </c>
      <c r="G66">
        <v>4148.89013671875</v>
      </c>
      <c r="H66">
        <v>-1.7707315883278559E-2</v>
      </c>
      <c r="I66">
        <v>506.1199951171875</v>
      </c>
      <c r="J66">
        <v>-1.9223283723244E-2</v>
      </c>
      <c r="K66">
        <v>4034.169921875</v>
      </c>
      <c r="L66">
        <v>-1.0510151397582931E-2</v>
      </c>
    </row>
    <row r="67" spans="1:12" x14ac:dyDescent="0.25">
      <c r="A67" s="1">
        <v>36621</v>
      </c>
      <c r="B67">
        <v>94</v>
      </c>
      <c r="C67">
        <v>1487.369995117188</v>
      </c>
      <c r="D67">
        <v>-4.9239564655376711E-3</v>
      </c>
      <c r="E67">
        <v>11033.919921875</v>
      </c>
      <c r="F67">
        <v>-1.1726090450664859E-2</v>
      </c>
      <c r="G67">
        <v>4169.22021484375</v>
      </c>
      <c r="H67">
        <v>4.9001244802973076E-3</v>
      </c>
      <c r="I67">
        <v>518.03997802734375</v>
      </c>
      <c r="J67">
        <v>2.35516933240234E-2</v>
      </c>
      <c r="K67">
        <v>4030.260009765625</v>
      </c>
      <c r="L67">
        <v>-9.6919866666345111E-4</v>
      </c>
    </row>
    <row r="68" spans="1:12" x14ac:dyDescent="0.25">
      <c r="A68" s="1">
        <v>36622</v>
      </c>
      <c r="B68">
        <v>95</v>
      </c>
      <c r="C68">
        <v>1501.339965820312</v>
      </c>
      <c r="D68">
        <v>9.3923978223209303E-3</v>
      </c>
      <c r="E68">
        <v>11114.26953125</v>
      </c>
      <c r="F68">
        <v>7.2820547859608897E-3</v>
      </c>
      <c r="G68">
        <v>4267.56005859375</v>
      </c>
      <c r="H68">
        <v>2.3587107104556141E-2</v>
      </c>
      <c r="I68">
        <v>532.5</v>
      </c>
      <c r="J68">
        <v>2.7912946077480068E-2</v>
      </c>
      <c r="K68">
        <v>4086.72998046875</v>
      </c>
      <c r="L68">
        <v>1.4011495676778731E-2</v>
      </c>
    </row>
    <row r="69" spans="1:12" x14ac:dyDescent="0.25">
      <c r="A69" s="1">
        <v>36623</v>
      </c>
      <c r="B69">
        <v>96</v>
      </c>
      <c r="C69">
        <v>1516.349975585938</v>
      </c>
      <c r="D69">
        <v>9.9977420886312451E-3</v>
      </c>
      <c r="E69">
        <v>11111.48046875</v>
      </c>
      <c r="F69">
        <v>-2.509442921244665E-4</v>
      </c>
      <c r="G69">
        <v>4446.4501953125</v>
      </c>
      <c r="H69">
        <v>4.1918598511229373E-2</v>
      </c>
      <c r="I69">
        <v>542.989990234375</v>
      </c>
      <c r="J69">
        <v>1.9699512177230091E-2</v>
      </c>
      <c r="K69">
        <v>4291.52978515625</v>
      </c>
      <c r="L69">
        <v>5.0113368308225992E-2</v>
      </c>
    </row>
    <row r="70" spans="1:12" x14ac:dyDescent="0.25">
      <c r="A70" s="1">
        <v>36626</v>
      </c>
      <c r="B70">
        <v>99</v>
      </c>
      <c r="C70">
        <v>1504.4599609375</v>
      </c>
      <c r="D70">
        <v>-7.8412073992638609E-3</v>
      </c>
      <c r="E70">
        <v>11186.5595703125</v>
      </c>
      <c r="F70">
        <v>6.7568945266702762E-3</v>
      </c>
      <c r="G70">
        <v>4188.2001953125</v>
      </c>
      <c r="H70">
        <v>-5.8080038830132463E-2</v>
      </c>
      <c r="I70">
        <v>518.65997314453125</v>
      </c>
      <c r="J70">
        <v>-4.4807487297034647E-2</v>
      </c>
      <c r="K70">
        <v>3998.260009765625</v>
      </c>
      <c r="L70">
        <v>-6.8336884531245867E-2</v>
      </c>
    </row>
    <row r="71" spans="1:12" x14ac:dyDescent="0.25">
      <c r="A71" s="1">
        <v>36627</v>
      </c>
      <c r="B71">
        <v>100</v>
      </c>
      <c r="C71">
        <v>1500.589965820312</v>
      </c>
      <c r="D71">
        <v>-2.572348362648635E-3</v>
      </c>
      <c r="E71">
        <v>11287.080078125</v>
      </c>
      <c r="F71">
        <v>8.9858286795581055E-3</v>
      </c>
      <c r="G71">
        <v>4055.89990234375</v>
      </c>
      <c r="H71">
        <v>-3.1588817821273867E-2</v>
      </c>
      <c r="I71">
        <v>510.1300048828125</v>
      </c>
      <c r="J71">
        <v>-1.6446166473968019E-2</v>
      </c>
      <c r="K71">
        <v>3909.2099609375</v>
      </c>
      <c r="L71">
        <v>-2.227220055989931E-2</v>
      </c>
    </row>
    <row r="72" spans="1:12" x14ac:dyDescent="0.25">
      <c r="A72" s="1">
        <v>36628</v>
      </c>
      <c r="B72">
        <v>101</v>
      </c>
      <c r="C72">
        <v>1467.170043945312</v>
      </c>
      <c r="D72">
        <v>-2.2271188423368279E-2</v>
      </c>
      <c r="E72">
        <v>11125.1298828125</v>
      </c>
      <c r="F72">
        <v>-1.43482808832347E-2</v>
      </c>
      <c r="G72">
        <v>3769.6298828125</v>
      </c>
      <c r="H72">
        <v>-7.0581135240991855E-2</v>
      </c>
      <c r="I72">
        <v>493.44000244140619</v>
      </c>
      <c r="J72">
        <v>-3.2717155002949361E-2</v>
      </c>
      <c r="K72">
        <v>3633.6298828125</v>
      </c>
      <c r="L72">
        <v>-7.049508235134827E-2</v>
      </c>
    </row>
    <row r="73" spans="1:12" x14ac:dyDescent="0.25">
      <c r="A73" s="1">
        <v>36629</v>
      </c>
      <c r="B73">
        <v>102</v>
      </c>
      <c r="C73">
        <v>1440.510009765625</v>
      </c>
      <c r="D73">
        <v>-1.8171059509909711E-2</v>
      </c>
      <c r="E73">
        <v>10923.5498046875</v>
      </c>
      <c r="F73">
        <v>-1.811934604344945E-2</v>
      </c>
      <c r="G73">
        <v>3676.780029296875</v>
      </c>
      <c r="H73">
        <v>-2.4631026493866389E-2</v>
      </c>
      <c r="I73">
        <v>489.22000122070313</v>
      </c>
      <c r="J73">
        <v>-8.5522073602133375E-3</v>
      </c>
      <c r="K73">
        <v>3553.81005859375</v>
      </c>
      <c r="L73">
        <v>-2.196696603479276E-2</v>
      </c>
    </row>
    <row r="74" spans="1:12" x14ac:dyDescent="0.25">
      <c r="A74" s="1">
        <v>36630</v>
      </c>
      <c r="B74">
        <v>103</v>
      </c>
      <c r="C74">
        <v>1356.56005859375</v>
      </c>
      <c r="D74">
        <v>-5.8277936704885458E-2</v>
      </c>
      <c r="E74">
        <v>10305.76953125</v>
      </c>
      <c r="F74">
        <v>-5.6554900603135283E-2</v>
      </c>
      <c r="G74">
        <v>3321.2900390625</v>
      </c>
      <c r="H74">
        <v>-9.6685139551945576E-2</v>
      </c>
      <c r="I74">
        <v>453.72000122070313</v>
      </c>
      <c r="J74">
        <v>-7.2564490232247869E-2</v>
      </c>
      <c r="K74">
        <v>3207.9599609375</v>
      </c>
      <c r="L74">
        <v>-9.7318115474382849E-2</v>
      </c>
    </row>
    <row r="75" spans="1:12" x14ac:dyDescent="0.25">
      <c r="A75" s="1">
        <v>36633</v>
      </c>
      <c r="B75">
        <v>106</v>
      </c>
      <c r="C75">
        <v>1401.43994140625</v>
      </c>
      <c r="D75">
        <v>3.3083594440355142E-2</v>
      </c>
      <c r="E75">
        <v>10582.509765625</v>
      </c>
      <c r="F75">
        <v>2.6852942280132019E-2</v>
      </c>
      <c r="G75">
        <v>3539.159912109375</v>
      </c>
      <c r="H75">
        <v>6.5597966598657242E-2</v>
      </c>
      <c r="I75">
        <v>459.260009765625</v>
      </c>
      <c r="J75">
        <v>1.2210192475572651E-2</v>
      </c>
      <c r="K75">
        <v>3529.449951171875</v>
      </c>
      <c r="L75">
        <v>0.1002163350381786</v>
      </c>
    </row>
    <row r="76" spans="1:12" x14ac:dyDescent="0.25">
      <c r="A76" s="1">
        <v>36634</v>
      </c>
      <c r="B76">
        <v>107</v>
      </c>
      <c r="C76">
        <v>1441.609985351562</v>
      </c>
      <c r="D76">
        <v>2.866340737013973E-2</v>
      </c>
      <c r="E76">
        <v>10767.419921875</v>
      </c>
      <c r="F76">
        <v>1.7473185505638918E-2</v>
      </c>
      <c r="G76">
        <v>3793.570068359375</v>
      </c>
      <c r="H76">
        <v>7.1884334861368027E-2</v>
      </c>
      <c r="I76">
        <v>486.08999633789063</v>
      </c>
      <c r="J76">
        <v>5.8420036584412971E-2</v>
      </c>
      <c r="K76">
        <v>3715.81005859375</v>
      </c>
      <c r="L76">
        <v>5.2801459150879422E-2</v>
      </c>
    </row>
    <row r="77" spans="1:12" x14ac:dyDescent="0.25">
      <c r="A77" s="1">
        <v>36635</v>
      </c>
      <c r="B77">
        <v>108</v>
      </c>
      <c r="C77">
        <v>1427.469970703125</v>
      </c>
      <c r="D77">
        <v>-9.8084882819320374E-3</v>
      </c>
      <c r="E77">
        <v>10674.9599609375</v>
      </c>
      <c r="F77">
        <v>-8.5870117083164388E-3</v>
      </c>
      <c r="G77">
        <v>3706.409912109375</v>
      </c>
      <c r="H77">
        <v>-2.2975760215151238E-2</v>
      </c>
      <c r="I77">
        <v>486.23001098632813</v>
      </c>
      <c r="J77">
        <v>2.8804264537907193E-4</v>
      </c>
      <c r="K77">
        <v>3583.070068359375</v>
      </c>
      <c r="L77">
        <v>-3.5723028933457017E-2</v>
      </c>
    </row>
    <row r="78" spans="1:12" x14ac:dyDescent="0.25">
      <c r="A78" s="1">
        <v>36636</v>
      </c>
      <c r="B78">
        <v>109</v>
      </c>
      <c r="C78">
        <v>1434.5400390625</v>
      </c>
      <c r="D78">
        <v>4.9528666132938604E-3</v>
      </c>
      <c r="E78">
        <v>10844.0498046875</v>
      </c>
      <c r="F78">
        <v>1.5839857420425481E-2</v>
      </c>
      <c r="G78">
        <v>3643.8798828125</v>
      </c>
      <c r="H78">
        <v>-1.6870780830954609E-2</v>
      </c>
      <c r="I78">
        <v>481.83999633789063</v>
      </c>
      <c r="J78">
        <v>-9.0286789158330327E-3</v>
      </c>
      <c r="K78">
        <v>3505.2900390625</v>
      </c>
      <c r="L78">
        <v>-2.170764953320858E-2</v>
      </c>
    </row>
    <row r="79" spans="1:12" x14ac:dyDescent="0.25">
      <c r="A79" s="1">
        <v>36640</v>
      </c>
      <c r="B79">
        <v>113</v>
      </c>
      <c r="C79">
        <v>1429.859985351562</v>
      </c>
      <c r="D79">
        <v>-3.262407171288451E-3</v>
      </c>
      <c r="E79">
        <v>10906.099609375</v>
      </c>
      <c r="F79">
        <v>5.7220139897069533E-3</v>
      </c>
      <c r="G79">
        <v>3482.47998046875</v>
      </c>
      <c r="H79">
        <v>-4.4293420072665679E-2</v>
      </c>
      <c r="I79">
        <v>468.54000854492188</v>
      </c>
      <c r="J79">
        <v>-2.7602498534891499E-2</v>
      </c>
      <c r="K79">
        <v>3353.530029296875</v>
      </c>
      <c r="L79">
        <v>-4.3294565663448907E-2</v>
      </c>
    </row>
    <row r="80" spans="1:12" x14ac:dyDescent="0.25">
      <c r="A80" s="1">
        <v>36641</v>
      </c>
      <c r="B80">
        <v>114</v>
      </c>
      <c r="C80">
        <v>1477.43994140625</v>
      </c>
      <c r="D80">
        <v>3.3275954668379182E-2</v>
      </c>
      <c r="E80">
        <v>11124.8203125</v>
      </c>
      <c r="F80">
        <v>2.005489688880013E-2</v>
      </c>
      <c r="G80">
        <v>3711.22998046875</v>
      </c>
      <c r="H80">
        <v>6.568594831353769E-2</v>
      </c>
      <c r="I80">
        <v>489.02999877929688</v>
      </c>
      <c r="J80">
        <v>4.3731570112887093E-2</v>
      </c>
      <c r="K80">
        <v>3621.56005859375</v>
      </c>
      <c r="L80">
        <v>7.9924744062325193E-2</v>
      </c>
    </row>
    <row r="81" spans="1:12" x14ac:dyDescent="0.25">
      <c r="A81" s="1">
        <v>36642</v>
      </c>
      <c r="B81">
        <v>115</v>
      </c>
      <c r="C81">
        <v>1460.989990234375</v>
      </c>
      <c r="D81">
        <v>-1.113409128239606E-2</v>
      </c>
      <c r="E81">
        <v>10945.5</v>
      </c>
      <c r="F81">
        <v>-1.6118940123330591E-2</v>
      </c>
      <c r="G81">
        <v>3630.090087890625</v>
      </c>
      <c r="H81">
        <v>-2.1863342612865159E-2</v>
      </c>
      <c r="I81">
        <v>484.239990234375</v>
      </c>
      <c r="J81">
        <v>-9.7949176060334597E-3</v>
      </c>
      <c r="K81">
        <v>3505.7099609375</v>
      </c>
      <c r="L81">
        <v>-3.198900357356893E-2</v>
      </c>
    </row>
    <row r="82" spans="1:12" x14ac:dyDescent="0.25">
      <c r="A82" s="1">
        <v>36643</v>
      </c>
      <c r="B82">
        <v>116</v>
      </c>
      <c r="C82">
        <v>1464.920043945312</v>
      </c>
      <c r="D82">
        <v>2.6899935914732609E-3</v>
      </c>
      <c r="E82">
        <v>10888.099609375</v>
      </c>
      <c r="F82">
        <v>-5.2441999566031896E-3</v>
      </c>
      <c r="G82">
        <v>3774.030029296875</v>
      </c>
      <c r="H82">
        <v>3.9651892355622158E-2</v>
      </c>
      <c r="I82">
        <v>494.57998657226563</v>
      </c>
      <c r="J82">
        <v>2.1353040943367759E-2</v>
      </c>
      <c r="K82">
        <v>3692.570068359375</v>
      </c>
      <c r="L82">
        <v>5.3301644889043993E-2</v>
      </c>
    </row>
    <row r="83" spans="1:12" x14ac:dyDescent="0.25">
      <c r="A83" s="1">
        <v>36644</v>
      </c>
      <c r="B83">
        <v>117</v>
      </c>
      <c r="C83">
        <v>1452.430053710938</v>
      </c>
      <c r="D83">
        <v>-8.5260559345861076E-3</v>
      </c>
      <c r="E83">
        <v>10733.91015625</v>
      </c>
      <c r="F83">
        <v>-1.416128237771064E-2</v>
      </c>
      <c r="G83">
        <v>3860.659912109375</v>
      </c>
      <c r="H83">
        <v>2.295421131787867E-2</v>
      </c>
      <c r="I83">
        <v>506.25</v>
      </c>
      <c r="J83">
        <v>2.359580602647204E-2</v>
      </c>
      <c r="K83">
        <v>3773.179931640625</v>
      </c>
      <c r="L83">
        <v>2.1830286707887891E-2</v>
      </c>
    </row>
    <row r="84" spans="1:12" x14ac:dyDescent="0.25">
      <c r="A84" s="1">
        <v>36647</v>
      </c>
      <c r="B84">
        <v>120</v>
      </c>
      <c r="C84">
        <v>1468.25</v>
      </c>
      <c r="D84">
        <v>1.089205380227587E-2</v>
      </c>
      <c r="E84">
        <v>10811.7802734375</v>
      </c>
      <c r="F84">
        <v>7.2545899913423204E-3</v>
      </c>
      <c r="G84">
        <v>3958.080078125</v>
      </c>
      <c r="H84">
        <v>2.5234070918823018E-2</v>
      </c>
      <c r="I84">
        <v>518.92999267578125</v>
      </c>
      <c r="J84">
        <v>2.5046899112654231E-2</v>
      </c>
      <c r="K84">
        <v>3829.840087890625</v>
      </c>
      <c r="L84">
        <v>1.50165529544104E-2</v>
      </c>
    </row>
    <row r="85" spans="1:12" x14ac:dyDescent="0.25">
      <c r="A85" s="1">
        <v>36648</v>
      </c>
      <c r="B85">
        <v>121</v>
      </c>
      <c r="C85">
        <v>1446.2900390625</v>
      </c>
      <c r="D85">
        <v>-1.4956554358930729E-2</v>
      </c>
      <c r="E85">
        <v>10731.1201171875</v>
      </c>
      <c r="F85">
        <v>-7.4603954399782291E-3</v>
      </c>
      <c r="G85">
        <v>3785.449951171875</v>
      </c>
      <c r="H85">
        <v>-4.3614612020407173E-2</v>
      </c>
      <c r="I85">
        <v>505.35000610351563</v>
      </c>
      <c r="J85">
        <v>-2.6169207338050619E-2</v>
      </c>
      <c r="K85">
        <v>3627.31005859375</v>
      </c>
      <c r="L85">
        <v>-5.2882111171493662E-2</v>
      </c>
    </row>
    <row r="86" spans="1:12" x14ac:dyDescent="0.25">
      <c r="A86" s="1">
        <v>36649</v>
      </c>
      <c r="B86">
        <v>122</v>
      </c>
      <c r="C86">
        <v>1415.099975585938</v>
      </c>
      <c r="D86">
        <v>-2.156556612723393E-2</v>
      </c>
      <c r="E86">
        <v>10480.1298828125</v>
      </c>
      <c r="F86">
        <v>-2.3389006146059429E-2</v>
      </c>
      <c r="G86">
        <v>3707.31005859375</v>
      </c>
      <c r="H86">
        <v>-2.064216766462201E-2</v>
      </c>
      <c r="I86">
        <v>495.55999755859381</v>
      </c>
      <c r="J86">
        <v>-1.9372728656733122E-2</v>
      </c>
      <c r="K86">
        <v>3562.159912109375</v>
      </c>
      <c r="L86">
        <v>-1.796100841449233E-2</v>
      </c>
    </row>
    <row r="87" spans="1:12" x14ac:dyDescent="0.25">
      <c r="A87" s="1">
        <v>36650</v>
      </c>
      <c r="B87">
        <v>123</v>
      </c>
      <c r="C87">
        <v>1409.569946289062</v>
      </c>
      <c r="D87">
        <v>-3.9078718057260486E-3</v>
      </c>
      <c r="E87">
        <v>10412.490234375</v>
      </c>
      <c r="F87">
        <v>-6.4540849391980792E-3</v>
      </c>
      <c r="G87">
        <v>3720.239990234375</v>
      </c>
      <c r="H87">
        <v>3.4876855283934032E-3</v>
      </c>
      <c r="I87">
        <v>501.91000366210938</v>
      </c>
      <c r="J87">
        <v>1.2813798802968851E-2</v>
      </c>
      <c r="K87">
        <v>3570.72998046875</v>
      </c>
      <c r="L87">
        <v>2.4058628952174921E-3</v>
      </c>
    </row>
    <row r="88" spans="1:12" x14ac:dyDescent="0.25">
      <c r="A88" s="1">
        <v>36651</v>
      </c>
      <c r="B88">
        <v>124</v>
      </c>
      <c r="C88">
        <v>1432.630004882812</v>
      </c>
      <c r="D88">
        <v>1.6359641218557149E-2</v>
      </c>
      <c r="E88">
        <v>10577.8603515625</v>
      </c>
      <c r="F88">
        <v>1.5881898898839841E-2</v>
      </c>
      <c r="G88">
        <v>3816.820068359375</v>
      </c>
      <c r="H88">
        <v>2.5960711776262361E-2</v>
      </c>
      <c r="I88">
        <v>512.84002685546875</v>
      </c>
      <c r="J88">
        <v>2.1776858627264199E-2</v>
      </c>
      <c r="K88">
        <v>3688.360107421875</v>
      </c>
      <c r="L88">
        <v>3.2942879354233012E-2</v>
      </c>
    </row>
    <row r="89" spans="1:12" x14ac:dyDescent="0.25">
      <c r="A89" s="1">
        <v>36654</v>
      </c>
      <c r="B89">
        <v>127</v>
      </c>
      <c r="C89">
        <v>1424.170043945312</v>
      </c>
      <c r="D89">
        <v>-5.9051959743032789E-3</v>
      </c>
      <c r="E89">
        <v>10603.6298828125</v>
      </c>
      <c r="F89">
        <v>2.436176163565396E-3</v>
      </c>
      <c r="G89">
        <v>3669.3798828125</v>
      </c>
      <c r="H89">
        <v>-3.8629063698632948E-2</v>
      </c>
      <c r="I89">
        <v>500.07998657226563</v>
      </c>
      <c r="J89">
        <v>-2.4881131766259831E-2</v>
      </c>
      <c r="K89">
        <v>3521.60009765625</v>
      </c>
      <c r="L89">
        <v>-4.5212507702288462E-2</v>
      </c>
    </row>
    <row r="90" spans="1:12" x14ac:dyDescent="0.25">
      <c r="A90" s="1">
        <v>36655</v>
      </c>
      <c r="B90">
        <v>128</v>
      </c>
      <c r="C90">
        <v>1412.140014648438</v>
      </c>
      <c r="D90">
        <v>-8.4470455954458457E-3</v>
      </c>
      <c r="E90">
        <v>10536.75</v>
      </c>
      <c r="F90">
        <v>-6.3072630364915394E-3</v>
      </c>
      <c r="G90">
        <v>3585.010009765625</v>
      </c>
      <c r="H90">
        <v>-2.2992951327298169E-2</v>
      </c>
      <c r="I90">
        <v>490.8599853515625</v>
      </c>
      <c r="J90">
        <v>-1.8437053008060641E-2</v>
      </c>
      <c r="K90">
        <v>3445.260009765625</v>
      </c>
      <c r="L90">
        <v>-2.1677670880754452E-2</v>
      </c>
    </row>
    <row r="91" spans="1:12" x14ac:dyDescent="0.25">
      <c r="A91" s="1">
        <v>36656</v>
      </c>
      <c r="B91">
        <v>129</v>
      </c>
      <c r="C91">
        <v>1383.050048828125</v>
      </c>
      <c r="D91">
        <v>-2.059991609794809E-2</v>
      </c>
      <c r="E91">
        <v>10367.7802734375</v>
      </c>
      <c r="F91">
        <v>-1.603622811232119E-2</v>
      </c>
      <c r="G91">
        <v>3384.72998046875</v>
      </c>
      <c r="H91">
        <v>-5.5865960973974671E-2</v>
      </c>
      <c r="I91">
        <v>474.27999877929688</v>
      </c>
      <c r="J91">
        <v>-3.3777425471727462E-2</v>
      </c>
      <c r="K91">
        <v>3244.72998046875</v>
      </c>
      <c r="L91">
        <v>-5.8204614086736717E-2</v>
      </c>
    </row>
    <row r="92" spans="1:12" x14ac:dyDescent="0.25">
      <c r="A92" s="1">
        <v>36657</v>
      </c>
      <c r="B92">
        <v>130</v>
      </c>
      <c r="C92">
        <v>1407.81005859375</v>
      </c>
      <c r="D92">
        <v>1.790246837893128E-2</v>
      </c>
      <c r="E92">
        <v>10545.9697265625</v>
      </c>
      <c r="F92">
        <v>1.7186846984163621E-2</v>
      </c>
      <c r="G92">
        <v>3499.580078125</v>
      </c>
      <c r="H92">
        <v>3.3931834538938548E-2</v>
      </c>
      <c r="I92">
        <v>489.3900146484375</v>
      </c>
      <c r="J92">
        <v>3.1858851117548381E-2</v>
      </c>
      <c r="K92">
        <v>3381.570068359375</v>
      </c>
      <c r="L92">
        <v>4.2173027868055879E-2</v>
      </c>
    </row>
    <row r="93" spans="1:12" x14ac:dyDescent="0.25">
      <c r="A93" s="1">
        <v>36658</v>
      </c>
      <c r="B93">
        <v>131</v>
      </c>
      <c r="C93">
        <v>1420.9599609375</v>
      </c>
      <c r="D93">
        <v>9.3406793505121932E-3</v>
      </c>
      <c r="E93">
        <v>10609.3701171875</v>
      </c>
      <c r="F93">
        <v>6.0118123101862153E-3</v>
      </c>
      <c r="G93">
        <v>3529.06005859375</v>
      </c>
      <c r="H93">
        <v>8.4238622379360084E-3</v>
      </c>
      <c r="I93">
        <v>490.94000244140619</v>
      </c>
      <c r="J93">
        <v>3.1671831189326038E-3</v>
      </c>
      <c r="K93">
        <v>3406.25</v>
      </c>
      <c r="L93">
        <v>7.2983647068411983E-3</v>
      </c>
    </row>
    <row r="94" spans="1:12" x14ac:dyDescent="0.25">
      <c r="A94" s="1">
        <v>36661</v>
      </c>
      <c r="B94">
        <v>134</v>
      </c>
      <c r="C94">
        <v>1452.359985351562</v>
      </c>
      <c r="D94">
        <v>2.20977545302159E-2</v>
      </c>
      <c r="E94">
        <v>10807.7802734375</v>
      </c>
      <c r="F94">
        <v>1.8701407723402012E-2</v>
      </c>
      <c r="G94">
        <v>3607.64990234375</v>
      </c>
      <c r="H94">
        <v>2.2269341537167309E-2</v>
      </c>
      <c r="I94">
        <v>497.80999755859381</v>
      </c>
      <c r="J94">
        <v>1.399355335280017E-2</v>
      </c>
      <c r="K94">
        <v>3512.110107421875</v>
      </c>
      <c r="L94">
        <v>3.107819667431189E-2</v>
      </c>
    </row>
    <row r="95" spans="1:12" x14ac:dyDescent="0.25">
      <c r="A95" s="1">
        <v>36662</v>
      </c>
      <c r="B95">
        <v>135</v>
      </c>
      <c r="C95">
        <v>1466.0400390625</v>
      </c>
      <c r="D95">
        <v>9.419189353131685E-3</v>
      </c>
      <c r="E95">
        <v>10934.5703125</v>
      </c>
      <c r="F95">
        <v>1.173136720535606E-2</v>
      </c>
      <c r="G95">
        <v>3717.570068359375</v>
      </c>
      <c r="H95">
        <v>3.046863442714165E-2</v>
      </c>
      <c r="I95">
        <v>505.98001098632813</v>
      </c>
      <c r="J95">
        <v>1.6411911106250399E-2</v>
      </c>
      <c r="K95">
        <v>3646.889892578125</v>
      </c>
      <c r="L95">
        <v>3.8375728845012613E-2</v>
      </c>
    </row>
    <row r="96" spans="1:12" x14ac:dyDescent="0.25">
      <c r="A96" s="1">
        <v>36663</v>
      </c>
      <c r="B96">
        <v>136</v>
      </c>
      <c r="C96">
        <v>1447.800048828125</v>
      </c>
      <c r="D96">
        <v>-1.244167263401552E-2</v>
      </c>
      <c r="E96">
        <v>10769.740234375</v>
      </c>
      <c r="F96">
        <v>-1.507421630793959E-2</v>
      </c>
      <c r="G96">
        <v>3644.9599609375</v>
      </c>
      <c r="H96">
        <v>-1.953160427018363E-2</v>
      </c>
      <c r="I96">
        <v>499.66000366210938</v>
      </c>
      <c r="J96">
        <v>-1.249062648126931E-2</v>
      </c>
      <c r="K96">
        <v>3550.5</v>
      </c>
      <c r="L96">
        <v>-2.643071093928295E-2</v>
      </c>
    </row>
    <row r="97" spans="1:12" x14ac:dyDescent="0.25">
      <c r="A97" s="1">
        <v>36664</v>
      </c>
      <c r="B97">
        <v>137</v>
      </c>
      <c r="C97">
        <v>1437.2099609375</v>
      </c>
      <c r="D97">
        <v>-7.3146066676795804E-3</v>
      </c>
      <c r="E97">
        <v>10777.2802734375</v>
      </c>
      <c r="F97">
        <v>7.0011336377762134E-4</v>
      </c>
      <c r="G97">
        <v>3538.7099609375</v>
      </c>
      <c r="H97">
        <v>-2.9149840091157508E-2</v>
      </c>
      <c r="I97">
        <v>490.95001220703119</v>
      </c>
      <c r="J97">
        <v>-1.743183643125501E-2</v>
      </c>
      <c r="K97">
        <v>3426.35009765625</v>
      </c>
      <c r="L97">
        <v>-3.4966878564638759E-2</v>
      </c>
    </row>
    <row r="98" spans="1:12" x14ac:dyDescent="0.25">
      <c r="A98" s="1">
        <v>36665</v>
      </c>
      <c r="B98">
        <v>138</v>
      </c>
      <c r="C98">
        <v>1406.949951171875</v>
      </c>
      <c r="D98">
        <v>-2.1054689703017489E-2</v>
      </c>
      <c r="E98">
        <v>10626.849609375</v>
      </c>
      <c r="F98">
        <v>-1.395812860441825E-2</v>
      </c>
      <c r="G98">
        <v>3390.39990234375</v>
      </c>
      <c r="H98">
        <v>-4.1910769809023418E-2</v>
      </c>
      <c r="I98">
        <v>479.70001220703119</v>
      </c>
      <c r="J98">
        <v>-2.2914756533819799E-2</v>
      </c>
      <c r="K98">
        <v>3260.639892578125</v>
      </c>
      <c r="L98">
        <v>-4.8363477273229323E-2</v>
      </c>
    </row>
    <row r="99" spans="1:12" x14ac:dyDescent="0.25">
      <c r="A99" s="1">
        <v>36668</v>
      </c>
      <c r="B99">
        <v>141</v>
      </c>
      <c r="C99">
        <v>1400.719970703125</v>
      </c>
      <c r="D99">
        <v>-4.4280043249306233E-3</v>
      </c>
      <c r="E99">
        <v>10542.5498046875</v>
      </c>
      <c r="F99">
        <v>-7.9327183300995641E-3</v>
      </c>
      <c r="G99">
        <v>3364.2099609375</v>
      </c>
      <c r="H99">
        <v>-7.724735181872E-3</v>
      </c>
      <c r="I99">
        <v>471.67001342773438</v>
      </c>
      <c r="J99">
        <v>-1.6739625964051871E-2</v>
      </c>
      <c r="K99">
        <v>3264.7099609375</v>
      </c>
      <c r="L99">
        <v>1.2482422142474641E-3</v>
      </c>
    </row>
    <row r="100" spans="1:12" x14ac:dyDescent="0.25">
      <c r="A100" s="1">
        <v>36669</v>
      </c>
      <c r="B100">
        <v>142</v>
      </c>
      <c r="C100">
        <v>1373.859985351562</v>
      </c>
      <c r="D100">
        <v>-1.9175842362038949E-2</v>
      </c>
      <c r="E100">
        <v>10422.26953125</v>
      </c>
      <c r="F100">
        <v>-1.140903061079401E-2</v>
      </c>
      <c r="G100">
        <v>3164.550048828125</v>
      </c>
      <c r="H100">
        <v>-5.9348231658447381E-2</v>
      </c>
      <c r="I100">
        <v>459.010009765625</v>
      </c>
      <c r="J100">
        <v>-2.6840806711680099E-2</v>
      </c>
      <c r="K100">
        <v>3023.419921875</v>
      </c>
      <c r="L100">
        <v>-7.3908568280047326E-2</v>
      </c>
    </row>
    <row r="101" spans="1:12" x14ac:dyDescent="0.25">
      <c r="A101" s="1">
        <v>36670</v>
      </c>
      <c r="B101">
        <v>143</v>
      </c>
      <c r="C101">
        <v>1399.050048828125</v>
      </c>
      <c r="D101">
        <v>1.8335247947495189E-2</v>
      </c>
      <c r="E101">
        <v>10535.349609375</v>
      </c>
      <c r="F101">
        <v>1.0849851636051341E-2</v>
      </c>
      <c r="G101">
        <v>3270.610107421875</v>
      </c>
      <c r="H101">
        <v>3.3515051731612067E-2</v>
      </c>
      <c r="I101">
        <v>461.739990234375</v>
      </c>
      <c r="J101">
        <v>5.9475401639801362E-3</v>
      </c>
      <c r="K101">
        <v>3180.31005859375</v>
      </c>
      <c r="L101">
        <v>5.1891613064933839E-2</v>
      </c>
    </row>
    <row r="102" spans="1:12" x14ac:dyDescent="0.25">
      <c r="A102" s="1">
        <v>36671</v>
      </c>
      <c r="B102">
        <v>144</v>
      </c>
      <c r="C102">
        <v>1381.52001953125</v>
      </c>
      <c r="D102">
        <v>-1.252995152786607E-2</v>
      </c>
      <c r="E102">
        <v>10323.919921875</v>
      </c>
      <c r="F102">
        <v>-2.006859718370024E-2</v>
      </c>
      <c r="G102">
        <v>3205.35009765625</v>
      </c>
      <c r="H102">
        <v>-1.9953466668965799E-2</v>
      </c>
      <c r="I102">
        <v>456.17001342773438</v>
      </c>
      <c r="J102">
        <v>-1.206301581938651E-2</v>
      </c>
      <c r="K102">
        <v>3099.280029296875</v>
      </c>
      <c r="L102">
        <v>-2.5478657050408641E-2</v>
      </c>
    </row>
    <row r="103" spans="1:12" x14ac:dyDescent="0.25">
      <c r="A103" s="1">
        <v>36672</v>
      </c>
      <c r="B103">
        <v>145</v>
      </c>
      <c r="C103">
        <v>1378.02001953125</v>
      </c>
      <c r="D103">
        <v>-2.5334413910176319E-3</v>
      </c>
      <c r="E103">
        <v>10299.240234375</v>
      </c>
      <c r="F103">
        <v>-2.3905345727941452E-3</v>
      </c>
      <c r="G103">
        <v>3205.110107421875</v>
      </c>
      <c r="H103">
        <v>-7.487176971732179E-5</v>
      </c>
      <c r="I103">
        <v>457.3699951171875</v>
      </c>
      <c r="J103">
        <v>2.6305580247072409E-3</v>
      </c>
      <c r="K103">
        <v>3101.43994140625</v>
      </c>
      <c r="L103">
        <v>6.9690769758068427E-4</v>
      </c>
    </row>
    <row r="104" spans="1:12" x14ac:dyDescent="0.25">
      <c r="A104" s="1">
        <v>36676</v>
      </c>
      <c r="B104">
        <v>149</v>
      </c>
      <c r="C104">
        <v>1422.449951171875</v>
      </c>
      <c r="D104">
        <v>3.2241862245033559E-2</v>
      </c>
      <c r="E104">
        <v>10527.1298828125</v>
      </c>
      <c r="F104">
        <v>2.2126840742765719E-2</v>
      </c>
      <c r="G104">
        <v>3459.47998046875</v>
      </c>
      <c r="H104">
        <v>7.9363848517355562E-2</v>
      </c>
      <c r="I104">
        <v>476.70001220703119</v>
      </c>
      <c r="J104">
        <v>4.2263413202020317E-2</v>
      </c>
      <c r="K104">
        <v>3414.030029296875</v>
      </c>
      <c r="L104">
        <v>0.1007886961528235</v>
      </c>
    </row>
    <row r="105" spans="1:12" x14ac:dyDescent="0.25">
      <c r="A105" s="1">
        <v>36677</v>
      </c>
      <c r="B105">
        <v>150</v>
      </c>
      <c r="C105">
        <v>1420.599975585938</v>
      </c>
      <c r="D105">
        <v>-1.3005558363673451E-3</v>
      </c>
      <c r="E105">
        <v>10522.330078125</v>
      </c>
      <c r="F105">
        <v>-4.559461829511946E-4</v>
      </c>
      <c r="G105">
        <v>3400.909912109375</v>
      </c>
      <c r="H105">
        <v>-1.6930309957000841E-2</v>
      </c>
      <c r="I105">
        <v>476.17999267578119</v>
      </c>
      <c r="J105">
        <v>-1.090873752745303E-3</v>
      </c>
      <c r="K105">
        <v>3324.080078125</v>
      </c>
      <c r="L105">
        <v>-2.6347147037368179E-2</v>
      </c>
    </row>
    <row r="106" spans="1:12" x14ac:dyDescent="0.25">
      <c r="A106" s="1">
        <v>36678</v>
      </c>
      <c r="B106">
        <v>151</v>
      </c>
      <c r="C106">
        <v>1448.81005859375</v>
      </c>
      <c r="D106">
        <v>1.9857865333396511E-2</v>
      </c>
      <c r="E106">
        <v>10652.2001953125</v>
      </c>
      <c r="F106">
        <v>1.2342334466154851E-2</v>
      </c>
      <c r="G106">
        <v>3582.5</v>
      </c>
      <c r="H106">
        <v>5.3394559862950393E-2</v>
      </c>
      <c r="I106">
        <v>492.47000122070313</v>
      </c>
      <c r="J106">
        <v>3.4209771085475633E-2</v>
      </c>
      <c r="K106">
        <v>3518.97998046875</v>
      </c>
      <c r="L106">
        <v>5.8632733797943308E-2</v>
      </c>
    </row>
    <row r="107" spans="1:12" x14ac:dyDescent="0.25">
      <c r="A107" s="1">
        <v>36679</v>
      </c>
      <c r="B107">
        <v>152</v>
      </c>
      <c r="C107">
        <v>1477.260009765625</v>
      </c>
      <c r="D107">
        <v>1.963677088181548E-2</v>
      </c>
      <c r="E107">
        <v>10794.759765625</v>
      </c>
      <c r="F107">
        <v>1.338311031510964E-2</v>
      </c>
      <c r="G107">
        <v>3813.3798828125</v>
      </c>
      <c r="H107">
        <v>6.4446582780879336E-2</v>
      </c>
      <c r="I107">
        <v>513.030029296875</v>
      </c>
      <c r="J107">
        <v>4.174879287105604E-2</v>
      </c>
      <c r="K107">
        <v>3755.669921875</v>
      </c>
      <c r="L107">
        <v>6.7260951389306101E-2</v>
      </c>
    </row>
    <row r="108" spans="1:12" x14ac:dyDescent="0.25">
      <c r="A108" s="1">
        <v>36682</v>
      </c>
      <c r="B108">
        <v>155</v>
      </c>
      <c r="C108">
        <v>1467.630004882812</v>
      </c>
      <c r="D108">
        <v>-6.5188286551809416E-3</v>
      </c>
      <c r="E108">
        <v>10815.2998046875</v>
      </c>
      <c r="F108">
        <v>1.9027787100838189E-3</v>
      </c>
      <c r="G108">
        <v>3821.760009765625</v>
      </c>
      <c r="H108">
        <v>2.1975589137854801E-3</v>
      </c>
      <c r="I108">
        <v>513.29998779296875</v>
      </c>
      <c r="J108">
        <v>5.26204082953452E-4</v>
      </c>
      <c r="K108">
        <v>3730.31005859375</v>
      </c>
      <c r="L108">
        <v>-6.7524206889271188E-3</v>
      </c>
    </row>
    <row r="109" spans="1:12" x14ac:dyDescent="0.25">
      <c r="A109" s="1">
        <v>36683</v>
      </c>
      <c r="B109">
        <v>156</v>
      </c>
      <c r="C109">
        <v>1457.839965820312</v>
      </c>
      <c r="D109">
        <v>-6.6706452102562874E-3</v>
      </c>
      <c r="E109">
        <v>10735.5703125</v>
      </c>
      <c r="F109">
        <v>-7.3719169720051214E-3</v>
      </c>
      <c r="G109">
        <v>3756.3701171875</v>
      </c>
      <c r="H109">
        <v>-1.7109889791885439E-2</v>
      </c>
      <c r="I109">
        <v>511.64999389648438</v>
      </c>
      <c r="J109">
        <v>-3.2144826333989629E-3</v>
      </c>
      <c r="K109">
        <v>3646.320068359375</v>
      </c>
      <c r="L109">
        <v>-2.2515552035917711E-2</v>
      </c>
    </row>
    <row r="110" spans="1:12" x14ac:dyDescent="0.25">
      <c r="A110" s="1">
        <v>36684</v>
      </c>
      <c r="B110">
        <v>157</v>
      </c>
      <c r="C110">
        <v>1471.359985351562</v>
      </c>
      <c r="D110">
        <v>9.2740080175004458E-3</v>
      </c>
      <c r="E110">
        <v>10812.8603515625</v>
      </c>
      <c r="F110">
        <v>7.1994348518686913E-3</v>
      </c>
      <c r="G110">
        <v>3839.260009765625</v>
      </c>
      <c r="H110">
        <v>2.206648705857206E-2</v>
      </c>
      <c r="I110">
        <v>516.53997802734375</v>
      </c>
      <c r="J110">
        <v>9.5572836688995189E-3</v>
      </c>
      <c r="K110">
        <v>3736.010009765625</v>
      </c>
      <c r="L110">
        <v>2.45973857820454E-2</v>
      </c>
    </row>
    <row r="111" spans="1:12" x14ac:dyDescent="0.25">
      <c r="A111" s="1">
        <v>36685</v>
      </c>
      <c r="B111">
        <v>158</v>
      </c>
      <c r="C111">
        <v>1461.670043945312</v>
      </c>
      <c r="D111">
        <v>-6.5857040443673132E-3</v>
      </c>
      <c r="E111">
        <v>10668.7197265625</v>
      </c>
      <c r="F111">
        <v>-1.333048058640385E-2</v>
      </c>
      <c r="G111">
        <v>3825.56005859375</v>
      </c>
      <c r="H111">
        <v>-3.568383265792785E-3</v>
      </c>
      <c r="I111">
        <v>514.53997802734375</v>
      </c>
      <c r="J111">
        <v>-3.871917150804038E-3</v>
      </c>
      <c r="K111">
        <v>3707.31005859375</v>
      </c>
      <c r="L111">
        <v>-7.6819791962161599E-3</v>
      </c>
    </row>
    <row r="112" spans="1:12" x14ac:dyDescent="0.25">
      <c r="A112" s="1">
        <v>36686</v>
      </c>
      <c r="B112">
        <v>159</v>
      </c>
      <c r="C112">
        <v>1456.949951171875</v>
      </c>
      <c r="D112">
        <v>-3.2292464314973568E-3</v>
      </c>
      <c r="E112">
        <v>10614.0595703125</v>
      </c>
      <c r="F112">
        <v>-5.1234035245962817E-3</v>
      </c>
      <c r="G112">
        <v>3874.840087890625</v>
      </c>
      <c r="H112">
        <v>1.288178163251485E-2</v>
      </c>
      <c r="I112">
        <v>523.05999755859375</v>
      </c>
      <c r="J112">
        <v>1.655851808427844E-2</v>
      </c>
      <c r="K112">
        <v>3760.260009765625</v>
      </c>
      <c r="L112">
        <v>1.428257964265334E-2</v>
      </c>
    </row>
    <row r="113" spans="1:12" x14ac:dyDescent="0.25">
      <c r="A113" s="1">
        <v>36689</v>
      </c>
      <c r="B113">
        <v>162</v>
      </c>
      <c r="C113">
        <v>1446</v>
      </c>
      <c r="D113">
        <v>-7.515667345379673E-3</v>
      </c>
      <c r="E113">
        <v>10564.2099609375</v>
      </c>
      <c r="F113">
        <v>-4.6965639343525822E-3</v>
      </c>
      <c r="G113">
        <v>3767.909912109375</v>
      </c>
      <c r="H113">
        <v>-2.7596022895350129E-2</v>
      </c>
      <c r="I113">
        <v>508.510009765625</v>
      </c>
      <c r="J113">
        <v>-2.781705322693662E-2</v>
      </c>
      <c r="K113">
        <v>3638.419921875</v>
      </c>
      <c r="L113">
        <v>-3.2402038043698789E-2</v>
      </c>
    </row>
    <row r="114" spans="1:12" x14ac:dyDescent="0.25">
      <c r="A114" s="1">
        <v>36690</v>
      </c>
      <c r="B114">
        <v>163</v>
      </c>
      <c r="C114">
        <v>1469.43994140625</v>
      </c>
      <c r="D114">
        <v>1.6210194610131401E-2</v>
      </c>
      <c r="E114">
        <v>10621.83984375</v>
      </c>
      <c r="F114">
        <v>5.455200438612362E-3</v>
      </c>
      <c r="G114">
        <v>3851.06005859375</v>
      </c>
      <c r="H114">
        <v>2.2067976258441261E-2</v>
      </c>
      <c r="I114">
        <v>513.75</v>
      </c>
      <c r="J114">
        <v>1.0304596042839179E-2</v>
      </c>
      <c r="K114">
        <v>3765.81005859375</v>
      </c>
      <c r="L114">
        <v>3.5012488787468321E-2</v>
      </c>
    </row>
    <row r="115" spans="1:12" x14ac:dyDescent="0.25">
      <c r="A115" s="1">
        <v>36691</v>
      </c>
      <c r="B115">
        <v>164</v>
      </c>
      <c r="C115">
        <v>1470.5400390625</v>
      </c>
      <c r="D115">
        <v>7.4865098276633013E-4</v>
      </c>
      <c r="E115">
        <v>10687.9501953125</v>
      </c>
      <c r="F115">
        <v>6.2240019182175921E-3</v>
      </c>
      <c r="G115">
        <v>3797.409912109375</v>
      </c>
      <c r="H115">
        <v>-1.393126714932769E-2</v>
      </c>
      <c r="I115">
        <v>509.67001342773438</v>
      </c>
      <c r="J115">
        <v>-7.9415797027068136E-3</v>
      </c>
      <c r="K115">
        <v>3677.489990234375</v>
      </c>
      <c r="L115">
        <v>-2.3453139426887652E-2</v>
      </c>
    </row>
    <row r="116" spans="1:12" x14ac:dyDescent="0.25">
      <c r="A116" s="1">
        <v>36692</v>
      </c>
      <c r="B116">
        <v>165</v>
      </c>
      <c r="C116">
        <v>1478.72998046875</v>
      </c>
      <c r="D116">
        <v>5.5693426827543302E-3</v>
      </c>
      <c r="E116">
        <v>10714.8203125</v>
      </c>
      <c r="F116">
        <v>2.5140571107156169E-3</v>
      </c>
      <c r="G116">
        <v>3845.739990234375</v>
      </c>
      <c r="H116">
        <v>1.27271164408358E-2</v>
      </c>
      <c r="I116">
        <v>512.25</v>
      </c>
      <c r="J116">
        <v>5.0620725259353794E-3</v>
      </c>
      <c r="K116">
        <v>3752.010009765625</v>
      </c>
      <c r="L116">
        <v>2.0263826612482602E-2</v>
      </c>
    </row>
    <row r="117" spans="1:12" x14ac:dyDescent="0.25">
      <c r="A117" s="1">
        <v>36693</v>
      </c>
      <c r="B117">
        <v>166</v>
      </c>
      <c r="C117">
        <v>1464.4599609375</v>
      </c>
      <c r="D117">
        <v>-9.6501861189873805E-3</v>
      </c>
      <c r="E117">
        <v>10449.2998046875</v>
      </c>
      <c r="F117">
        <v>-2.4780677609940072E-2</v>
      </c>
      <c r="G117">
        <v>3860.56005859375</v>
      </c>
      <c r="H117">
        <v>3.8536324340721069E-3</v>
      </c>
      <c r="I117">
        <v>513.739990234375</v>
      </c>
      <c r="J117">
        <v>2.9087169045876049E-3</v>
      </c>
      <c r="K117">
        <v>3787.360107421875</v>
      </c>
      <c r="L117">
        <v>9.4216426833195754E-3</v>
      </c>
    </row>
    <row r="118" spans="1:12" x14ac:dyDescent="0.25">
      <c r="A118" s="1">
        <v>36696</v>
      </c>
      <c r="B118">
        <v>169</v>
      </c>
      <c r="C118">
        <v>1486</v>
      </c>
      <c r="D118">
        <v>1.4708520298984951E-2</v>
      </c>
      <c r="E118">
        <v>10557.83984375</v>
      </c>
      <c r="F118">
        <v>1.038730260316667E-2</v>
      </c>
      <c r="G118">
        <v>3989.830078125</v>
      </c>
      <c r="H118">
        <v>3.3484783961200248E-2</v>
      </c>
      <c r="I118">
        <v>522.78997802734375</v>
      </c>
      <c r="J118">
        <v>1.7615891238756731E-2</v>
      </c>
      <c r="K118">
        <v>3933.699951171875</v>
      </c>
      <c r="L118">
        <v>3.8639009652983843E-2</v>
      </c>
    </row>
    <row r="119" spans="1:12" x14ac:dyDescent="0.25">
      <c r="A119" s="1">
        <v>36697</v>
      </c>
      <c r="B119">
        <v>170</v>
      </c>
      <c r="C119">
        <v>1475.949951171875</v>
      </c>
      <c r="D119">
        <v>-6.76315533521199E-3</v>
      </c>
      <c r="E119">
        <v>10435.16015625</v>
      </c>
      <c r="F119">
        <v>-1.1619771593014191E-2</v>
      </c>
      <c r="G119">
        <v>4013.360107421875</v>
      </c>
      <c r="H119">
        <v>5.8975016068685271E-3</v>
      </c>
      <c r="I119">
        <v>525.69000244140625</v>
      </c>
      <c r="J119">
        <v>5.5472073604112548E-3</v>
      </c>
      <c r="K119">
        <v>3933.830078125</v>
      </c>
      <c r="L119">
        <v>3.3080040353850038E-5</v>
      </c>
    </row>
    <row r="120" spans="1:12" x14ac:dyDescent="0.25">
      <c r="A120" s="1">
        <v>36698</v>
      </c>
      <c r="B120">
        <v>171</v>
      </c>
      <c r="C120">
        <v>1479.130004882812</v>
      </c>
      <c r="D120">
        <v>2.1545809926766251E-3</v>
      </c>
      <c r="E120">
        <v>10497.740234375</v>
      </c>
      <c r="F120">
        <v>5.9970405042149011E-3</v>
      </c>
      <c r="G120">
        <v>4064.010009765625</v>
      </c>
      <c r="H120">
        <v>1.262032336696706E-2</v>
      </c>
      <c r="I120">
        <v>527.6099853515625</v>
      </c>
      <c r="J120">
        <v>3.6523101090746302E-3</v>
      </c>
      <c r="K120">
        <v>3970</v>
      </c>
      <c r="L120">
        <v>9.1945816562162275E-3</v>
      </c>
    </row>
    <row r="121" spans="1:12" x14ac:dyDescent="0.25">
      <c r="A121" s="1">
        <v>36699</v>
      </c>
      <c r="B121">
        <v>172</v>
      </c>
      <c r="C121">
        <v>1452.180053710938</v>
      </c>
      <c r="D121">
        <v>-1.8220136893247089E-2</v>
      </c>
      <c r="E121">
        <v>10376.1201171875</v>
      </c>
      <c r="F121">
        <v>-1.1585361656145101E-2</v>
      </c>
      <c r="G121">
        <v>3936.840087890625</v>
      </c>
      <c r="H121">
        <v>-3.1291734412419392E-2</v>
      </c>
      <c r="I121">
        <v>515.010009765625</v>
      </c>
      <c r="J121">
        <v>-2.3881230332556621E-2</v>
      </c>
      <c r="K121">
        <v>3804.110107421875</v>
      </c>
      <c r="L121">
        <v>-4.1785867148142357E-2</v>
      </c>
    </row>
    <row r="122" spans="1:12" x14ac:dyDescent="0.25">
      <c r="A122" s="1">
        <v>36700</v>
      </c>
      <c r="B122">
        <v>173</v>
      </c>
      <c r="C122">
        <v>1441.47998046875</v>
      </c>
      <c r="D122">
        <v>-7.3682827517460581E-3</v>
      </c>
      <c r="E122">
        <v>10404.75</v>
      </c>
      <c r="F122">
        <v>2.759208884357101E-3</v>
      </c>
      <c r="G122">
        <v>3845.340087890625</v>
      </c>
      <c r="H122">
        <v>-2.324199051961651E-2</v>
      </c>
      <c r="I122">
        <v>510.41000366210938</v>
      </c>
      <c r="J122">
        <v>-8.9318770825620453E-3</v>
      </c>
      <c r="K122">
        <v>3685.300048828125</v>
      </c>
      <c r="L122">
        <v>-3.123202411043513E-2</v>
      </c>
    </row>
    <row r="123" spans="1:12" x14ac:dyDescent="0.25">
      <c r="A123" s="1">
        <v>36703</v>
      </c>
      <c r="B123">
        <v>176</v>
      </c>
      <c r="C123">
        <v>1455.31005859375</v>
      </c>
      <c r="D123">
        <v>9.5943601800856371E-3</v>
      </c>
      <c r="E123">
        <v>10542.990234375</v>
      </c>
      <c r="F123">
        <v>1.32862619837093E-2</v>
      </c>
      <c r="G123">
        <v>3912.1201171875</v>
      </c>
      <c r="H123">
        <v>1.7366481967920681E-2</v>
      </c>
      <c r="I123">
        <v>516.3599853515625</v>
      </c>
      <c r="J123">
        <v>1.1657259157859199E-2</v>
      </c>
      <c r="K123">
        <v>3771.449951171875</v>
      </c>
      <c r="L123">
        <v>2.3376631808078811E-2</v>
      </c>
    </row>
    <row r="124" spans="1:12" x14ac:dyDescent="0.25">
      <c r="A124" s="1">
        <v>36704</v>
      </c>
      <c r="B124">
        <v>177</v>
      </c>
      <c r="C124">
        <v>1450.550048828125</v>
      </c>
      <c r="D124">
        <v>-3.270787374495709E-3</v>
      </c>
      <c r="E124">
        <v>10504.4599609375</v>
      </c>
      <c r="F124">
        <v>-3.654586846896013E-3</v>
      </c>
      <c r="G124">
        <v>3858.9599609375</v>
      </c>
      <c r="H124">
        <v>-1.3588579761762981E-2</v>
      </c>
      <c r="I124">
        <v>508.07998657226563</v>
      </c>
      <c r="J124">
        <v>-1.6035322283269982E-2</v>
      </c>
      <c r="K124">
        <v>3699</v>
      </c>
      <c r="L124">
        <v>-1.9210105426260001E-2</v>
      </c>
    </row>
    <row r="125" spans="1:12" x14ac:dyDescent="0.25">
      <c r="A125" s="1">
        <v>36705</v>
      </c>
      <c r="B125">
        <v>178</v>
      </c>
      <c r="C125">
        <v>1454.819946289062</v>
      </c>
      <c r="D125">
        <v>2.9436402172999809E-3</v>
      </c>
      <c r="E125">
        <v>10527.7900390625</v>
      </c>
      <c r="F125">
        <v>2.2209688276937371E-3</v>
      </c>
      <c r="G125">
        <v>3940.340087890625</v>
      </c>
      <c r="H125">
        <v>2.10886165642814E-2</v>
      </c>
      <c r="I125">
        <v>520.989990234375</v>
      </c>
      <c r="J125">
        <v>2.5409392228192381E-2</v>
      </c>
      <c r="K125">
        <v>3771.06005859375</v>
      </c>
      <c r="L125">
        <v>1.9480956635239188E-2</v>
      </c>
    </row>
    <row r="126" spans="1:12" x14ac:dyDescent="0.25">
      <c r="A126" s="1">
        <v>36706</v>
      </c>
      <c r="B126">
        <v>179</v>
      </c>
      <c r="C126">
        <v>1442.390014648438</v>
      </c>
      <c r="D126">
        <v>-8.5439656449103341E-3</v>
      </c>
      <c r="E126">
        <v>10398.0400390625</v>
      </c>
      <c r="F126">
        <v>-1.2324523904691629E-2</v>
      </c>
      <c r="G126">
        <v>3877.22998046875</v>
      </c>
      <c r="H126">
        <v>-1.6016411277753329E-2</v>
      </c>
      <c r="I126">
        <v>512.58001708984375</v>
      </c>
      <c r="J126">
        <v>-1.6142293138391991E-2</v>
      </c>
      <c r="K126">
        <v>3665.830078125</v>
      </c>
      <c r="L126">
        <v>-2.790461536907762E-2</v>
      </c>
    </row>
    <row r="127" spans="1:12" x14ac:dyDescent="0.25">
      <c r="A127" s="1">
        <v>36707</v>
      </c>
      <c r="B127">
        <v>180</v>
      </c>
      <c r="C127">
        <v>1454.599975585938</v>
      </c>
      <c r="D127">
        <v>8.4650897562377203E-3</v>
      </c>
      <c r="E127">
        <v>10447.8896484375</v>
      </c>
      <c r="F127">
        <v>4.7941351627547313E-3</v>
      </c>
      <c r="G127">
        <v>3966.110107421875</v>
      </c>
      <c r="H127">
        <v>2.2923614900548062E-2</v>
      </c>
      <c r="I127">
        <v>517.22998046875</v>
      </c>
      <c r="J127">
        <v>9.0716829058343773E-3</v>
      </c>
      <c r="K127">
        <v>3763.7900390625</v>
      </c>
      <c r="L127">
        <v>2.6722449990809419E-2</v>
      </c>
    </row>
    <row r="128" spans="1:12" x14ac:dyDescent="0.25">
      <c r="A128" s="1">
        <v>36710</v>
      </c>
      <c r="B128">
        <v>183</v>
      </c>
      <c r="C128">
        <v>1469.5400390625</v>
      </c>
      <c r="D128">
        <v>1.027090865345559E-2</v>
      </c>
      <c r="E128">
        <v>10560.669921875</v>
      </c>
      <c r="F128">
        <v>1.079455059657586E-2</v>
      </c>
      <c r="G128">
        <v>3991.929931640625</v>
      </c>
      <c r="H128">
        <v>6.5101128106435091E-3</v>
      </c>
      <c r="I128">
        <v>524.03997802734375</v>
      </c>
      <c r="J128">
        <v>1.3166285435392E-2</v>
      </c>
      <c r="K128">
        <v>3804.780029296875</v>
      </c>
      <c r="L128">
        <v>1.0890615525563471E-2</v>
      </c>
    </row>
    <row r="129" spans="1:12" x14ac:dyDescent="0.25">
      <c r="A129" s="1">
        <v>36712</v>
      </c>
      <c r="B129">
        <v>185</v>
      </c>
      <c r="C129">
        <v>1446.22998046875</v>
      </c>
      <c r="D129">
        <v>-1.5862145960052091E-2</v>
      </c>
      <c r="E129">
        <v>10483.599609375</v>
      </c>
      <c r="F129">
        <v>-7.2978620741056544E-3</v>
      </c>
      <c r="G129">
        <v>3863.10009765625</v>
      </c>
      <c r="H129">
        <v>-3.2272568955494567E-2</v>
      </c>
      <c r="I129">
        <v>518.25</v>
      </c>
      <c r="J129">
        <v>-1.1048733436595961E-2</v>
      </c>
      <c r="K129">
        <v>3649.800048828125</v>
      </c>
      <c r="L129">
        <v>-4.0732967287307353E-2</v>
      </c>
    </row>
    <row r="130" spans="1:12" x14ac:dyDescent="0.25">
      <c r="A130" s="1">
        <v>36713</v>
      </c>
      <c r="B130">
        <v>186</v>
      </c>
      <c r="C130">
        <v>1456.670043945312</v>
      </c>
      <c r="D130">
        <v>7.218812787422868E-3</v>
      </c>
      <c r="E130">
        <v>10481.4697265625</v>
      </c>
      <c r="F130">
        <v>-2.0316331144465399E-4</v>
      </c>
      <c r="G130">
        <v>3960.570068359375</v>
      </c>
      <c r="H130">
        <v>2.5231023851093101E-2</v>
      </c>
      <c r="I130">
        <v>523.32000732421875</v>
      </c>
      <c r="J130">
        <v>9.7829374321636298E-3</v>
      </c>
      <c r="K130">
        <v>3793.47998046875</v>
      </c>
      <c r="L130">
        <v>3.9366521376084103E-2</v>
      </c>
    </row>
    <row r="131" spans="1:12" x14ac:dyDescent="0.25">
      <c r="A131" s="1">
        <v>36714</v>
      </c>
      <c r="B131">
        <v>187</v>
      </c>
      <c r="C131">
        <v>1478.900024414062</v>
      </c>
      <c r="D131">
        <v>1.526082077485524E-2</v>
      </c>
      <c r="E131">
        <v>10635.98046875</v>
      </c>
      <c r="F131">
        <v>1.474132409083184E-2</v>
      </c>
      <c r="G131">
        <v>4023.199951171875</v>
      </c>
      <c r="H131">
        <v>1.581335053578381E-2</v>
      </c>
      <c r="I131">
        <v>528.219970703125</v>
      </c>
      <c r="J131">
        <v>9.3632257707099154E-3</v>
      </c>
      <c r="K131">
        <v>3841.27001953125</v>
      </c>
      <c r="L131">
        <v>1.2597941549330249E-2</v>
      </c>
    </row>
    <row r="132" spans="1:12" x14ac:dyDescent="0.25">
      <c r="A132" s="1">
        <v>36717</v>
      </c>
      <c r="B132">
        <v>190</v>
      </c>
      <c r="C132">
        <v>1475.619995117188</v>
      </c>
      <c r="D132">
        <v>-2.2178844024115518E-3</v>
      </c>
      <c r="E132">
        <v>10646.580078125</v>
      </c>
      <c r="F132">
        <v>9.9658037226979523E-4</v>
      </c>
      <c r="G132">
        <v>3980.2900390625</v>
      </c>
      <c r="H132">
        <v>-1.0665617575600811E-2</v>
      </c>
      <c r="I132">
        <v>530.83001708984375</v>
      </c>
      <c r="J132">
        <v>4.9412111080247012E-3</v>
      </c>
      <c r="K132">
        <v>3772.199951171875</v>
      </c>
      <c r="L132">
        <v>-1.7981050019442169E-2</v>
      </c>
    </row>
    <row r="133" spans="1:12" x14ac:dyDescent="0.25">
      <c r="A133" s="1">
        <v>36718</v>
      </c>
      <c r="B133">
        <v>191</v>
      </c>
      <c r="C133">
        <v>1480.880004882812</v>
      </c>
      <c r="D133">
        <v>3.5646099829422791E-3</v>
      </c>
      <c r="E133">
        <v>10727.1904296875</v>
      </c>
      <c r="F133">
        <v>7.5714784438738469E-3</v>
      </c>
      <c r="G133">
        <v>3956.419921875</v>
      </c>
      <c r="H133">
        <v>-5.9970798492670063E-3</v>
      </c>
      <c r="I133">
        <v>529.739990234375</v>
      </c>
      <c r="J133">
        <v>-2.053438615707059E-3</v>
      </c>
      <c r="K133">
        <v>3744.530029296875</v>
      </c>
      <c r="L133">
        <v>-7.3352214180492092E-3</v>
      </c>
    </row>
    <row r="134" spans="1:12" x14ac:dyDescent="0.25">
      <c r="A134" s="1">
        <v>36719</v>
      </c>
      <c r="B134">
        <v>192</v>
      </c>
      <c r="C134">
        <v>1492.920043945312</v>
      </c>
      <c r="D134">
        <v>8.1303272532555759E-3</v>
      </c>
      <c r="E134">
        <v>10783.759765625</v>
      </c>
      <c r="F134">
        <v>5.2734531290639097E-3</v>
      </c>
      <c r="G134">
        <v>4099.58984375</v>
      </c>
      <c r="H134">
        <v>3.6186735660543867E-2</v>
      </c>
      <c r="I134">
        <v>540.25</v>
      </c>
      <c r="J134">
        <v>1.9839940271405569E-2</v>
      </c>
      <c r="K134">
        <v>3901.1201171875</v>
      </c>
      <c r="L134">
        <v>4.181835548532864E-2</v>
      </c>
    </row>
    <row r="135" spans="1:12" x14ac:dyDescent="0.25">
      <c r="A135" s="1">
        <v>36720</v>
      </c>
      <c r="B135">
        <v>193</v>
      </c>
      <c r="C135">
        <v>1495.839965820312</v>
      </c>
      <c r="D135">
        <v>1.9558461197182191E-3</v>
      </c>
      <c r="E135">
        <v>10788.7099609375</v>
      </c>
      <c r="F135">
        <v>4.5904169047594762E-4</v>
      </c>
      <c r="G135">
        <v>4174.85986328125</v>
      </c>
      <c r="H135">
        <v>1.8360378086603509E-2</v>
      </c>
      <c r="I135">
        <v>542.760009765625</v>
      </c>
      <c r="J135">
        <v>4.6460152996297133E-3</v>
      </c>
      <c r="K135">
        <v>3956.669921875</v>
      </c>
      <c r="L135">
        <v>1.4239449957656801E-2</v>
      </c>
    </row>
    <row r="136" spans="1:12" x14ac:dyDescent="0.25">
      <c r="A136" s="1">
        <v>36721</v>
      </c>
      <c r="B136">
        <v>194</v>
      </c>
      <c r="C136">
        <v>1509.97998046875</v>
      </c>
      <c r="D136">
        <v>9.4528926700281346E-3</v>
      </c>
      <c r="E136">
        <v>10812.75</v>
      </c>
      <c r="F136">
        <v>2.2282589067219578E-3</v>
      </c>
      <c r="G136">
        <v>4246.18017578125</v>
      </c>
      <c r="H136">
        <v>1.7083282992867991E-2</v>
      </c>
      <c r="I136">
        <v>542.6300048828125</v>
      </c>
      <c r="J136">
        <v>-2.3952553702077939E-4</v>
      </c>
      <c r="K136">
        <v>4041.14990234375</v>
      </c>
      <c r="L136">
        <v>2.135128331066749E-2</v>
      </c>
    </row>
    <row r="137" spans="1:12" x14ac:dyDescent="0.25">
      <c r="A137" s="1">
        <v>36724</v>
      </c>
      <c r="B137">
        <v>197</v>
      </c>
      <c r="C137">
        <v>1510.489990234375</v>
      </c>
      <c r="D137">
        <v>3.3775928967383351E-4</v>
      </c>
      <c r="E137">
        <v>10804.26953125</v>
      </c>
      <c r="F137">
        <v>-7.8430267508267093E-4</v>
      </c>
      <c r="G137">
        <v>4274.669921875</v>
      </c>
      <c r="H137">
        <v>6.7095000481245393E-3</v>
      </c>
      <c r="I137">
        <v>545.17999267578125</v>
      </c>
      <c r="J137">
        <v>4.6993121832978879E-3</v>
      </c>
      <c r="K137">
        <v>4061.8798828125</v>
      </c>
      <c r="L137">
        <v>5.1297232148521674E-3</v>
      </c>
    </row>
    <row r="138" spans="1:12" x14ac:dyDescent="0.25">
      <c r="A138" s="1">
        <v>36725</v>
      </c>
      <c r="B138">
        <v>198</v>
      </c>
      <c r="C138">
        <v>1493.739990234375</v>
      </c>
      <c r="D138">
        <v>-1.108911684836855E-2</v>
      </c>
      <c r="E138">
        <v>10739.919921875</v>
      </c>
      <c r="F138">
        <v>-5.9559426196168497E-3</v>
      </c>
      <c r="G138">
        <v>4177.169921875</v>
      </c>
      <c r="H138">
        <v>-2.2808778638335969E-2</v>
      </c>
      <c r="I138">
        <v>536.280029296875</v>
      </c>
      <c r="J138">
        <v>-1.632481657154106E-2</v>
      </c>
      <c r="K138">
        <v>3960.9599609375</v>
      </c>
      <c r="L138">
        <v>-2.4845619463547911E-2</v>
      </c>
    </row>
    <row r="139" spans="1:12" x14ac:dyDescent="0.25">
      <c r="A139" s="1">
        <v>36726</v>
      </c>
      <c r="B139">
        <v>199</v>
      </c>
      <c r="C139">
        <v>1481.9599609375</v>
      </c>
      <c r="D139">
        <v>-7.8862649282266384E-3</v>
      </c>
      <c r="E139">
        <v>10696.080078125</v>
      </c>
      <c r="F139">
        <v>-4.0819525721702554E-3</v>
      </c>
      <c r="G139">
        <v>4055.6298828125</v>
      </c>
      <c r="H139">
        <v>-2.9096264058117272E-2</v>
      </c>
      <c r="I139">
        <v>527.8599853515625</v>
      </c>
      <c r="J139">
        <v>-1.5700834424791421E-2</v>
      </c>
      <c r="K139">
        <v>3843.97998046875</v>
      </c>
      <c r="L139">
        <v>-2.9533239826302741E-2</v>
      </c>
    </row>
    <row r="140" spans="1:12" x14ac:dyDescent="0.25">
      <c r="A140" s="1">
        <v>36727</v>
      </c>
      <c r="B140">
        <v>200</v>
      </c>
      <c r="C140">
        <v>1495.569946289062</v>
      </c>
      <c r="D140">
        <v>9.1837739954541142E-3</v>
      </c>
      <c r="E140">
        <v>10843.8701171875</v>
      </c>
      <c r="F140">
        <v>1.3817215090297539E-2</v>
      </c>
      <c r="G140">
        <v>4184.56005859375</v>
      </c>
      <c r="H140">
        <v>3.1790419615864707E-2</v>
      </c>
      <c r="I140">
        <v>534.75</v>
      </c>
      <c r="J140">
        <v>1.305273148114949E-2</v>
      </c>
      <c r="K140">
        <v>3995.4599609375</v>
      </c>
      <c r="L140">
        <v>3.940706799682081E-2</v>
      </c>
    </row>
    <row r="141" spans="1:12" x14ac:dyDescent="0.25">
      <c r="A141" s="1">
        <v>36728</v>
      </c>
      <c r="B141">
        <v>201</v>
      </c>
      <c r="C141">
        <v>1480.18994140625</v>
      </c>
      <c r="D141">
        <v>-1.028370817491631E-2</v>
      </c>
      <c r="E141">
        <v>10733.5595703125</v>
      </c>
      <c r="F141">
        <v>-1.017261786455359E-2</v>
      </c>
      <c r="G141">
        <v>4094.449951171875</v>
      </c>
      <c r="H141">
        <v>-2.1533950083191589E-2</v>
      </c>
      <c r="I141">
        <v>522.70001220703125</v>
      </c>
      <c r="J141">
        <v>-2.253387151560304E-2</v>
      </c>
      <c r="K141">
        <v>3908.75</v>
      </c>
      <c r="L141">
        <v>-2.170212235518287E-2</v>
      </c>
    </row>
    <row r="142" spans="1:12" x14ac:dyDescent="0.25">
      <c r="A142" s="1">
        <v>36731</v>
      </c>
      <c r="B142">
        <v>204</v>
      </c>
      <c r="C142">
        <v>1464.2900390625</v>
      </c>
      <c r="D142">
        <v>-1.0741798669868239E-2</v>
      </c>
      <c r="E142">
        <v>10685.1201171875</v>
      </c>
      <c r="F142">
        <v>-4.5128974044152947E-3</v>
      </c>
      <c r="G142">
        <v>3981.570068359375</v>
      </c>
      <c r="H142">
        <v>-2.7568998072669659E-2</v>
      </c>
      <c r="I142">
        <v>514.25</v>
      </c>
      <c r="J142">
        <v>-1.616608381421725E-2</v>
      </c>
      <c r="K142">
        <v>3790.6201171875</v>
      </c>
      <c r="L142">
        <v>-3.0221907978893459E-2</v>
      </c>
    </row>
    <row r="143" spans="1:12" x14ac:dyDescent="0.25">
      <c r="A143" s="1">
        <v>36732</v>
      </c>
      <c r="B143">
        <v>205</v>
      </c>
      <c r="C143">
        <v>1474.469970703125</v>
      </c>
      <c r="D143">
        <v>6.952127904347849E-3</v>
      </c>
      <c r="E143">
        <v>10699.9697265625</v>
      </c>
      <c r="F143">
        <v>1.389746602016517E-3</v>
      </c>
      <c r="G143">
        <v>4029.570068359375</v>
      </c>
      <c r="H143">
        <v>1.205554572088152E-2</v>
      </c>
      <c r="I143">
        <v>514.33001708984375</v>
      </c>
      <c r="J143">
        <v>1.5559959133448759E-4</v>
      </c>
      <c r="K143">
        <v>3865.389892578125</v>
      </c>
      <c r="L143">
        <v>1.9724945544292941E-2</v>
      </c>
    </row>
    <row r="144" spans="1:12" x14ac:dyDescent="0.25">
      <c r="A144" s="1">
        <v>36733</v>
      </c>
      <c r="B144">
        <v>206</v>
      </c>
      <c r="C144">
        <v>1452.420043945312</v>
      </c>
      <c r="D144">
        <v>-1.495447665665117E-2</v>
      </c>
      <c r="E144">
        <v>10516.48046875</v>
      </c>
      <c r="F144">
        <v>-1.7148577285876931E-2</v>
      </c>
      <c r="G144">
        <v>3987.719970703125</v>
      </c>
      <c r="H144">
        <v>-1.038574759745747E-2</v>
      </c>
      <c r="I144">
        <v>513.80999755859375</v>
      </c>
      <c r="J144">
        <v>-1.011061991272322E-3</v>
      </c>
      <c r="K144">
        <v>3818.31005859375</v>
      </c>
      <c r="L144">
        <v>-1.217984091974067E-2</v>
      </c>
    </row>
    <row r="145" spans="1:12" x14ac:dyDescent="0.25">
      <c r="A145" s="1">
        <v>36734</v>
      </c>
      <c r="B145">
        <v>207</v>
      </c>
      <c r="C145">
        <v>1449.619995117188</v>
      </c>
      <c r="D145">
        <v>-1.9278505827543539E-3</v>
      </c>
      <c r="E145">
        <v>10586.1298828125</v>
      </c>
      <c r="F145">
        <v>6.6228824623850713E-3</v>
      </c>
      <c r="G145">
        <v>3842.22998046875</v>
      </c>
      <c r="H145">
        <v>-3.6484505256953133E-2</v>
      </c>
      <c r="I145">
        <v>501.6099853515625</v>
      </c>
      <c r="J145">
        <v>-2.3744209464589109E-2</v>
      </c>
      <c r="K145">
        <v>3681.6298828125</v>
      </c>
      <c r="L145">
        <v>-3.579598662335659E-2</v>
      </c>
    </row>
    <row r="146" spans="1:12" x14ac:dyDescent="0.25">
      <c r="A146" s="1">
        <v>36735</v>
      </c>
      <c r="B146">
        <v>208</v>
      </c>
      <c r="C146">
        <v>1419.890014648438</v>
      </c>
      <c r="D146">
        <v>-2.0508809597612251E-2</v>
      </c>
      <c r="E146">
        <v>10511.169921875</v>
      </c>
      <c r="F146">
        <v>-7.0809598755446901E-3</v>
      </c>
      <c r="G146">
        <v>3663</v>
      </c>
      <c r="H146">
        <v>-4.6647384820750371E-2</v>
      </c>
      <c r="I146">
        <v>490.22000122070313</v>
      </c>
      <c r="J146">
        <v>-2.2706852860747029E-2</v>
      </c>
      <c r="K146">
        <v>3477.31005859375</v>
      </c>
      <c r="L146">
        <v>-5.5497111530033671E-2</v>
      </c>
    </row>
    <row r="147" spans="1:12" x14ac:dyDescent="0.25">
      <c r="A147" s="1">
        <v>36738</v>
      </c>
      <c r="B147">
        <v>211</v>
      </c>
      <c r="C147">
        <v>1430.829956054688</v>
      </c>
      <c r="D147">
        <v>7.7047808586490074E-3</v>
      </c>
      <c r="E147">
        <v>10521.98046875</v>
      </c>
      <c r="F147">
        <v>1.028481791784275E-3</v>
      </c>
      <c r="G147">
        <v>3766.989990234375</v>
      </c>
      <c r="H147">
        <v>2.838929572328008E-2</v>
      </c>
      <c r="I147">
        <v>500.6400146484375</v>
      </c>
      <c r="J147">
        <v>2.125579005709155E-2</v>
      </c>
      <c r="K147">
        <v>3609.35009765625</v>
      </c>
      <c r="L147">
        <v>3.797189115655053E-2</v>
      </c>
    </row>
    <row r="148" spans="1:12" x14ac:dyDescent="0.25">
      <c r="A148" s="1">
        <v>36739</v>
      </c>
      <c r="B148">
        <v>212</v>
      </c>
      <c r="C148">
        <v>1438.099975585938</v>
      </c>
      <c r="D148">
        <v>5.0809807975338286E-3</v>
      </c>
      <c r="E148">
        <v>10606.9501953125</v>
      </c>
      <c r="F148">
        <v>8.0754499416586523E-3</v>
      </c>
      <c r="G148">
        <v>3685.52001953125</v>
      </c>
      <c r="H148">
        <v>-2.162733931184568E-2</v>
      </c>
      <c r="I148">
        <v>497.76998901367188</v>
      </c>
      <c r="J148">
        <v>-5.7327132286479898E-3</v>
      </c>
      <c r="K148">
        <v>3521.14990234375</v>
      </c>
      <c r="L148">
        <v>-2.4436586345495611E-2</v>
      </c>
    </row>
    <row r="149" spans="1:12" x14ac:dyDescent="0.25">
      <c r="A149" s="1">
        <v>36740</v>
      </c>
      <c r="B149">
        <v>213</v>
      </c>
      <c r="C149">
        <v>1438.699951171875</v>
      </c>
      <c r="D149">
        <v>4.1720019200508501E-4</v>
      </c>
      <c r="E149">
        <v>10687.5302734375</v>
      </c>
      <c r="F149">
        <v>7.5969130278947814E-3</v>
      </c>
      <c r="G149">
        <v>3658.4599609375</v>
      </c>
      <c r="H149">
        <v>-7.3422633577748808E-3</v>
      </c>
      <c r="I149">
        <v>500.22000122070313</v>
      </c>
      <c r="J149">
        <v>4.9219765375689839E-3</v>
      </c>
      <c r="K149">
        <v>3490.340087890625</v>
      </c>
      <c r="L149">
        <v>-8.7499297978246293E-3</v>
      </c>
    </row>
    <row r="150" spans="1:12" x14ac:dyDescent="0.25">
      <c r="A150" s="1">
        <v>36741</v>
      </c>
      <c r="B150">
        <v>214</v>
      </c>
      <c r="C150">
        <v>1452.56005859375</v>
      </c>
      <c r="D150">
        <v>9.6337720805408367E-3</v>
      </c>
      <c r="E150">
        <v>10706.580078125</v>
      </c>
      <c r="F150">
        <v>1.7824328165736421E-3</v>
      </c>
      <c r="G150">
        <v>3759.8798828125</v>
      </c>
      <c r="H150">
        <v>2.7722025922899629E-2</v>
      </c>
      <c r="I150">
        <v>499.45001220703119</v>
      </c>
      <c r="J150">
        <v>-1.539300731264071E-3</v>
      </c>
      <c r="K150">
        <v>3623.5</v>
      </c>
      <c r="L150">
        <v>3.815098493449387E-2</v>
      </c>
    </row>
    <row r="151" spans="1:12" x14ac:dyDescent="0.25">
      <c r="A151" s="1">
        <v>36742</v>
      </c>
      <c r="B151">
        <v>215</v>
      </c>
      <c r="C151">
        <v>1462.930053710938</v>
      </c>
      <c r="D151">
        <v>7.1391162491603044E-3</v>
      </c>
      <c r="E151">
        <v>10767.75</v>
      </c>
      <c r="F151">
        <v>5.7133016732371367E-3</v>
      </c>
      <c r="G151">
        <v>3787.360107421875</v>
      </c>
      <c r="H151">
        <v>7.3088038623241314E-3</v>
      </c>
      <c r="I151">
        <v>503.6300048828125</v>
      </c>
      <c r="J151">
        <v>8.3691912576200345E-3</v>
      </c>
      <c r="K151">
        <v>3618.6298828125</v>
      </c>
      <c r="L151">
        <v>-1.344036756588896E-3</v>
      </c>
    </row>
    <row r="152" spans="1:12" x14ac:dyDescent="0.25">
      <c r="A152" s="1">
        <v>36745</v>
      </c>
      <c r="B152">
        <v>218</v>
      </c>
      <c r="C152">
        <v>1479.319946289062</v>
      </c>
      <c r="D152">
        <v>1.120346973291619E-2</v>
      </c>
      <c r="E152">
        <v>10867.009765625</v>
      </c>
      <c r="F152">
        <v>9.2182457453970912E-3</v>
      </c>
      <c r="G152">
        <v>3862.989990234375</v>
      </c>
      <c r="H152">
        <v>1.996902345364315E-2</v>
      </c>
      <c r="I152">
        <v>509.8699951171875</v>
      </c>
      <c r="J152">
        <v>1.239002873910766E-2</v>
      </c>
      <c r="K152">
        <v>3710.389892578125</v>
      </c>
      <c r="L152">
        <v>2.5357666502855199E-2</v>
      </c>
    </row>
    <row r="153" spans="1:12" x14ac:dyDescent="0.25">
      <c r="A153" s="1">
        <v>36746</v>
      </c>
      <c r="B153">
        <v>219</v>
      </c>
      <c r="C153">
        <v>1482.800048828125</v>
      </c>
      <c r="D153">
        <v>2.3525015989900311E-3</v>
      </c>
      <c r="E153">
        <v>10976.8896484375</v>
      </c>
      <c r="F153">
        <v>1.011132640738732E-2</v>
      </c>
      <c r="G153">
        <v>3848.550048828125</v>
      </c>
      <c r="H153">
        <v>-3.7380219577980429E-3</v>
      </c>
      <c r="I153">
        <v>508.72000122070313</v>
      </c>
      <c r="J153">
        <v>-2.2554649371356872E-3</v>
      </c>
      <c r="K153">
        <v>3686.3701171875</v>
      </c>
      <c r="L153">
        <v>-6.4736526580863041E-3</v>
      </c>
    </row>
    <row r="154" spans="1:12" x14ac:dyDescent="0.25">
      <c r="A154" s="1">
        <v>36747</v>
      </c>
      <c r="B154">
        <v>220</v>
      </c>
      <c r="C154">
        <v>1472.869995117188</v>
      </c>
      <c r="D154">
        <v>-6.6968258591473262E-3</v>
      </c>
      <c r="E154">
        <v>10905.830078125</v>
      </c>
      <c r="F154">
        <v>-6.4735615086205511E-3</v>
      </c>
      <c r="G154">
        <v>3853.5</v>
      </c>
      <c r="H154">
        <v>1.286185994484379E-3</v>
      </c>
      <c r="I154">
        <v>507.5</v>
      </c>
      <c r="J154">
        <v>-2.398178207610568E-3</v>
      </c>
      <c r="K154">
        <v>3693.0400390625</v>
      </c>
      <c r="L154">
        <v>1.8093467728326209E-3</v>
      </c>
    </row>
    <row r="155" spans="1:12" x14ac:dyDescent="0.25">
      <c r="A155" s="1">
        <v>36748</v>
      </c>
      <c r="B155">
        <v>221</v>
      </c>
      <c r="C155">
        <v>1460.25</v>
      </c>
      <c r="D155">
        <v>-8.5683021305514862E-3</v>
      </c>
      <c r="E155">
        <v>10908.759765625</v>
      </c>
      <c r="F155">
        <v>2.686349850504754E-4</v>
      </c>
      <c r="G155">
        <v>3759.989990234375</v>
      </c>
      <c r="H155">
        <v>-2.4266253993934121E-2</v>
      </c>
      <c r="I155">
        <v>501.64999389648438</v>
      </c>
      <c r="J155">
        <v>-1.1527105622690881E-2</v>
      </c>
      <c r="K155">
        <v>3595.18994140625</v>
      </c>
      <c r="L155">
        <v>-2.6495812832045499E-2</v>
      </c>
    </row>
    <row r="156" spans="1:12" x14ac:dyDescent="0.25">
      <c r="A156" s="1">
        <v>36749</v>
      </c>
      <c r="B156">
        <v>222</v>
      </c>
      <c r="C156">
        <v>1471.839965820312</v>
      </c>
      <c r="D156">
        <v>7.9369736828023285E-3</v>
      </c>
      <c r="E156">
        <v>11027.7998046875</v>
      </c>
      <c r="F156">
        <v>1.0912334822663411E-2</v>
      </c>
      <c r="G156">
        <v>3789.469970703125</v>
      </c>
      <c r="H156">
        <v>7.8404412100343546E-3</v>
      </c>
      <c r="I156">
        <v>510.26998901367188</v>
      </c>
      <c r="J156">
        <v>1.71832856016465E-2</v>
      </c>
      <c r="K156">
        <v>3644.610107421875</v>
      </c>
      <c r="L156">
        <v>1.374619055489856E-2</v>
      </c>
    </row>
    <row r="157" spans="1:12" x14ac:dyDescent="0.25">
      <c r="A157" s="1">
        <v>36752</v>
      </c>
      <c r="B157">
        <v>225</v>
      </c>
      <c r="C157">
        <v>1491.56005859375</v>
      </c>
      <c r="D157">
        <v>1.3398258799452559E-2</v>
      </c>
      <c r="E157">
        <v>11176.1396484375</v>
      </c>
      <c r="F157">
        <v>1.3451445109381229E-2</v>
      </c>
      <c r="G157">
        <v>3849.68994140625</v>
      </c>
      <c r="H157">
        <v>1.5891396730596471E-2</v>
      </c>
      <c r="I157">
        <v>514.47998046875</v>
      </c>
      <c r="J157">
        <v>8.2505174627569566E-3</v>
      </c>
      <c r="K157">
        <v>3719.610107421875</v>
      </c>
      <c r="L157">
        <v>2.0578332877711821E-2</v>
      </c>
    </row>
    <row r="158" spans="1:12" x14ac:dyDescent="0.25">
      <c r="A158" s="1">
        <v>36753</v>
      </c>
      <c r="B158">
        <v>226</v>
      </c>
      <c r="C158">
        <v>1484.430053710938</v>
      </c>
      <c r="D158">
        <v>-4.7802331805091303E-3</v>
      </c>
      <c r="E158">
        <v>11067</v>
      </c>
      <c r="F158">
        <v>-9.7654155970355871E-3</v>
      </c>
      <c r="G158">
        <v>3851.659912109375</v>
      </c>
      <c r="H158">
        <v>5.1172191348092255E-4</v>
      </c>
      <c r="I158">
        <v>509.92999267578119</v>
      </c>
      <c r="J158">
        <v>-8.8438578092451259E-3</v>
      </c>
      <c r="K158">
        <v>3722.6201171875</v>
      </c>
      <c r="L158">
        <v>8.0922722508436351E-4</v>
      </c>
    </row>
    <row r="159" spans="1:12" x14ac:dyDescent="0.25">
      <c r="A159" s="1">
        <v>36754</v>
      </c>
      <c r="B159">
        <v>227</v>
      </c>
      <c r="C159">
        <v>1479.849975585938</v>
      </c>
      <c r="D159">
        <v>-3.0854118815165639E-3</v>
      </c>
      <c r="E159">
        <v>11008.3896484375</v>
      </c>
      <c r="F159">
        <v>-5.295956588280526E-3</v>
      </c>
      <c r="G159">
        <v>3861.199951171875</v>
      </c>
      <c r="H159">
        <v>2.4768643338699552E-3</v>
      </c>
      <c r="I159">
        <v>512.739990234375</v>
      </c>
      <c r="J159">
        <v>5.5105555643997217E-3</v>
      </c>
      <c r="K159">
        <v>3721.25</v>
      </c>
      <c r="L159">
        <v>-3.6805184100685562E-4</v>
      </c>
    </row>
    <row r="160" spans="1:12" x14ac:dyDescent="0.25">
      <c r="A160" s="1">
        <v>36755</v>
      </c>
      <c r="B160">
        <v>228</v>
      </c>
      <c r="C160">
        <v>1496.069946289062</v>
      </c>
      <c r="D160">
        <v>1.096055071170432E-2</v>
      </c>
      <c r="E160">
        <v>11055.6396484375</v>
      </c>
      <c r="F160">
        <v>4.2921809191871496E-3</v>
      </c>
      <c r="G160">
        <v>3940.8701171875</v>
      </c>
      <c r="H160">
        <v>2.0633525075914649E-2</v>
      </c>
      <c r="I160">
        <v>516.46002197265625</v>
      </c>
      <c r="J160">
        <v>7.2552010943807144E-3</v>
      </c>
      <c r="K160">
        <v>3830.590087890625</v>
      </c>
      <c r="L160">
        <v>2.938262355139409E-2</v>
      </c>
    </row>
    <row r="161" spans="1:12" x14ac:dyDescent="0.25">
      <c r="A161" s="1">
        <v>36756</v>
      </c>
      <c r="B161">
        <v>229</v>
      </c>
      <c r="C161">
        <v>1491.719970703125</v>
      </c>
      <c r="D161">
        <v>-2.9076017446423301E-3</v>
      </c>
      <c r="E161">
        <v>11046.48046875</v>
      </c>
      <c r="F161">
        <v>-8.2846221283938704E-4</v>
      </c>
      <c r="G161">
        <v>3930.340087890625</v>
      </c>
      <c r="H161">
        <v>-2.672006177252606E-3</v>
      </c>
      <c r="I161">
        <v>515.510009765625</v>
      </c>
      <c r="J161">
        <v>-1.8394690133083369E-3</v>
      </c>
      <c r="K161">
        <v>3807.510009765625</v>
      </c>
      <c r="L161">
        <v>-6.0252017562415494E-3</v>
      </c>
    </row>
    <row r="162" spans="1:12" x14ac:dyDescent="0.25">
      <c r="A162" s="1">
        <v>36759</v>
      </c>
      <c r="B162">
        <v>232</v>
      </c>
      <c r="C162">
        <v>1499.47998046875</v>
      </c>
      <c r="D162">
        <v>5.2020552905565074E-3</v>
      </c>
      <c r="E162">
        <v>11079.8095703125</v>
      </c>
      <c r="F162">
        <v>3.017169283627164E-3</v>
      </c>
      <c r="G162">
        <v>3953.14990234375</v>
      </c>
      <c r="H162">
        <v>5.8035218182268533E-3</v>
      </c>
      <c r="I162">
        <v>516.45001220703125</v>
      </c>
      <c r="J162">
        <v>1.823441686095606E-3</v>
      </c>
      <c r="K162">
        <v>3827.6201171875</v>
      </c>
      <c r="L162">
        <v>5.2816952208387669E-3</v>
      </c>
    </row>
    <row r="163" spans="1:12" x14ac:dyDescent="0.25">
      <c r="A163" s="1">
        <v>36760</v>
      </c>
      <c r="B163">
        <v>233</v>
      </c>
      <c r="C163">
        <v>1498.130004882812</v>
      </c>
      <c r="D163">
        <v>-9.0029583823847403E-4</v>
      </c>
      <c r="E163">
        <v>11139.150390625</v>
      </c>
      <c r="F163">
        <v>5.3557617516730724E-3</v>
      </c>
      <c r="G163">
        <v>3958.2099609375</v>
      </c>
      <c r="H163">
        <v>1.28000675885076E-3</v>
      </c>
      <c r="I163">
        <v>517.46002197265625</v>
      </c>
      <c r="J163">
        <v>1.955677687582424E-3</v>
      </c>
      <c r="K163">
        <v>3827.889892578125</v>
      </c>
      <c r="L163">
        <v>7.0481234387242964E-5</v>
      </c>
    </row>
    <row r="164" spans="1:12" x14ac:dyDescent="0.25">
      <c r="A164" s="1">
        <v>36761</v>
      </c>
      <c r="B164">
        <v>234</v>
      </c>
      <c r="C164">
        <v>1505.969970703125</v>
      </c>
      <c r="D164">
        <v>5.23316787912953E-3</v>
      </c>
      <c r="E164">
        <v>11144.650390625</v>
      </c>
      <c r="F164">
        <v>4.9375399443651879E-4</v>
      </c>
      <c r="G164">
        <v>4011.010009765625</v>
      </c>
      <c r="H164">
        <v>1.333937546244246E-2</v>
      </c>
      <c r="I164">
        <v>517.8800048828125</v>
      </c>
      <c r="J164">
        <v>8.1162387879785136E-4</v>
      </c>
      <c r="K164">
        <v>3896.919921875</v>
      </c>
      <c r="L164">
        <v>1.8033441722218099E-2</v>
      </c>
    </row>
    <row r="165" spans="1:12" x14ac:dyDescent="0.25">
      <c r="A165" s="1">
        <v>36762</v>
      </c>
      <c r="B165">
        <v>235</v>
      </c>
      <c r="C165">
        <v>1508.31005859375</v>
      </c>
      <c r="D165">
        <v>1.5538742047640499E-3</v>
      </c>
      <c r="E165">
        <v>11182.740234375</v>
      </c>
      <c r="F165">
        <v>3.4177692807699782E-3</v>
      </c>
      <c r="G165">
        <v>4053.280029296875</v>
      </c>
      <c r="H165">
        <v>1.0538497642323289E-2</v>
      </c>
      <c r="I165">
        <v>523.29998779296875</v>
      </c>
      <c r="J165">
        <v>1.0465711861925801E-2</v>
      </c>
      <c r="K165">
        <v>3949.570068359375</v>
      </c>
      <c r="L165">
        <v>1.3510707825641569E-2</v>
      </c>
    </row>
    <row r="166" spans="1:12" x14ac:dyDescent="0.25">
      <c r="A166" s="1">
        <v>36763</v>
      </c>
      <c r="B166">
        <v>236</v>
      </c>
      <c r="C166">
        <v>1506.449951171875</v>
      </c>
      <c r="D166">
        <v>-1.2332394200229579E-3</v>
      </c>
      <c r="E166">
        <v>11192.6298828125</v>
      </c>
      <c r="F166">
        <v>8.8436717926243524E-4</v>
      </c>
      <c r="G166">
        <v>4042.679931640625</v>
      </c>
      <c r="H166">
        <v>-2.615190063265604E-3</v>
      </c>
      <c r="I166">
        <v>525.1099853515625</v>
      </c>
      <c r="J166">
        <v>3.4588144483387322E-3</v>
      </c>
      <c r="K166">
        <v>3931.25</v>
      </c>
      <c r="L166">
        <v>-4.6384968597316112E-3</v>
      </c>
    </row>
    <row r="167" spans="1:12" x14ac:dyDescent="0.25">
      <c r="A167" s="1">
        <v>36766</v>
      </c>
      <c r="B167">
        <v>239</v>
      </c>
      <c r="C167">
        <v>1514.089965820312</v>
      </c>
      <c r="D167">
        <v>5.0715356607060613E-3</v>
      </c>
      <c r="E167">
        <v>11252.83984375</v>
      </c>
      <c r="F167">
        <v>5.3794292822957326E-3</v>
      </c>
      <c r="G167">
        <v>4070.590087890625</v>
      </c>
      <c r="H167">
        <v>6.9038748359862012E-3</v>
      </c>
      <c r="I167">
        <v>526.47998046875</v>
      </c>
      <c r="J167">
        <v>2.60896794082166E-3</v>
      </c>
      <c r="K167">
        <v>3954.239990234375</v>
      </c>
      <c r="L167">
        <v>5.8480102344991014E-3</v>
      </c>
    </row>
    <row r="168" spans="1:12" x14ac:dyDescent="0.25">
      <c r="A168" s="1">
        <v>36767</v>
      </c>
      <c r="B168">
        <v>240</v>
      </c>
      <c r="C168">
        <v>1509.839965820312</v>
      </c>
      <c r="D168">
        <v>-2.8069666241380409E-3</v>
      </c>
      <c r="E168">
        <v>11215.099609375</v>
      </c>
      <c r="F168">
        <v>-3.353840888081328E-3</v>
      </c>
      <c r="G168">
        <v>4082.169921875</v>
      </c>
      <c r="H168">
        <v>2.8447556089774562E-3</v>
      </c>
      <c r="I168">
        <v>529.6300048828125</v>
      </c>
      <c r="J168">
        <v>5.9831798566354344E-3</v>
      </c>
      <c r="K168">
        <v>3951.93994140625</v>
      </c>
      <c r="L168">
        <v>-5.8166647290136542E-4</v>
      </c>
    </row>
    <row r="169" spans="1:12" x14ac:dyDescent="0.25">
      <c r="A169" s="1">
        <v>36768</v>
      </c>
      <c r="B169">
        <v>241</v>
      </c>
      <c r="C169">
        <v>1502.589965820312</v>
      </c>
      <c r="D169">
        <v>-4.8018334155441877E-3</v>
      </c>
      <c r="E169">
        <v>11103.009765625</v>
      </c>
      <c r="F169">
        <v>-9.9945473204983148E-3</v>
      </c>
      <c r="G169">
        <v>4103.81005859375</v>
      </c>
      <c r="H169">
        <v>5.3011357030454684E-3</v>
      </c>
      <c r="I169">
        <v>532.33001708984375</v>
      </c>
      <c r="J169">
        <v>5.097921534163552E-3</v>
      </c>
      <c r="K169">
        <v>3968.72998046875</v>
      </c>
      <c r="L169">
        <v>4.2485562309748648E-3</v>
      </c>
    </row>
    <row r="170" spans="1:12" x14ac:dyDescent="0.25">
      <c r="A170" s="1">
        <v>36769</v>
      </c>
      <c r="B170">
        <v>242</v>
      </c>
      <c r="C170">
        <v>1517.680053710938</v>
      </c>
      <c r="D170">
        <v>1.004271839549231E-2</v>
      </c>
      <c r="E170">
        <v>11215.099609375</v>
      </c>
      <c r="F170">
        <v>1.009544674066953E-2</v>
      </c>
      <c r="G170">
        <v>4206.35009765625</v>
      </c>
      <c r="H170">
        <v>2.4986546062913281E-2</v>
      </c>
      <c r="I170">
        <v>537.8900146484375</v>
      </c>
      <c r="J170">
        <v>1.0444644074345529E-2</v>
      </c>
      <c r="K170">
        <v>4077.590087890625</v>
      </c>
      <c r="L170">
        <v>2.7429456767682939E-2</v>
      </c>
    </row>
    <row r="171" spans="1:12" x14ac:dyDescent="0.25">
      <c r="A171" s="1">
        <v>36770</v>
      </c>
      <c r="B171">
        <v>243</v>
      </c>
      <c r="C171">
        <v>1520.77001953125</v>
      </c>
      <c r="D171">
        <v>2.0359797262647921E-3</v>
      </c>
      <c r="E171">
        <v>11238.7802734375</v>
      </c>
      <c r="F171">
        <v>2.1114983270147381E-3</v>
      </c>
      <c r="G171">
        <v>4234.330078125</v>
      </c>
      <c r="H171">
        <v>6.6518430038289278E-3</v>
      </c>
      <c r="I171">
        <v>541.90997314453125</v>
      </c>
      <c r="J171">
        <v>7.473569664090407E-3</v>
      </c>
      <c r="K171">
        <v>4099.2998046875</v>
      </c>
      <c r="L171">
        <v>5.3241538087280826E-3</v>
      </c>
    </row>
    <row r="172" spans="1:12" x14ac:dyDescent="0.25">
      <c r="A172" s="1">
        <v>36774</v>
      </c>
      <c r="B172">
        <v>247</v>
      </c>
      <c r="C172">
        <v>1507.079956054688</v>
      </c>
      <c r="D172">
        <v>-9.002060338342166E-3</v>
      </c>
      <c r="E172">
        <v>11260.6103515625</v>
      </c>
      <c r="F172">
        <v>1.942388550525864E-3</v>
      </c>
      <c r="G172">
        <v>4143.18017578125</v>
      </c>
      <c r="H172">
        <v>-2.1526404569790158E-2</v>
      </c>
      <c r="I172">
        <v>539.02001953125</v>
      </c>
      <c r="J172">
        <v>-5.3329035384083179E-3</v>
      </c>
      <c r="K172">
        <v>3987.030029296875</v>
      </c>
      <c r="L172">
        <v>-2.738754927420672E-2</v>
      </c>
    </row>
    <row r="173" spans="1:12" x14ac:dyDescent="0.25">
      <c r="A173" s="1">
        <v>36775</v>
      </c>
      <c r="B173">
        <v>248</v>
      </c>
      <c r="C173">
        <v>1492.25</v>
      </c>
      <c r="D173">
        <v>-9.8401919520650916E-3</v>
      </c>
      <c r="E173">
        <v>11310.6396484375</v>
      </c>
      <c r="F173">
        <v>4.4428583631843646E-3</v>
      </c>
      <c r="G173">
        <v>4013.340087890625</v>
      </c>
      <c r="H173">
        <v>-3.133826731687861E-2</v>
      </c>
      <c r="I173">
        <v>536.32000732421875</v>
      </c>
      <c r="J173">
        <v>-5.0091130369874781E-3</v>
      </c>
      <c r="K173">
        <v>3837.6201171875</v>
      </c>
      <c r="L173">
        <v>-3.7473987156230182E-2</v>
      </c>
    </row>
    <row r="174" spans="1:12" x14ac:dyDescent="0.25">
      <c r="A174" s="1">
        <v>36776</v>
      </c>
      <c r="B174">
        <v>249</v>
      </c>
      <c r="C174">
        <v>1502.510009765625</v>
      </c>
      <c r="D174">
        <v>6.8755300825096288E-3</v>
      </c>
      <c r="E174">
        <v>11259.8701171875</v>
      </c>
      <c r="F174">
        <v>-4.4886525278889922E-3</v>
      </c>
      <c r="G174">
        <v>4098.35009765625</v>
      </c>
      <c r="H174">
        <v>2.118186047131276E-2</v>
      </c>
      <c r="I174">
        <v>542.82000732421875</v>
      </c>
      <c r="J174">
        <v>1.211962990608817E-2</v>
      </c>
      <c r="K174">
        <v>3953.360107421875</v>
      </c>
      <c r="L174">
        <v>3.015931402798611E-2</v>
      </c>
    </row>
    <row r="175" spans="1:12" x14ac:dyDescent="0.25">
      <c r="A175" s="1">
        <v>36777</v>
      </c>
      <c r="B175">
        <v>250</v>
      </c>
      <c r="C175">
        <v>1494.5</v>
      </c>
      <c r="D175">
        <v>-5.3310857921502466E-3</v>
      </c>
      <c r="E175">
        <v>11220.650390625</v>
      </c>
      <c r="F175">
        <v>-3.4831420037992888E-3</v>
      </c>
      <c r="G175">
        <v>3978.409912109375</v>
      </c>
      <c r="H175">
        <v>-2.9265480666345711E-2</v>
      </c>
      <c r="I175">
        <v>535.70001220703125</v>
      </c>
      <c r="J175">
        <v>-1.3116677758958971E-2</v>
      </c>
      <c r="K175">
        <v>3813.43994140625</v>
      </c>
      <c r="L175">
        <v>-3.5392719664708687E-2</v>
      </c>
    </row>
    <row r="176" spans="1:12" x14ac:dyDescent="0.25">
      <c r="A176" s="1">
        <v>36780</v>
      </c>
      <c r="B176">
        <v>253</v>
      </c>
      <c r="C176">
        <v>1489.260009765625</v>
      </c>
      <c r="D176">
        <v>-3.5061828266143009E-3</v>
      </c>
      <c r="E176">
        <v>11195.490234375</v>
      </c>
      <c r="F176">
        <v>-2.2423081883935492E-3</v>
      </c>
      <c r="G176">
        <v>3896.35009765625</v>
      </c>
      <c r="H176">
        <v>-2.0626284436742859E-2</v>
      </c>
      <c r="I176">
        <v>533.6199951171875</v>
      </c>
      <c r="J176">
        <v>-3.8828020206201912E-3</v>
      </c>
      <c r="K176">
        <v>3706.739990234375</v>
      </c>
      <c r="L176">
        <v>-2.797997419949616E-2</v>
      </c>
    </row>
    <row r="177" spans="1:12" x14ac:dyDescent="0.25">
      <c r="A177" s="1">
        <v>36781</v>
      </c>
      <c r="B177">
        <v>254</v>
      </c>
      <c r="C177">
        <v>1481.989990234375</v>
      </c>
      <c r="D177">
        <v>-4.8816321418542197E-3</v>
      </c>
      <c r="E177">
        <v>11233.23046875</v>
      </c>
      <c r="F177">
        <v>3.3710211509203609E-3</v>
      </c>
      <c r="G177">
        <v>3849.510009765625</v>
      </c>
      <c r="H177">
        <v>-1.202152956398872E-2</v>
      </c>
      <c r="I177">
        <v>532.42999267578125</v>
      </c>
      <c r="J177">
        <v>-2.2300559429840878E-3</v>
      </c>
      <c r="K177">
        <v>3666.8701171875</v>
      </c>
      <c r="L177">
        <v>-1.075604794291329E-2</v>
      </c>
    </row>
    <row r="178" spans="1:12" x14ac:dyDescent="0.25">
      <c r="A178" s="1">
        <v>36782</v>
      </c>
      <c r="B178">
        <v>255</v>
      </c>
      <c r="C178">
        <v>1484.910034179688</v>
      </c>
      <c r="D178">
        <v>1.970353352286347E-3</v>
      </c>
      <c r="E178">
        <v>11182.1796875</v>
      </c>
      <c r="F178">
        <v>-4.544621548718264E-3</v>
      </c>
      <c r="G178">
        <v>3893.889892578125</v>
      </c>
      <c r="H178">
        <v>1.15287095500245E-2</v>
      </c>
      <c r="I178">
        <v>534</v>
      </c>
      <c r="J178">
        <v>2.948758232661719E-3</v>
      </c>
      <c r="K178">
        <v>3741.75</v>
      </c>
      <c r="L178">
        <v>2.0420653150903911E-2</v>
      </c>
    </row>
    <row r="179" spans="1:12" x14ac:dyDescent="0.25">
      <c r="A179" s="1">
        <v>36783</v>
      </c>
      <c r="B179">
        <v>256</v>
      </c>
      <c r="C179">
        <v>1480.869995117188</v>
      </c>
      <c r="D179">
        <v>-2.7207298553489911E-3</v>
      </c>
      <c r="E179">
        <v>11087.4697265625</v>
      </c>
      <c r="F179">
        <v>-8.4697226823650107E-3</v>
      </c>
      <c r="G179">
        <v>3913.860107421875</v>
      </c>
      <c r="H179">
        <v>5.1286028610655343E-3</v>
      </c>
      <c r="I179">
        <v>539.21002197265625</v>
      </c>
      <c r="J179">
        <v>9.7565954544125422E-3</v>
      </c>
      <c r="K179">
        <v>3737.419921875</v>
      </c>
      <c r="L179">
        <v>-1.157233413509706E-3</v>
      </c>
    </row>
    <row r="180" spans="1:12" x14ac:dyDescent="0.25">
      <c r="A180" s="1">
        <v>36784</v>
      </c>
      <c r="B180">
        <v>257</v>
      </c>
      <c r="C180">
        <v>1465.81005859375</v>
      </c>
      <c r="D180">
        <v>-1.0169654711821069E-2</v>
      </c>
      <c r="E180">
        <v>10927</v>
      </c>
      <c r="F180">
        <v>-1.447307009804577E-2</v>
      </c>
      <c r="G180">
        <v>3835.22998046875</v>
      </c>
      <c r="H180">
        <v>-2.0090173075940632E-2</v>
      </c>
      <c r="I180">
        <v>530.8800048828125</v>
      </c>
      <c r="J180">
        <v>-1.5448557612800061E-2</v>
      </c>
      <c r="K180">
        <v>3676.330078125</v>
      </c>
      <c r="L180">
        <v>-1.6345458906675939E-2</v>
      </c>
    </row>
    <row r="181" spans="1:12" x14ac:dyDescent="0.25">
      <c r="A181" s="1">
        <v>36787</v>
      </c>
      <c r="B181">
        <v>260</v>
      </c>
      <c r="C181">
        <v>1444.510009765625</v>
      </c>
      <c r="D181">
        <v>-1.4531247553697059E-2</v>
      </c>
      <c r="E181">
        <v>10808.51953125</v>
      </c>
      <c r="F181">
        <v>-1.084290919282516E-2</v>
      </c>
      <c r="G181">
        <v>3726.52001953125</v>
      </c>
      <c r="H181">
        <v>-2.834509572857824E-2</v>
      </c>
      <c r="I181">
        <v>516.67999267578125</v>
      </c>
      <c r="J181">
        <v>-2.6748063736485639E-2</v>
      </c>
      <c r="K181">
        <v>3585.52001953125</v>
      </c>
      <c r="L181">
        <v>-2.470127998954463E-2</v>
      </c>
    </row>
    <row r="182" spans="1:12" x14ac:dyDescent="0.25">
      <c r="A182" s="1">
        <v>36788</v>
      </c>
      <c r="B182">
        <v>261</v>
      </c>
      <c r="C182">
        <v>1459.900024414062</v>
      </c>
      <c r="D182">
        <v>1.0654141919677061E-2</v>
      </c>
      <c r="E182">
        <v>10789.2900390625</v>
      </c>
      <c r="F182">
        <v>-1.779105096854638E-3</v>
      </c>
      <c r="G182">
        <v>3865.639892578125</v>
      </c>
      <c r="H182">
        <v>3.7332383112857803E-2</v>
      </c>
      <c r="I182">
        <v>523.30999755859375</v>
      </c>
      <c r="J182">
        <v>1.2831936550275589E-2</v>
      </c>
      <c r="K182">
        <v>3756.39990234375</v>
      </c>
      <c r="L182">
        <v>4.7658326234876203E-2</v>
      </c>
    </row>
    <row r="183" spans="1:12" x14ac:dyDescent="0.25">
      <c r="A183" s="1">
        <v>36789</v>
      </c>
      <c r="B183">
        <v>262</v>
      </c>
      <c r="C183">
        <v>1451.339965820312</v>
      </c>
      <c r="D183">
        <v>-5.8634553398172473E-3</v>
      </c>
      <c r="E183">
        <v>10687.919921875</v>
      </c>
      <c r="F183">
        <v>-9.3954390715691449E-3</v>
      </c>
      <c r="G183">
        <v>3897.43994140625</v>
      </c>
      <c r="H183">
        <v>8.2263350213194197E-3</v>
      </c>
      <c r="I183">
        <v>521.42999267578125</v>
      </c>
      <c r="J183">
        <v>-3.5925262112004308E-3</v>
      </c>
      <c r="K183">
        <v>3790.449951171875</v>
      </c>
      <c r="L183">
        <v>9.0645431033260504E-3</v>
      </c>
    </row>
    <row r="184" spans="1:12" x14ac:dyDescent="0.25">
      <c r="A184" s="1">
        <v>36790</v>
      </c>
      <c r="B184">
        <v>263</v>
      </c>
      <c r="C184">
        <v>1449.050048828125</v>
      </c>
      <c r="D184">
        <v>-1.577795035012874E-3</v>
      </c>
      <c r="E184">
        <v>10765.51953125</v>
      </c>
      <c r="F184">
        <v>7.2604968920264579E-3</v>
      </c>
      <c r="G184">
        <v>3828.8701171875</v>
      </c>
      <c r="H184">
        <v>-1.7593555064253089E-2</v>
      </c>
      <c r="I184">
        <v>514.3599853515625</v>
      </c>
      <c r="J184">
        <v>-1.3558881198870391E-2</v>
      </c>
      <c r="K184">
        <v>3718.14990234375</v>
      </c>
      <c r="L184">
        <v>-1.9074265525065751E-2</v>
      </c>
    </row>
    <row r="185" spans="1:12" x14ac:dyDescent="0.25">
      <c r="A185" s="1">
        <v>36791</v>
      </c>
      <c r="B185">
        <v>264</v>
      </c>
      <c r="C185">
        <v>1448.719970703125</v>
      </c>
      <c r="D185">
        <v>-2.2778931981470851E-4</v>
      </c>
      <c r="E185">
        <v>10847.3701171875</v>
      </c>
      <c r="F185">
        <v>7.6030316697588418E-3</v>
      </c>
      <c r="G185">
        <v>3803.760009765625</v>
      </c>
      <c r="H185">
        <v>-6.5580985129679581E-3</v>
      </c>
      <c r="I185">
        <v>518.82000732421875</v>
      </c>
      <c r="J185">
        <v>8.6710127141944593E-3</v>
      </c>
      <c r="K185">
        <v>3701.179931640625</v>
      </c>
      <c r="L185">
        <v>-4.5640899772297896E-3</v>
      </c>
    </row>
    <row r="186" spans="1:12" x14ac:dyDescent="0.25">
      <c r="A186" s="1">
        <v>36794</v>
      </c>
      <c r="B186">
        <v>267</v>
      </c>
      <c r="C186">
        <v>1439.030029296875</v>
      </c>
      <c r="D186">
        <v>-6.6886227857734237E-3</v>
      </c>
      <c r="E186">
        <v>10808.150390625</v>
      </c>
      <c r="F186">
        <v>-3.6155977106706589E-3</v>
      </c>
      <c r="G186">
        <v>3741.219970703125</v>
      </c>
      <c r="H186">
        <v>-1.644163640764329E-2</v>
      </c>
      <c r="I186">
        <v>515.3800048828125</v>
      </c>
      <c r="J186">
        <v>-6.6304352045863926E-3</v>
      </c>
      <c r="K186">
        <v>3622.10009765625</v>
      </c>
      <c r="L186">
        <v>-2.136611444051606E-2</v>
      </c>
    </row>
    <row r="187" spans="1:12" x14ac:dyDescent="0.25">
      <c r="A187" s="1">
        <v>36795</v>
      </c>
      <c r="B187">
        <v>268</v>
      </c>
      <c r="C187">
        <v>1427.2099609375</v>
      </c>
      <c r="D187">
        <v>-8.2139136214901542E-3</v>
      </c>
      <c r="E187">
        <v>10631.3203125</v>
      </c>
      <c r="F187">
        <v>-1.6360808439377591E-2</v>
      </c>
      <c r="G187">
        <v>3689.10009765625</v>
      </c>
      <c r="H187">
        <v>-1.39312506227961E-2</v>
      </c>
      <c r="I187">
        <v>509.89999389648438</v>
      </c>
      <c r="J187">
        <v>-1.063295225738181E-2</v>
      </c>
      <c r="K187">
        <v>3582.590087890625</v>
      </c>
      <c r="L187">
        <v>-1.090803917627536E-2</v>
      </c>
    </row>
    <row r="188" spans="1:12" x14ac:dyDescent="0.25">
      <c r="A188" s="1">
        <v>36796</v>
      </c>
      <c r="B188">
        <v>269</v>
      </c>
      <c r="C188">
        <v>1426.569946289062</v>
      </c>
      <c r="D188">
        <v>-4.4843762722723829E-4</v>
      </c>
      <c r="E188">
        <v>10628.3603515625</v>
      </c>
      <c r="F188">
        <v>-2.7841894049784882E-4</v>
      </c>
      <c r="G188">
        <v>3656.300048828125</v>
      </c>
      <c r="H188">
        <v>-8.8910704399057794E-3</v>
      </c>
      <c r="I188">
        <v>508.1300048828125</v>
      </c>
      <c r="J188">
        <v>-3.4712473717566361E-3</v>
      </c>
      <c r="K188">
        <v>3571.89990234375</v>
      </c>
      <c r="L188">
        <v>-2.9839265125554131E-3</v>
      </c>
    </row>
    <row r="189" spans="1:12" x14ac:dyDescent="0.25">
      <c r="A189" s="1">
        <v>36797</v>
      </c>
      <c r="B189">
        <v>270</v>
      </c>
      <c r="C189">
        <v>1458.2900390625</v>
      </c>
      <c r="D189">
        <v>2.223521731685962E-2</v>
      </c>
      <c r="E189">
        <v>10824.0595703125</v>
      </c>
      <c r="F189">
        <v>1.8412926573498248E-2</v>
      </c>
      <c r="G189">
        <v>3778.320068359375</v>
      </c>
      <c r="H189">
        <v>3.3372539972576387E-2</v>
      </c>
      <c r="I189">
        <v>523.739990234375</v>
      </c>
      <c r="J189">
        <v>3.0720455791943602E-2</v>
      </c>
      <c r="K189">
        <v>3725.14990234375</v>
      </c>
      <c r="L189">
        <v>4.2904337800575787E-2</v>
      </c>
    </row>
    <row r="190" spans="1:12" x14ac:dyDescent="0.25">
      <c r="A190" s="1">
        <v>36798</v>
      </c>
      <c r="B190">
        <v>271</v>
      </c>
      <c r="C190">
        <v>1436.510009765625</v>
      </c>
      <c r="D190">
        <v>-1.4935320624473889E-2</v>
      </c>
      <c r="E190">
        <v>10650.919921875</v>
      </c>
      <c r="F190">
        <v>-1.599581444584575E-2</v>
      </c>
      <c r="G190">
        <v>3672.820068359375</v>
      </c>
      <c r="H190">
        <v>-2.7922462388373152E-2</v>
      </c>
      <c r="I190">
        <v>521.3699951171875</v>
      </c>
      <c r="J190">
        <v>-4.5251368262464453E-3</v>
      </c>
      <c r="K190">
        <v>3570.610107421875</v>
      </c>
      <c r="L190">
        <v>-4.148552379721504E-2</v>
      </c>
    </row>
    <row r="191" spans="1:12" x14ac:dyDescent="0.25">
      <c r="A191" s="1">
        <v>36801</v>
      </c>
      <c r="B191">
        <v>274</v>
      </c>
      <c r="C191">
        <v>1436.22998046875</v>
      </c>
      <c r="D191">
        <v>-1.949372402358929E-4</v>
      </c>
      <c r="E191">
        <v>10700.1298828125</v>
      </c>
      <c r="F191">
        <v>4.6202545224691693E-3</v>
      </c>
      <c r="G191">
        <v>3568.89990234375</v>
      </c>
      <c r="H191">
        <v>-2.829437981753502E-2</v>
      </c>
      <c r="I191">
        <v>511.67001342773438</v>
      </c>
      <c r="J191">
        <v>-1.8604794637775202E-2</v>
      </c>
      <c r="K191">
        <v>3457.969970703125</v>
      </c>
      <c r="L191">
        <v>-3.154646778280723E-2</v>
      </c>
    </row>
    <row r="192" spans="1:12" x14ac:dyDescent="0.25">
      <c r="A192" s="1">
        <v>36802</v>
      </c>
      <c r="B192">
        <v>275</v>
      </c>
      <c r="C192">
        <v>1426.4599609375</v>
      </c>
      <c r="D192">
        <v>-6.8025453194211494E-3</v>
      </c>
      <c r="E192">
        <v>10719.740234375</v>
      </c>
      <c r="F192">
        <v>1.832720890051931E-3</v>
      </c>
      <c r="G192">
        <v>3455.830078125</v>
      </c>
      <c r="H192">
        <v>-3.1681982491157952E-2</v>
      </c>
      <c r="I192">
        <v>504.67001342773438</v>
      </c>
      <c r="J192">
        <v>-1.368069227490243E-2</v>
      </c>
      <c r="K192">
        <v>3353.340087890625</v>
      </c>
      <c r="L192">
        <v>-3.025760307317682E-2</v>
      </c>
    </row>
    <row r="193" spans="1:12" x14ac:dyDescent="0.25">
      <c r="A193" s="1">
        <v>36803</v>
      </c>
      <c r="B193">
        <v>276</v>
      </c>
      <c r="C193">
        <v>1434.319946289062</v>
      </c>
      <c r="D193">
        <v>5.5101338746279538E-3</v>
      </c>
      <c r="E193">
        <v>10784.48046875</v>
      </c>
      <c r="F193">
        <v>6.0393473124840114E-3</v>
      </c>
      <c r="G193">
        <v>3523.10009765625</v>
      </c>
      <c r="H193">
        <v>1.9465661797743339E-2</v>
      </c>
      <c r="I193">
        <v>507.489990234375</v>
      </c>
      <c r="J193">
        <v>5.5877637497960819E-3</v>
      </c>
      <c r="K193">
        <v>3453.360107421875</v>
      </c>
      <c r="L193">
        <v>2.9826983517847291E-2</v>
      </c>
    </row>
    <row r="194" spans="1:12" x14ac:dyDescent="0.25">
      <c r="A194" s="1">
        <v>36804</v>
      </c>
      <c r="B194">
        <v>277</v>
      </c>
      <c r="C194">
        <v>1436.280029296875</v>
      </c>
      <c r="D194">
        <v>1.366559122937705E-3</v>
      </c>
      <c r="E194">
        <v>10724.919921875</v>
      </c>
      <c r="F194">
        <v>-5.5228016822496118E-3</v>
      </c>
      <c r="G194">
        <v>3472.10009765625</v>
      </c>
      <c r="H194">
        <v>-1.447588731127103E-2</v>
      </c>
      <c r="I194">
        <v>502.67001342773438</v>
      </c>
      <c r="J194">
        <v>-9.4976785737480585E-3</v>
      </c>
      <c r="K194">
        <v>3424.320068359375</v>
      </c>
      <c r="L194">
        <v>-8.4092125232141379E-3</v>
      </c>
    </row>
    <row r="195" spans="1:12" x14ac:dyDescent="0.25">
      <c r="A195" s="1">
        <v>36805</v>
      </c>
      <c r="B195">
        <v>278</v>
      </c>
      <c r="C195">
        <v>1408.989990234375</v>
      </c>
      <c r="D195">
        <v>-1.900050025471689E-2</v>
      </c>
      <c r="E195">
        <v>10596.5400390625</v>
      </c>
      <c r="F195">
        <v>-1.197024161930116E-2</v>
      </c>
      <c r="G195">
        <v>3361.010009765625</v>
      </c>
      <c r="H195">
        <v>-3.1995070639125101E-2</v>
      </c>
      <c r="I195">
        <v>491.01998901367188</v>
      </c>
      <c r="J195">
        <v>-2.317628683402129E-2</v>
      </c>
      <c r="K195">
        <v>3311.93994140625</v>
      </c>
      <c r="L195">
        <v>-3.2818230980075191E-2</v>
      </c>
    </row>
    <row r="196" spans="1:12" x14ac:dyDescent="0.25">
      <c r="A196" s="1">
        <v>36808</v>
      </c>
      <c r="B196">
        <v>281</v>
      </c>
      <c r="C196">
        <v>1402.030029296875</v>
      </c>
      <c r="D196">
        <v>-4.9396808960596728E-3</v>
      </c>
      <c r="E196">
        <v>10568.4296875</v>
      </c>
      <c r="F196">
        <v>-2.6527858582967578E-3</v>
      </c>
      <c r="G196">
        <v>3355.56005859375</v>
      </c>
      <c r="H196">
        <v>-1.621521850884045E-3</v>
      </c>
      <c r="I196">
        <v>489.52999877929688</v>
      </c>
      <c r="J196">
        <v>-3.0344797924988232E-3</v>
      </c>
      <c r="K196">
        <v>3318.89990234375</v>
      </c>
      <c r="L196">
        <v>2.1014755885171428E-3</v>
      </c>
    </row>
    <row r="197" spans="1:12" x14ac:dyDescent="0.25">
      <c r="A197" s="1">
        <v>36809</v>
      </c>
      <c r="B197">
        <v>282</v>
      </c>
      <c r="C197">
        <v>1387.02001953125</v>
      </c>
      <c r="D197">
        <v>-1.0705911750800819E-2</v>
      </c>
      <c r="E197">
        <v>10524.400390625</v>
      </c>
      <c r="F197">
        <v>-4.1661153243113258E-3</v>
      </c>
      <c r="G197">
        <v>3240.5400390625</v>
      </c>
      <c r="H197">
        <v>-3.427744326514981E-2</v>
      </c>
      <c r="I197">
        <v>481.6300048828125</v>
      </c>
      <c r="J197">
        <v>-1.613791578898938E-2</v>
      </c>
      <c r="K197">
        <v>3188.2900390625</v>
      </c>
      <c r="L197">
        <v>-3.9353360186914821E-2</v>
      </c>
    </row>
    <row r="198" spans="1:12" x14ac:dyDescent="0.25">
      <c r="A198" s="1">
        <v>36810</v>
      </c>
      <c r="B198">
        <v>283</v>
      </c>
      <c r="C198">
        <v>1364.589965820312</v>
      </c>
      <c r="D198">
        <v>-1.6171398678526901E-2</v>
      </c>
      <c r="E198">
        <v>10413.7900390625</v>
      </c>
      <c r="F198">
        <v>-1.0509895809459159E-2</v>
      </c>
      <c r="G198">
        <v>3168.489990234375</v>
      </c>
      <c r="H198">
        <v>-2.2233963462759521E-2</v>
      </c>
      <c r="I198">
        <v>474.739990234375</v>
      </c>
      <c r="J198">
        <v>-1.430561754580462E-2</v>
      </c>
      <c r="K198">
        <v>3100.530029296875</v>
      </c>
      <c r="L198">
        <v>-2.752572968280842E-2</v>
      </c>
    </row>
    <row r="199" spans="1:12" x14ac:dyDescent="0.25">
      <c r="A199" s="1">
        <v>36811</v>
      </c>
      <c r="B199">
        <v>284</v>
      </c>
      <c r="C199">
        <v>1329.780029296875</v>
      </c>
      <c r="D199">
        <v>-2.5509447816078109E-2</v>
      </c>
      <c r="E199">
        <v>10034.580078125</v>
      </c>
      <c r="F199">
        <v>-3.6414212262305012E-2</v>
      </c>
      <c r="G199">
        <v>3074.679931640625</v>
      </c>
      <c r="H199">
        <v>-2.9607181617389511E-2</v>
      </c>
      <c r="I199">
        <v>462.97000122070313</v>
      </c>
      <c r="J199">
        <v>-2.479249537807238E-2</v>
      </c>
      <c r="K199">
        <v>3004.449951171875</v>
      </c>
      <c r="L199">
        <v>-3.0988275300397161E-2</v>
      </c>
    </row>
    <row r="200" spans="1:12" x14ac:dyDescent="0.25">
      <c r="A200" s="1">
        <v>36812</v>
      </c>
      <c r="B200">
        <v>285</v>
      </c>
      <c r="C200">
        <v>1374.170043945312</v>
      </c>
      <c r="D200">
        <v>3.3381471875396203E-2</v>
      </c>
      <c r="E200">
        <v>10192.1796875</v>
      </c>
      <c r="F200">
        <v>1.5705650674766369E-2</v>
      </c>
      <c r="G200">
        <v>3316.77001953125</v>
      </c>
      <c r="H200">
        <v>7.8736679352978234E-2</v>
      </c>
      <c r="I200">
        <v>480.3900146484375</v>
      </c>
      <c r="J200">
        <v>3.7626656979509177E-2</v>
      </c>
      <c r="K200">
        <v>3277.77001953125</v>
      </c>
      <c r="L200">
        <v>9.097174950535214E-2</v>
      </c>
    </row>
    <row r="201" spans="1:12" x14ac:dyDescent="0.25">
      <c r="A201" s="1">
        <v>36815</v>
      </c>
      <c r="B201">
        <v>288</v>
      </c>
      <c r="C201">
        <v>1374.619995117188</v>
      </c>
      <c r="D201">
        <v>3.2743485703123909E-4</v>
      </c>
      <c r="E201">
        <v>10238.7998046875</v>
      </c>
      <c r="F201">
        <v>4.5741066795237373E-3</v>
      </c>
      <c r="G201">
        <v>3290.280029296875</v>
      </c>
      <c r="H201">
        <v>-7.9866828506001131E-3</v>
      </c>
      <c r="I201">
        <v>481.75</v>
      </c>
      <c r="J201">
        <v>2.8310025397961791E-3</v>
      </c>
      <c r="K201">
        <v>3249.4599609375</v>
      </c>
      <c r="L201">
        <v>-8.6369874716831774E-3</v>
      </c>
    </row>
    <row r="202" spans="1:12" x14ac:dyDescent="0.25">
      <c r="A202" s="1">
        <v>36816</v>
      </c>
      <c r="B202">
        <v>289</v>
      </c>
      <c r="C202">
        <v>1349.969970703125</v>
      </c>
      <c r="D202">
        <v>-1.7932246367448949E-2</v>
      </c>
      <c r="E202">
        <v>10089.7099609375</v>
      </c>
      <c r="F202">
        <v>-1.456126172930383E-2</v>
      </c>
      <c r="G202">
        <v>3213.9599609375</v>
      </c>
      <c r="H202">
        <v>-2.319561486554822E-2</v>
      </c>
      <c r="I202">
        <v>470.8800048828125</v>
      </c>
      <c r="J202">
        <v>-2.256356018098082E-2</v>
      </c>
      <c r="K202">
        <v>3172.18994140625</v>
      </c>
      <c r="L202">
        <v>-2.3779341939931701E-2</v>
      </c>
    </row>
    <row r="203" spans="1:12" x14ac:dyDescent="0.25">
      <c r="A203" s="1">
        <v>36817</v>
      </c>
      <c r="B203">
        <v>290</v>
      </c>
      <c r="C203">
        <v>1342.130004882812</v>
      </c>
      <c r="D203">
        <v>-5.8075112709577992E-3</v>
      </c>
      <c r="E203">
        <v>9975.01953125</v>
      </c>
      <c r="F203">
        <v>-1.1367069036823271E-2</v>
      </c>
      <c r="G203">
        <v>3171.56005859375</v>
      </c>
      <c r="H203">
        <v>-1.319241772115365E-2</v>
      </c>
      <c r="I203">
        <v>466.20999145507813</v>
      </c>
      <c r="J203">
        <v>-9.9176295007400439E-3</v>
      </c>
      <c r="K203">
        <v>3139.31005859375</v>
      </c>
      <c r="L203">
        <v>-1.0365042264122489E-2</v>
      </c>
    </row>
    <row r="204" spans="1:12" x14ac:dyDescent="0.25">
      <c r="A204" s="1">
        <v>36818</v>
      </c>
      <c r="B204">
        <v>291</v>
      </c>
      <c r="C204">
        <v>1388.760009765625</v>
      </c>
      <c r="D204">
        <v>3.4743284713975482E-2</v>
      </c>
      <c r="E204">
        <v>10142.98046875</v>
      </c>
      <c r="F204">
        <v>1.6838156253610181E-2</v>
      </c>
      <c r="G204">
        <v>3418.60009765625</v>
      </c>
      <c r="H204">
        <v>7.7892278405106374E-2</v>
      </c>
      <c r="I204">
        <v>481.29998779296881</v>
      </c>
      <c r="J204">
        <v>3.2367380825094827E-2</v>
      </c>
      <c r="K204">
        <v>3402.949951171875</v>
      </c>
      <c r="L204">
        <v>8.3980201909785945E-2</v>
      </c>
    </row>
    <row r="205" spans="1:12" x14ac:dyDescent="0.25">
      <c r="A205" s="1">
        <v>36819</v>
      </c>
      <c r="B205">
        <v>292</v>
      </c>
      <c r="C205">
        <v>1396.930053710938</v>
      </c>
      <c r="D205">
        <v>5.8829775395763404E-3</v>
      </c>
      <c r="E205">
        <v>10226.58984375</v>
      </c>
      <c r="F205">
        <v>8.2430775902206932E-3</v>
      </c>
      <c r="G205">
        <v>3483.139892578125</v>
      </c>
      <c r="H205">
        <v>1.8879012776640058E-2</v>
      </c>
      <c r="I205">
        <v>487.45001220703119</v>
      </c>
      <c r="J205">
        <v>1.277794425523204E-2</v>
      </c>
      <c r="K205">
        <v>3456.610107421875</v>
      </c>
      <c r="L205">
        <v>1.576871744220654E-2</v>
      </c>
    </row>
    <row r="206" spans="1:12" x14ac:dyDescent="0.25">
      <c r="A206" s="1">
        <v>36822</v>
      </c>
      <c r="B206">
        <v>295</v>
      </c>
      <c r="C206">
        <v>1395.780029296875</v>
      </c>
      <c r="D206">
        <v>-8.2325125084670159E-4</v>
      </c>
      <c r="E206">
        <v>10271.7197265625</v>
      </c>
      <c r="F206">
        <v>4.4129943120854156E-3</v>
      </c>
      <c r="G206">
        <v>3468.68994140625</v>
      </c>
      <c r="H206">
        <v>-4.1485417231346133E-3</v>
      </c>
      <c r="I206">
        <v>489.95999145507813</v>
      </c>
      <c r="J206">
        <v>5.1492033750957233E-3</v>
      </c>
      <c r="K206">
        <v>3422</v>
      </c>
      <c r="L206">
        <v>-1.001273107069889E-2</v>
      </c>
    </row>
    <row r="207" spans="1:12" x14ac:dyDescent="0.25">
      <c r="A207" s="1">
        <v>36823</v>
      </c>
      <c r="B207">
        <v>296</v>
      </c>
      <c r="C207">
        <v>1398.130004882812</v>
      </c>
      <c r="D207">
        <v>1.683628893243805E-3</v>
      </c>
      <c r="E207">
        <v>10393.0703125</v>
      </c>
      <c r="F207">
        <v>1.181404761499572E-2</v>
      </c>
      <c r="G207">
        <v>3419.7900390625</v>
      </c>
      <c r="H207">
        <v>-1.409751323115538E-2</v>
      </c>
      <c r="I207">
        <v>487.8699951171875</v>
      </c>
      <c r="J207">
        <v>-4.2656469392200469E-3</v>
      </c>
      <c r="K207">
        <v>3353.260009765625</v>
      </c>
      <c r="L207">
        <v>-2.008766517661453E-2</v>
      </c>
    </row>
    <row r="208" spans="1:12" x14ac:dyDescent="0.25">
      <c r="A208" s="1">
        <v>36824</v>
      </c>
      <c r="B208">
        <v>297</v>
      </c>
      <c r="C208">
        <v>1364.900024414062</v>
      </c>
      <c r="D208">
        <v>-2.3767446770112999E-2</v>
      </c>
      <c r="E208">
        <v>10326.48046875</v>
      </c>
      <c r="F208">
        <v>-6.4071387711012173E-3</v>
      </c>
      <c r="G208">
        <v>3229.570068359375</v>
      </c>
      <c r="H208">
        <v>-5.5623289304413508E-2</v>
      </c>
      <c r="I208">
        <v>475.20999145507813</v>
      </c>
      <c r="J208">
        <v>-2.5949543503015371E-2</v>
      </c>
      <c r="K208">
        <v>3107.610107421875</v>
      </c>
      <c r="L208">
        <v>-7.3257039903958932E-2</v>
      </c>
    </row>
    <row r="209" spans="1:12" x14ac:dyDescent="0.25">
      <c r="A209" s="1">
        <v>36825</v>
      </c>
      <c r="B209">
        <v>298</v>
      </c>
      <c r="C209">
        <v>1364.43994140625</v>
      </c>
      <c r="D209">
        <v>-3.3708183719138862E-4</v>
      </c>
      <c r="E209">
        <v>10380.1201171875</v>
      </c>
      <c r="F209">
        <v>5.1943785300154746E-3</v>
      </c>
      <c r="G209">
        <v>3272.179931640625</v>
      </c>
      <c r="H209">
        <v>1.319366428946878E-2</v>
      </c>
      <c r="I209">
        <v>479.760009765625</v>
      </c>
      <c r="J209">
        <v>9.5747530404712844E-3</v>
      </c>
      <c r="K209">
        <v>3167.139892578125</v>
      </c>
      <c r="L209">
        <v>1.915613062722232E-2</v>
      </c>
    </row>
    <row r="210" spans="1:12" x14ac:dyDescent="0.25">
      <c r="A210" s="1">
        <v>36826</v>
      </c>
      <c r="B210">
        <v>299</v>
      </c>
      <c r="C210">
        <v>1379.579956054688</v>
      </c>
      <c r="D210">
        <v>1.109613856131619E-2</v>
      </c>
      <c r="E210">
        <v>10590.6201171875</v>
      </c>
      <c r="F210">
        <v>2.027914875970005E-2</v>
      </c>
      <c r="G210">
        <v>3278.360107421875</v>
      </c>
      <c r="H210">
        <v>1.888702916820195E-3</v>
      </c>
      <c r="I210">
        <v>479.85000610351563</v>
      </c>
      <c r="J210">
        <v>1.875861598690243E-4</v>
      </c>
      <c r="K210">
        <v>3175.25</v>
      </c>
      <c r="L210">
        <v>2.5607038832986539E-3</v>
      </c>
    </row>
    <row r="211" spans="1:12" x14ac:dyDescent="0.25">
      <c r="A211" s="1">
        <v>36829</v>
      </c>
      <c r="B211">
        <v>302</v>
      </c>
      <c r="C211">
        <v>1398.660034179688</v>
      </c>
      <c r="D211">
        <v>1.383035324720505E-2</v>
      </c>
      <c r="E211">
        <v>10835.76953125</v>
      </c>
      <c r="F211">
        <v>2.3147786564891248E-2</v>
      </c>
      <c r="G211">
        <v>3191.39990234375</v>
      </c>
      <c r="H211">
        <v>-2.6525519536812259E-2</v>
      </c>
      <c r="I211">
        <v>482.72000122070313</v>
      </c>
      <c r="J211">
        <v>5.98102548855306E-3</v>
      </c>
      <c r="K211">
        <v>3081.070068359375</v>
      </c>
      <c r="L211">
        <v>-2.96606351123927E-2</v>
      </c>
    </row>
    <row r="212" spans="1:12" x14ac:dyDescent="0.25">
      <c r="A212" s="1">
        <v>36830</v>
      </c>
      <c r="B212">
        <v>303</v>
      </c>
      <c r="C212">
        <v>1429.400024414062</v>
      </c>
      <c r="D212">
        <v>2.197817159507465E-2</v>
      </c>
      <c r="E212">
        <v>10971.1396484375</v>
      </c>
      <c r="F212">
        <v>1.2492893725461579E-2</v>
      </c>
      <c r="G212">
        <v>3369.6298828125</v>
      </c>
      <c r="H212">
        <v>5.584695930392769E-2</v>
      </c>
      <c r="I212">
        <v>497.67999267578119</v>
      </c>
      <c r="J212">
        <v>3.0991032932646601E-2</v>
      </c>
      <c r="K212">
        <v>3282.300048828125</v>
      </c>
      <c r="L212">
        <v>6.5311718332943247E-2</v>
      </c>
    </row>
    <row r="213" spans="1:12" x14ac:dyDescent="0.25">
      <c r="A213" s="1">
        <v>36831</v>
      </c>
      <c r="B213">
        <v>304</v>
      </c>
      <c r="C213">
        <v>1421.219970703125</v>
      </c>
      <c r="D213">
        <v>-5.7227183232281256E-3</v>
      </c>
      <c r="E213">
        <v>10899.4697265625</v>
      </c>
      <c r="F213">
        <v>-6.5325867842004337E-3</v>
      </c>
      <c r="G213">
        <v>3333.389892578125</v>
      </c>
      <c r="H213">
        <v>-1.075488747865894E-2</v>
      </c>
      <c r="I213">
        <v>495.17999267578119</v>
      </c>
      <c r="J213">
        <v>-5.0233082237417506E-3</v>
      </c>
      <c r="K213">
        <v>3225.27001953125</v>
      </c>
      <c r="L213">
        <v>-1.737502009215652E-2</v>
      </c>
    </row>
    <row r="214" spans="1:12" x14ac:dyDescent="0.25">
      <c r="A214" s="1">
        <v>36832</v>
      </c>
      <c r="B214">
        <v>305</v>
      </c>
      <c r="C214">
        <v>1428.319946289062</v>
      </c>
      <c r="D214">
        <v>4.9956908376571629E-3</v>
      </c>
      <c r="E214">
        <v>10880.509765625</v>
      </c>
      <c r="F214">
        <v>-1.7395305838864279E-3</v>
      </c>
      <c r="G214">
        <v>3429.02001953125</v>
      </c>
      <c r="H214">
        <v>2.8688551305098731E-2</v>
      </c>
      <c r="I214">
        <v>506.97000122070313</v>
      </c>
      <c r="J214">
        <v>2.3809541417884938E-2</v>
      </c>
      <c r="K214">
        <v>3308.47998046875</v>
      </c>
      <c r="L214">
        <v>2.5799378171007751E-2</v>
      </c>
    </row>
    <row r="215" spans="1:12" x14ac:dyDescent="0.25">
      <c r="A215" s="1">
        <v>36833</v>
      </c>
      <c r="B215">
        <v>306</v>
      </c>
      <c r="C215">
        <v>1426.68994140625</v>
      </c>
      <c r="D215">
        <v>-1.141204312834043E-3</v>
      </c>
      <c r="E215">
        <v>10817.9501953125</v>
      </c>
      <c r="F215">
        <v>-5.7496911137514539E-3</v>
      </c>
      <c r="G215">
        <v>3451.580078125</v>
      </c>
      <c r="H215">
        <v>6.5791562794181857E-3</v>
      </c>
      <c r="I215">
        <v>507.75</v>
      </c>
      <c r="J215">
        <v>1.538550165530062E-3</v>
      </c>
      <c r="K215">
        <v>3321.909912109375</v>
      </c>
      <c r="L215">
        <v>4.0592452485452846E-3</v>
      </c>
    </row>
    <row r="216" spans="1:12" x14ac:dyDescent="0.25">
      <c r="A216" s="1">
        <v>36836</v>
      </c>
      <c r="B216">
        <v>309</v>
      </c>
      <c r="C216">
        <v>1432.18994140625</v>
      </c>
      <c r="D216">
        <v>3.855077294915743E-3</v>
      </c>
      <c r="E216">
        <v>10977.2099609375</v>
      </c>
      <c r="F216">
        <v>1.4721806141611671E-2</v>
      </c>
      <c r="G216">
        <v>3416.2099609375</v>
      </c>
      <c r="H216">
        <v>-1.0247514583730631E-2</v>
      </c>
      <c r="I216">
        <v>503.95999145507813</v>
      </c>
      <c r="J216">
        <v>-7.464320127861912E-3</v>
      </c>
      <c r="K216">
        <v>3290.469970703125</v>
      </c>
      <c r="L216">
        <v>-9.4644172292697171E-3</v>
      </c>
    </row>
    <row r="217" spans="1:12" x14ac:dyDescent="0.25">
      <c r="A217" s="1">
        <v>36837</v>
      </c>
      <c r="B217">
        <v>310</v>
      </c>
      <c r="C217">
        <v>1431.869995117188</v>
      </c>
      <c r="D217">
        <v>-2.2339654804992559E-4</v>
      </c>
      <c r="E217">
        <v>10952.1796875</v>
      </c>
      <c r="F217">
        <v>-2.2802035787390369E-3</v>
      </c>
      <c r="G217">
        <v>3415.7900390625</v>
      </c>
      <c r="H217">
        <v>-1.229203941799373E-4</v>
      </c>
      <c r="I217">
        <v>506.010009765625</v>
      </c>
      <c r="J217">
        <v>4.0678195596992586E-3</v>
      </c>
      <c r="K217">
        <v>3279.570068359375</v>
      </c>
      <c r="L217">
        <v>-3.31256703170002E-3</v>
      </c>
    </row>
    <row r="218" spans="1:12" x14ac:dyDescent="0.25">
      <c r="A218" s="1">
        <v>36838</v>
      </c>
      <c r="B218">
        <v>311</v>
      </c>
      <c r="C218">
        <v>1409.280029296875</v>
      </c>
      <c r="D218">
        <v>-1.5776548078629271E-2</v>
      </c>
      <c r="E218">
        <v>10907.0595703125</v>
      </c>
      <c r="F218">
        <v>-4.1197385794351504E-3</v>
      </c>
      <c r="G218">
        <v>3231.699951171875</v>
      </c>
      <c r="H218">
        <v>-5.3893853482033793E-2</v>
      </c>
      <c r="I218">
        <v>500.67999267578119</v>
      </c>
      <c r="J218">
        <v>-1.053342223864817E-2</v>
      </c>
      <c r="K218">
        <v>3059.090087890625</v>
      </c>
      <c r="L218">
        <v>-6.7228318307907542E-2</v>
      </c>
    </row>
    <row r="219" spans="1:12" x14ac:dyDescent="0.25">
      <c r="A219" s="1">
        <v>36839</v>
      </c>
      <c r="B219">
        <v>312</v>
      </c>
      <c r="C219">
        <v>1400.140014648438</v>
      </c>
      <c r="D219">
        <v>-6.4855915491808247E-3</v>
      </c>
      <c r="E219">
        <v>10834.25</v>
      </c>
      <c r="F219">
        <v>-6.6754536218613936E-3</v>
      </c>
      <c r="G219">
        <v>3200.35009765625</v>
      </c>
      <c r="H219">
        <v>-9.7007315002300976E-3</v>
      </c>
      <c r="I219">
        <v>495.32998657226563</v>
      </c>
      <c r="J219">
        <v>-1.068548011060633E-2</v>
      </c>
      <c r="K219">
        <v>3057.06005859375</v>
      </c>
      <c r="L219">
        <v>-6.6360559465405977E-4</v>
      </c>
    </row>
    <row r="220" spans="1:12" x14ac:dyDescent="0.25">
      <c r="A220" s="1">
        <v>36840</v>
      </c>
      <c r="B220">
        <v>313</v>
      </c>
      <c r="C220">
        <v>1365.97998046875</v>
      </c>
      <c r="D220">
        <v>-2.4397584400346669E-2</v>
      </c>
      <c r="E220">
        <v>10602.9501953125</v>
      </c>
      <c r="F220">
        <v>-2.1348944752751731E-2</v>
      </c>
      <c r="G220">
        <v>3028.989990234375</v>
      </c>
      <c r="H220">
        <v>-5.3544175541097583E-2</v>
      </c>
      <c r="I220">
        <v>480.89999389648438</v>
      </c>
      <c r="J220">
        <v>-2.9132079758866E-2</v>
      </c>
      <c r="K220">
        <v>2890.260009765625</v>
      </c>
      <c r="L220">
        <v>-5.456224137933785E-2</v>
      </c>
    </row>
    <row r="221" spans="1:12" x14ac:dyDescent="0.25">
      <c r="A221" s="1">
        <v>36843</v>
      </c>
      <c r="B221">
        <v>316</v>
      </c>
      <c r="C221">
        <v>1351.260009765625</v>
      </c>
      <c r="D221">
        <v>-1.0776124770198851E-2</v>
      </c>
      <c r="E221">
        <v>10517.25</v>
      </c>
      <c r="F221">
        <v>-8.0826745135884615E-3</v>
      </c>
      <c r="G221">
        <v>2966.719970703125</v>
      </c>
      <c r="H221">
        <v>-2.055801429915971E-2</v>
      </c>
      <c r="I221">
        <v>476.54998779296881</v>
      </c>
      <c r="J221">
        <v>-9.0455524198902459E-3</v>
      </c>
      <c r="K221">
        <v>2836.6201171875</v>
      </c>
      <c r="L221">
        <v>-1.8558846746274171E-2</v>
      </c>
    </row>
    <row r="222" spans="1:12" x14ac:dyDescent="0.25">
      <c r="A222" s="1">
        <v>36844</v>
      </c>
      <c r="B222">
        <v>317</v>
      </c>
      <c r="C222">
        <v>1382.949951171875</v>
      </c>
      <c r="D222">
        <v>2.34521418359348E-2</v>
      </c>
      <c r="E222">
        <v>10681.0595703125</v>
      </c>
      <c r="F222">
        <v>1.557532342698909E-2</v>
      </c>
      <c r="G222">
        <v>3138.27001953125</v>
      </c>
      <c r="H222">
        <v>5.7824820179259051E-2</v>
      </c>
      <c r="I222">
        <v>486.91000366210938</v>
      </c>
      <c r="J222">
        <v>2.1739620469031221E-2</v>
      </c>
      <c r="K222">
        <v>3039.5</v>
      </c>
      <c r="L222">
        <v>7.1521696396080969E-2</v>
      </c>
    </row>
    <row r="223" spans="1:12" x14ac:dyDescent="0.25">
      <c r="A223" s="1">
        <v>36845</v>
      </c>
      <c r="B223">
        <v>318</v>
      </c>
      <c r="C223">
        <v>1389.81005859375</v>
      </c>
      <c r="D223">
        <v>4.9604885672558394E-3</v>
      </c>
      <c r="E223">
        <v>10707.599609375</v>
      </c>
      <c r="F223">
        <v>2.4847758677675191E-3</v>
      </c>
      <c r="G223">
        <v>3165.489990234375</v>
      </c>
      <c r="H223">
        <v>8.6735591691344816E-3</v>
      </c>
      <c r="I223">
        <v>491.79000854492188</v>
      </c>
      <c r="J223">
        <v>1.0022396020022971E-2</v>
      </c>
      <c r="K223">
        <v>3076.699951171875</v>
      </c>
      <c r="L223">
        <v>1.223883901032252E-2</v>
      </c>
    </row>
    <row r="224" spans="1:12" x14ac:dyDescent="0.25">
      <c r="A224" s="1">
        <v>36846</v>
      </c>
      <c r="B224">
        <v>319</v>
      </c>
      <c r="C224">
        <v>1372.319946289062</v>
      </c>
      <c r="D224">
        <v>-1.258453426534056E-2</v>
      </c>
      <c r="E224">
        <v>10656.0302734375</v>
      </c>
      <c r="F224">
        <v>-4.8161434699471872E-3</v>
      </c>
      <c r="G224">
        <v>3031.8798828125</v>
      </c>
      <c r="H224">
        <v>-4.2208349365837838E-2</v>
      </c>
      <c r="I224">
        <v>481.6400146484375</v>
      </c>
      <c r="J224">
        <v>-2.0638877813958789E-2</v>
      </c>
      <c r="K224">
        <v>2925.159912109375</v>
      </c>
      <c r="L224">
        <v>-4.9254084398051352E-2</v>
      </c>
    </row>
    <row r="225" spans="1:12" x14ac:dyDescent="0.25">
      <c r="A225" s="1">
        <v>36847</v>
      </c>
      <c r="B225">
        <v>320</v>
      </c>
      <c r="C225">
        <v>1367.719970703125</v>
      </c>
      <c r="D225">
        <v>-3.3519702153830271E-3</v>
      </c>
      <c r="E225">
        <v>10629.8701171875</v>
      </c>
      <c r="F225">
        <v>-2.4549626435662608E-3</v>
      </c>
      <c r="G225">
        <v>3027.18994140625</v>
      </c>
      <c r="H225">
        <v>-1.546875729753316E-3</v>
      </c>
      <c r="I225">
        <v>482.6099853515625</v>
      </c>
      <c r="J225">
        <v>2.0138914409613129E-3</v>
      </c>
      <c r="K225">
        <v>2934.81005859375</v>
      </c>
      <c r="L225">
        <v>3.2990150194613932E-3</v>
      </c>
    </row>
    <row r="226" spans="1:12" x14ac:dyDescent="0.25">
      <c r="A226" s="1">
        <v>36850</v>
      </c>
      <c r="B226">
        <v>323</v>
      </c>
      <c r="C226">
        <v>1342.619995117188</v>
      </c>
      <c r="D226">
        <v>-1.835169195711428E-2</v>
      </c>
      <c r="E226">
        <v>10462.650390625</v>
      </c>
      <c r="F226">
        <v>-1.5731116628802558E-2</v>
      </c>
      <c r="G226">
        <v>2875.639892578125</v>
      </c>
      <c r="H226">
        <v>-5.0062946746487917E-2</v>
      </c>
      <c r="I226">
        <v>470.239990234375</v>
      </c>
      <c r="J226">
        <v>-2.5631452917776801E-2</v>
      </c>
      <c r="K226">
        <v>2792.409912109375</v>
      </c>
      <c r="L226">
        <v>-4.8521077562548531E-2</v>
      </c>
    </row>
    <row r="227" spans="1:12" x14ac:dyDescent="0.25">
      <c r="A227" s="1">
        <v>36851</v>
      </c>
      <c r="B227">
        <v>324</v>
      </c>
      <c r="C227">
        <v>1347.349975585938</v>
      </c>
      <c r="D227">
        <v>3.5229480314249439E-3</v>
      </c>
      <c r="E227">
        <v>10494.5</v>
      </c>
      <c r="F227">
        <v>3.0441244030803278E-3</v>
      </c>
      <c r="G227">
        <v>2871.449951171875</v>
      </c>
      <c r="H227">
        <v>-1.457046627105107E-3</v>
      </c>
      <c r="I227">
        <v>466.79000854492188</v>
      </c>
      <c r="J227">
        <v>-7.336640356201074E-3</v>
      </c>
      <c r="K227">
        <v>2786.530029296875</v>
      </c>
      <c r="L227">
        <v>-2.1056660725209402E-3</v>
      </c>
    </row>
    <row r="228" spans="1:12" x14ac:dyDescent="0.25">
      <c r="A228" s="1">
        <v>36852</v>
      </c>
      <c r="B228">
        <v>325</v>
      </c>
      <c r="C228">
        <v>1322.359985351562</v>
      </c>
      <c r="D228">
        <v>-1.8547512292422911E-2</v>
      </c>
      <c r="E228">
        <v>10399.3203125</v>
      </c>
      <c r="F228">
        <v>-9.0694828243365055E-3</v>
      </c>
      <c r="G228">
        <v>2755.340087890625</v>
      </c>
      <c r="H228">
        <v>-4.0435969721103533E-2</v>
      </c>
      <c r="I228">
        <v>457.89999389648438</v>
      </c>
      <c r="J228">
        <v>-1.9044997719958601E-2</v>
      </c>
      <c r="K228">
        <v>2668.25</v>
      </c>
      <c r="L228">
        <v>-4.24470678777219E-2</v>
      </c>
    </row>
    <row r="229" spans="1:12" x14ac:dyDescent="0.25">
      <c r="A229" s="1">
        <v>36854</v>
      </c>
      <c r="B229">
        <v>327</v>
      </c>
      <c r="C229">
        <v>1341.77001953125</v>
      </c>
      <c r="D229">
        <v>1.467832843908057E-2</v>
      </c>
      <c r="E229">
        <v>10470.23046875</v>
      </c>
      <c r="F229">
        <v>6.8187298899491378E-3</v>
      </c>
      <c r="G229">
        <v>2904.3798828125</v>
      </c>
      <c r="H229">
        <v>5.4091251957203428E-2</v>
      </c>
      <c r="I229">
        <v>471.8699951171875</v>
      </c>
      <c r="J229">
        <v>3.0508847798458971E-2</v>
      </c>
      <c r="K229">
        <v>2830.090087890625</v>
      </c>
      <c r="L229">
        <v>6.0654019634826202E-2</v>
      </c>
    </row>
    <row r="230" spans="1:12" x14ac:dyDescent="0.25">
      <c r="A230" s="1">
        <v>36857</v>
      </c>
      <c r="B230">
        <v>330</v>
      </c>
      <c r="C230">
        <v>1348.969970703125</v>
      </c>
      <c r="D230">
        <v>5.3660098728323113E-3</v>
      </c>
      <c r="E230">
        <v>10546.0703125</v>
      </c>
      <c r="F230">
        <v>7.2433786416026269E-3</v>
      </c>
      <c r="G230">
        <v>2880.489990234375</v>
      </c>
      <c r="H230">
        <v>-8.2254710272234854E-3</v>
      </c>
      <c r="I230">
        <v>471.70001220703119</v>
      </c>
      <c r="J230">
        <v>-3.6023250453565142E-4</v>
      </c>
      <c r="K230">
        <v>2769.320068359375</v>
      </c>
      <c r="L230">
        <v>-2.1472821586589249E-2</v>
      </c>
    </row>
    <row r="231" spans="1:12" x14ac:dyDescent="0.25">
      <c r="A231" s="1">
        <v>36858</v>
      </c>
      <c r="B231">
        <v>331</v>
      </c>
      <c r="C231">
        <v>1336.089965820312</v>
      </c>
      <c r="D231">
        <v>-9.5480293576138964E-3</v>
      </c>
      <c r="E231">
        <v>10507.580078125</v>
      </c>
      <c r="F231">
        <v>-3.6497229047846021E-3</v>
      </c>
      <c r="G231">
        <v>2734.97998046875</v>
      </c>
      <c r="H231">
        <v>-5.0515714430163783E-2</v>
      </c>
      <c r="I231">
        <v>459.01998901367188</v>
      </c>
      <c r="J231">
        <v>-2.6881540948093141E-2</v>
      </c>
      <c r="K231">
        <v>2621.110107421875</v>
      </c>
      <c r="L231">
        <v>-5.3518537864532201E-2</v>
      </c>
    </row>
    <row r="232" spans="1:12" x14ac:dyDescent="0.25">
      <c r="A232" s="1">
        <v>36859</v>
      </c>
      <c r="B232">
        <v>332</v>
      </c>
      <c r="C232">
        <v>1341.930053710938</v>
      </c>
      <c r="D232">
        <v>4.3710289277116843E-3</v>
      </c>
      <c r="E232">
        <v>10629.1103515625</v>
      </c>
      <c r="F232">
        <v>1.1565962146746321E-2</v>
      </c>
      <c r="G232">
        <v>2706.929931640625</v>
      </c>
      <c r="H232">
        <v>-1.025603442381229E-2</v>
      </c>
      <c r="I232">
        <v>454.60000610351563</v>
      </c>
      <c r="J232">
        <v>-9.6291730555215782E-3</v>
      </c>
      <c r="K232">
        <v>2602.85009765625</v>
      </c>
      <c r="L232">
        <v>-6.9665176269857474E-3</v>
      </c>
    </row>
    <row r="233" spans="1:12" x14ac:dyDescent="0.25">
      <c r="A233" s="1">
        <v>36860</v>
      </c>
      <c r="B233">
        <v>333</v>
      </c>
      <c r="C233">
        <v>1314.949951171875</v>
      </c>
      <c r="D233">
        <v>-2.0105446229818691E-2</v>
      </c>
      <c r="E233">
        <v>10414.490234375</v>
      </c>
      <c r="F233">
        <v>-2.019172913713807E-2</v>
      </c>
      <c r="G233">
        <v>2597.929931640625</v>
      </c>
      <c r="H233">
        <v>-4.0267019373470443E-2</v>
      </c>
      <c r="I233">
        <v>445.94000244140619</v>
      </c>
      <c r="J233">
        <v>-1.9049721834226041E-2</v>
      </c>
      <c r="K233">
        <v>2506.5400390625</v>
      </c>
      <c r="L233">
        <v>-3.7001769206944653E-2</v>
      </c>
    </row>
    <row r="234" spans="1:12" x14ac:dyDescent="0.25">
      <c r="A234" s="1">
        <v>36861</v>
      </c>
      <c r="B234">
        <v>334</v>
      </c>
      <c r="C234">
        <v>1315.22998046875</v>
      </c>
      <c r="D234">
        <v>2.12958140821673E-4</v>
      </c>
      <c r="E234">
        <v>10373.5400390625</v>
      </c>
      <c r="F234">
        <v>-3.932040300670292E-3</v>
      </c>
      <c r="G234">
        <v>2645.2900390625</v>
      </c>
      <c r="H234">
        <v>1.8229940247836751E-2</v>
      </c>
      <c r="I234">
        <v>456.83999633789063</v>
      </c>
      <c r="J234">
        <v>2.4442736325088091E-2</v>
      </c>
      <c r="K234">
        <v>2549.739990234375</v>
      </c>
      <c r="L234">
        <v>1.723489371748976E-2</v>
      </c>
    </row>
    <row r="235" spans="1:12" x14ac:dyDescent="0.25">
      <c r="A235" s="1">
        <v>36864</v>
      </c>
      <c r="B235">
        <v>337</v>
      </c>
      <c r="C235">
        <v>1324.969970703125</v>
      </c>
      <c r="D235">
        <v>7.4055415243070577E-3</v>
      </c>
      <c r="E235">
        <v>10560.9501953125</v>
      </c>
      <c r="F235">
        <v>1.8066171773983619E-2</v>
      </c>
      <c r="G235">
        <v>2615.75</v>
      </c>
      <c r="H235">
        <v>-1.116703220678561E-2</v>
      </c>
      <c r="I235">
        <v>450.3900146484375</v>
      </c>
      <c r="J235">
        <v>-1.411868869003874E-2</v>
      </c>
      <c r="K235">
        <v>2554.39990234375</v>
      </c>
      <c r="L235">
        <v>1.8276028643009481E-3</v>
      </c>
    </row>
    <row r="236" spans="1:12" x14ac:dyDescent="0.25">
      <c r="A236" s="1">
        <v>36865</v>
      </c>
      <c r="B236">
        <v>338</v>
      </c>
      <c r="C236">
        <v>1376.5400390625</v>
      </c>
      <c r="D236">
        <v>3.8921688415329392E-2</v>
      </c>
      <c r="E236">
        <v>10898.7197265625</v>
      </c>
      <c r="F236">
        <v>3.1982873226683577E-2</v>
      </c>
      <c r="G236">
        <v>2889.800048828125</v>
      </c>
      <c r="H236">
        <v>0.10476920532471561</v>
      </c>
      <c r="I236">
        <v>471.17001342773438</v>
      </c>
      <c r="J236">
        <v>4.6137787480739822E-2</v>
      </c>
      <c r="K236">
        <v>2852.8701171875</v>
      </c>
      <c r="L236">
        <v>0.1168455317313053</v>
      </c>
    </row>
    <row r="237" spans="1:12" x14ac:dyDescent="0.25">
      <c r="A237" s="1">
        <v>36866</v>
      </c>
      <c r="B237">
        <v>339</v>
      </c>
      <c r="C237">
        <v>1351.4599609375</v>
      </c>
      <c r="D237">
        <v>-1.8219650292250811E-2</v>
      </c>
      <c r="E237">
        <v>10664.3798828125</v>
      </c>
      <c r="F237">
        <v>-2.1501593731130031E-2</v>
      </c>
      <c r="G237">
        <v>2796.5</v>
      </c>
      <c r="H237">
        <v>-3.2285987698685292E-2</v>
      </c>
      <c r="I237">
        <v>463.54000854492188</v>
      </c>
      <c r="J237">
        <v>-1.6193740402333009E-2</v>
      </c>
      <c r="K237">
        <v>2743.699951171875</v>
      </c>
      <c r="L237">
        <v>-3.8266784512170582E-2</v>
      </c>
    </row>
    <row r="238" spans="1:12" x14ac:dyDescent="0.25">
      <c r="A238" s="1">
        <v>36867</v>
      </c>
      <c r="B238">
        <v>340</v>
      </c>
      <c r="C238">
        <v>1343.550048828125</v>
      </c>
      <c r="D238">
        <v>-5.8528645598112661E-3</v>
      </c>
      <c r="E238">
        <v>10617.3603515625</v>
      </c>
      <c r="F238">
        <v>-4.4090262881369968E-3</v>
      </c>
      <c r="G238">
        <v>2752.659912109375</v>
      </c>
      <c r="H238">
        <v>-1.5676770209413601E-2</v>
      </c>
      <c r="I238">
        <v>461.10000610351563</v>
      </c>
      <c r="J238">
        <v>-5.2638443207212449E-3</v>
      </c>
      <c r="K238">
        <v>2719.909912109375</v>
      </c>
      <c r="L238">
        <v>-8.6707874351709124E-3</v>
      </c>
    </row>
    <row r="239" spans="1:12" x14ac:dyDescent="0.25">
      <c r="A239" s="1">
        <v>36868</v>
      </c>
      <c r="B239">
        <v>341</v>
      </c>
      <c r="C239">
        <v>1369.890014648438</v>
      </c>
      <c r="D239">
        <v>1.9604752233299601E-2</v>
      </c>
      <c r="E239">
        <v>10712.91015625</v>
      </c>
      <c r="F239">
        <v>8.9993935897105803E-3</v>
      </c>
      <c r="G239">
        <v>2917.429931640625</v>
      </c>
      <c r="H239">
        <v>5.9858473183120653E-2</v>
      </c>
      <c r="I239">
        <v>479.07000732421881</v>
      </c>
      <c r="J239">
        <v>3.8972025553755778E-2</v>
      </c>
      <c r="K239">
        <v>2895.389892578125</v>
      </c>
      <c r="L239">
        <v>6.4516835534695893E-2</v>
      </c>
    </row>
    <row r="240" spans="1:12" x14ac:dyDescent="0.25">
      <c r="A240" s="1">
        <v>36871</v>
      </c>
      <c r="B240">
        <v>344</v>
      </c>
      <c r="C240">
        <v>1380.199951171875</v>
      </c>
      <c r="D240">
        <v>7.5261053173549808E-3</v>
      </c>
      <c r="E240">
        <v>10725.7998046875</v>
      </c>
      <c r="F240">
        <v>1.203188326001303E-3</v>
      </c>
      <c r="G240">
        <v>3015.10009765625</v>
      </c>
      <c r="H240">
        <v>3.3478153136209172E-2</v>
      </c>
      <c r="I240">
        <v>487.23001098632813</v>
      </c>
      <c r="J240">
        <v>1.7033008824087981E-2</v>
      </c>
      <c r="K240">
        <v>2972.909912109375</v>
      </c>
      <c r="L240">
        <v>2.6773603005923349E-2</v>
      </c>
    </row>
    <row r="241" spans="1:12" x14ac:dyDescent="0.25">
      <c r="A241" s="1">
        <v>36872</v>
      </c>
      <c r="B241">
        <v>345</v>
      </c>
      <c r="C241">
        <v>1371.180053710938</v>
      </c>
      <c r="D241">
        <v>-6.5352106796400236E-3</v>
      </c>
      <c r="E241">
        <v>10768.26953125</v>
      </c>
      <c r="F241">
        <v>3.9595859829435476E-3</v>
      </c>
      <c r="G241">
        <v>2931.77001953125</v>
      </c>
      <c r="H241">
        <v>-2.7637582642704221E-2</v>
      </c>
      <c r="I241">
        <v>477.760009765625</v>
      </c>
      <c r="J241">
        <v>-1.9436407871371571E-2</v>
      </c>
      <c r="K241">
        <v>2863.2099609375</v>
      </c>
      <c r="L241">
        <v>-3.6899857182029261E-2</v>
      </c>
    </row>
    <row r="242" spans="1:12" x14ac:dyDescent="0.25">
      <c r="A242" s="1">
        <v>36873</v>
      </c>
      <c r="B242">
        <v>346</v>
      </c>
      <c r="C242">
        <v>1359.989990234375</v>
      </c>
      <c r="D242">
        <v>-8.1609001285267713E-3</v>
      </c>
      <c r="E242">
        <v>10794.4404296875</v>
      </c>
      <c r="F242">
        <v>2.4303717845797208E-3</v>
      </c>
      <c r="G242">
        <v>2822.77001953125</v>
      </c>
      <c r="H242">
        <v>-3.7178905328129293E-2</v>
      </c>
      <c r="I242">
        <v>469.91000366210938</v>
      </c>
      <c r="J242">
        <v>-1.6430856377800621E-2</v>
      </c>
      <c r="K242">
        <v>2748.8798828125</v>
      </c>
      <c r="L242">
        <v>-3.9930734973960817E-2</v>
      </c>
    </row>
    <row r="243" spans="1:12" x14ac:dyDescent="0.25">
      <c r="A243" s="1">
        <v>36874</v>
      </c>
      <c r="B243">
        <v>347</v>
      </c>
      <c r="C243">
        <v>1340.930053710938</v>
      </c>
      <c r="D243">
        <v>-1.4014762358767309E-2</v>
      </c>
      <c r="E243">
        <v>10674.990234375</v>
      </c>
      <c r="F243">
        <v>-1.106589971852368E-2</v>
      </c>
      <c r="G243">
        <v>2728.510009765625</v>
      </c>
      <c r="H243">
        <v>-3.3392734481882402E-2</v>
      </c>
      <c r="I243">
        <v>461.82000732421881</v>
      </c>
      <c r="J243">
        <v>-1.721605472291177E-2</v>
      </c>
      <c r="K243">
        <v>2639.260009765625</v>
      </c>
      <c r="L243">
        <v>-3.9878014944297317E-2</v>
      </c>
    </row>
    <row r="244" spans="1:12" x14ac:dyDescent="0.25">
      <c r="A244" s="1">
        <v>36875</v>
      </c>
      <c r="B244">
        <v>348</v>
      </c>
      <c r="C244">
        <v>1312.150024414062</v>
      </c>
      <c r="D244">
        <v>-2.1462737163082449E-2</v>
      </c>
      <c r="E244">
        <v>10434.9599609375</v>
      </c>
      <c r="F244">
        <v>-2.248529208622296E-2</v>
      </c>
      <c r="G244">
        <v>2653.27001953125</v>
      </c>
      <c r="H244">
        <v>-2.7575486241605551E-2</v>
      </c>
      <c r="I244">
        <v>458.02999877929688</v>
      </c>
      <c r="J244">
        <v>-8.2066789762557102E-3</v>
      </c>
      <c r="K244">
        <v>2543.090087890625</v>
      </c>
      <c r="L244">
        <v>-3.6438214317330631E-2</v>
      </c>
    </row>
    <row r="245" spans="1:12" x14ac:dyDescent="0.25">
      <c r="A245" s="1">
        <v>36878</v>
      </c>
      <c r="B245">
        <v>351</v>
      </c>
      <c r="C245">
        <v>1322.739990234375</v>
      </c>
      <c r="D245">
        <v>8.0706974227600092E-3</v>
      </c>
      <c r="E245">
        <v>10645.419921875</v>
      </c>
      <c r="F245">
        <v>2.0168736796819738E-2</v>
      </c>
      <c r="G245">
        <v>2624.52001953125</v>
      </c>
      <c r="H245">
        <v>-1.0835685696655609E-2</v>
      </c>
      <c r="I245">
        <v>463.25</v>
      </c>
      <c r="J245">
        <v>1.139663610378139E-2</v>
      </c>
      <c r="K245">
        <v>2543.090087890625</v>
      </c>
      <c r="L245">
        <v>0</v>
      </c>
    </row>
    <row r="246" spans="1:12" x14ac:dyDescent="0.25">
      <c r="A246" s="1">
        <v>36879</v>
      </c>
      <c r="B246">
        <v>352</v>
      </c>
      <c r="C246">
        <v>1305.599975585938</v>
      </c>
      <c r="D246">
        <v>-1.295796209004008E-2</v>
      </c>
      <c r="E246">
        <v>10584.3701171875</v>
      </c>
      <c r="F246">
        <v>-5.7348423205034749E-3</v>
      </c>
      <c r="G246">
        <v>2511.7099609375</v>
      </c>
      <c r="H246">
        <v>-4.2983119867341817E-2</v>
      </c>
      <c r="I246">
        <v>458.77999877929688</v>
      </c>
      <c r="J246">
        <v>-9.6492201202441619E-3</v>
      </c>
      <c r="K246">
        <v>2399.6298828125</v>
      </c>
      <c r="L246">
        <v>-5.6411766834858157E-2</v>
      </c>
    </row>
    <row r="247" spans="1:12" x14ac:dyDescent="0.25">
      <c r="A247" s="1">
        <v>36880</v>
      </c>
      <c r="B247">
        <v>353</v>
      </c>
      <c r="C247">
        <v>1264.739990234375</v>
      </c>
      <c r="D247">
        <v>-3.1295945247873817E-2</v>
      </c>
      <c r="E247">
        <v>10318.9296875</v>
      </c>
      <c r="F247">
        <v>-2.5078528693593501E-2</v>
      </c>
      <c r="G247">
        <v>2332.780029296875</v>
      </c>
      <c r="H247">
        <v>-7.1238293602115976E-2</v>
      </c>
      <c r="I247">
        <v>443.79998779296881</v>
      </c>
      <c r="J247">
        <v>-3.2651839718789599E-2</v>
      </c>
      <c r="K247">
        <v>2210.320068359375</v>
      </c>
      <c r="L247">
        <v>-7.8891255609487287E-2</v>
      </c>
    </row>
    <row r="248" spans="1:12" x14ac:dyDescent="0.25">
      <c r="A248" s="1">
        <v>36881</v>
      </c>
      <c r="B248">
        <v>354</v>
      </c>
      <c r="C248">
        <v>1274.859985351562</v>
      </c>
      <c r="D248">
        <v>8.0016408078562584E-3</v>
      </c>
      <c r="E248">
        <v>10487.2900390625</v>
      </c>
      <c r="F248">
        <v>1.631567969364545E-2</v>
      </c>
      <c r="G248">
        <v>2340.1201171875</v>
      </c>
      <c r="H248">
        <v>3.1464980831636962E-3</v>
      </c>
      <c r="I248">
        <v>447.02999877929688</v>
      </c>
      <c r="J248">
        <v>7.2780781324286448E-3</v>
      </c>
      <c r="K248">
        <v>2224.840087890625</v>
      </c>
      <c r="L248">
        <v>6.5691931856852737E-3</v>
      </c>
    </row>
    <row r="249" spans="1:12" x14ac:dyDescent="0.25">
      <c r="A249" s="1">
        <v>36882</v>
      </c>
      <c r="B249">
        <v>355</v>
      </c>
      <c r="C249">
        <v>1305.949951171875</v>
      </c>
      <c r="D249">
        <v>2.4386964982463951E-2</v>
      </c>
      <c r="E249">
        <v>10635.5595703125</v>
      </c>
      <c r="F249">
        <v>1.4138021423812489E-2</v>
      </c>
      <c r="G249">
        <v>2517.02001953125</v>
      </c>
      <c r="H249">
        <v>7.5594368444795501E-2</v>
      </c>
      <c r="I249">
        <v>462.989990234375</v>
      </c>
      <c r="J249">
        <v>3.57022828415543E-2</v>
      </c>
      <c r="K249">
        <v>2436.260009765625</v>
      </c>
      <c r="L249">
        <v>9.5027019256672896E-2</v>
      </c>
    </row>
    <row r="250" spans="1:12" x14ac:dyDescent="0.25">
      <c r="A250" s="1">
        <v>36886</v>
      </c>
      <c r="B250">
        <v>359</v>
      </c>
      <c r="C250">
        <v>1315.18994140625</v>
      </c>
      <c r="D250">
        <v>7.0753019486571311E-3</v>
      </c>
      <c r="E250">
        <v>10692.4404296875</v>
      </c>
      <c r="F250">
        <v>5.3481774042030139E-3</v>
      </c>
      <c r="G250">
        <v>2493.52001953125</v>
      </c>
      <c r="H250">
        <v>-9.3364374608257972E-3</v>
      </c>
      <c r="I250">
        <v>466.6300048828125</v>
      </c>
      <c r="J250">
        <v>7.8619726672597423E-3</v>
      </c>
      <c r="K250">
        <v>2404.60009765625</v>
      </c>
      <c r="L250">
        <v>-1.299529277764599E-2</v>
      </c>
    </row>
    <row r="251" spans="1:12" x14ac:dyDescent="0.25">
      <c r="A251" s="1">
        <v>36887</v>
      </c>
      <c r="B251">
        <v>360</v>
      </c>
      <c r="C251">
        <v>1328.920043945312</v>
      </c>
      <c r="D251">
        <v>1.0439634692142929E-2</v>
      </c>
      <c r="E251">
        <v>10803.16015625</v>
      </c>
      <c r="F251">
        <v>1.035495379100615E-2</v>
      </c>
      <c r="G251">
        <v>2539.35009765625</v>
      </c>
      <c r="H251">
        <v>1.8379671214195929E-2</v>
      </c>
      <c r="I251">
        <v>479.29998779296881</v>
      </c>
      <c r="J251">
        <v>2.715209647381811E-2</v>
      </c>
      <c r="K251">
        <v>2460.2099609375</v>
      </c>
      <c r="L251">
        <v>2.312644973085232E-2</v>
      </c>
    </row>
    <row r="252" spans="1:12" x14ac:dyDescent="0.25">
      <c r="A252" s="1">
        <v>36888</v>
      </c>
      <c r="B252">
        <v>361</v>
      </c>
      <c r="C252">
        <v>1334.219970703125</v>
      </c>
      <c r="D252">
        <v>3.9881456991788236E-3</v>
      </c>
      <c r="E252">
        <v>10868.759765625</v>
      </c>
      <c r="F252">
        <v>6.0722611186179174E-3</v>
      </c>
      <c r="G252">
        <v>2557.760009765625</v>
      </c>
      <c r="H252">
        <v>7.2498518917760713E-3</v>
      </c>
      <c r="I252">
        <v>494.02999877929688</v>
      </c>
      <c r="J252">
        <v>3.07323416680132E-2</v>
      </c>
      <c r="K252">
        <v>2464.6201171875</v>
      </c>
      <c r="L252">
        <v>1.7925934452844849E-3</v>
      </c>
    </row>
    <row r="253" spans="1:12" x14ac:dyDescent="0.25">
      <c r="A253" s="1">
        <v>36889</v>
      </c>
      <c r="B253">
        <v>362</v>
      </c>
      <c r="C253">
        <v>1320.280029296875</v>
      </c>
      <c r="D253">
        <v>-1.044800835869941E-2</v>
      </c>
      <c r="E253">
        <v>10787.990234375</v>
      </c>
      <c r="F253">
        <v>-7.4313475494649506E-3</v>
      </c>
      <c r="G253">
        <v>2470.52001953125</v>
      </c>
      <c r="H253">
        <v>-3.4107965525025603E-2</v>
      </c>
      <c r="I253">
        <v>483.52999877929688</v>
      </c>
      <c r="J253">
        <v>-2.125377006648288E-2</v>
      </c>
      <c r="K253">
        <v>2341.699951171875</v>
      </c>
      <c r="L253">
        <v>-4.9873879206948628E-2</v>
      </c>
    </row>
    <row r="254" spans="1:12" x14ac:dyDescent="0.25">
      <c r="A254" s="1">
        <v>36893</v>
      </c>
      <c r="B254">
        <v>366</v>
      </c>
      <c r="C254">
        <v>1283.27001953125</v>
      </c>
      <c r="D254">
        <v>-2.8031939394959179E-2</v>
      </c>
      <c r="E254">
        <v>10646.150390625</v>
      </c>
      <c r="F254">
        <v>-1.3147939576181661E-2</v>
      </c>
      <c r="G254">
        <v>2291.860107421875</v>
      </c>
      <c r="H254">
        <v>-7.2316723077303191E-2</v>
      </c>
      <c r="I254">
        <v>462.489990234375</v>
      </c>
      <c r="J254">
        <v>-4.3513346841020713E-2</v>
      </c>
      <c r="K254">
        <v>2128.780029296875</v>
      </c>
      <c r="L254">
        <v>-9.0925364613193449E-2</v>
      </c>
    </row>
    <row r="255" spans="1:12" x14ac:dyDescent="0.25">
      <c r="A255" s="1">
        <v>36894</v>
      </c>
      <c r="B255">
        <v>367</v>
      </c>
      <c r="C255">
        <v>1347.56005859375</v>
      </c>
      <c r="D255">
        <v>5.0098605970693377E-2</v>
      </c>
      <c r="E255">
        <v>10945.75</v>
      </c>
      <c r="F255">
        <v>2.8141590939653401E-2</v>
      </c>
      <c r="G255">
        <v>2616.68994140625</v>
      </c>
      <c r="H255">
        <v>0.14173196388926981</v>
      </c>
      <c r="I255">
        <v>484.3900146484375</v>
      </c>
      <c r="J255">
        <v>4.7352428974655858E-2</v>
      </c>
      <c r="K255">
        <v>2528.3798828125</v>
      </c>
      <c r="L255">
        <v>0.18771307886029481</v>
      </c>
    </row>
    <row r="256" spans="1:12" x14ac:dyDescent="0.25">
      <c r="A256" s="1">
        <v>36895</v>
      </c>
      <c r="B256">
        <v>368</v>
      </c>
      <c r="C256">
        <v>1333.339965820312</v>
      </c>
      <c r="D256">
        <v>-1.055247421645711E-2</v>
      </c>
      <c r="E256">
        <v>10912.41015625</v>
      </c>
      <c r="F256">
        <v>-3.0459167941895289E-3</v>
      </c>
      <c r="G256">
        <v>2566.830078125</v>
      </c>
      <c r="H256">
        <v>-1.9054555334307E-2</v>
      </c>
      <c r="I256">
        <v>477.20001220703119</v>
      </c>
      <c r="J256">
        <v>-1.484341589209826E-2</v>
      </c>
      <c r="K256">
        <v>2460.0400390625</v>
      </c>
      <c r="L256">
        <v>-2.702910437413408E-2</v>
      </c>
    </row>
    <row r="257" spans="1:12" x14ac:dyDescent="0.25">
      <c r="A257" s="1">
        <v>36896</v>
      </c>
      <c r="B257">
        <v>369</v>
      </c>
      <c r="C257">
        <v>1298.349975585938</v>
      </c>
      <c r="D257">
        <v>-2.624236213668674E-2</v>
      </c>
      <c r="E257">
        <v>10662.009765625</v>
      </c>
      <c r="F257">
        <v>-2.2946387373607439E-2</v>
      </c>
      <c r="G257">
        <v>2407.64990234375</v>
      </c>
      <c r="H257">
        <v>-6.2014302052096459E-2</v>
      </c>
      <c r="I257">
        <v>463.1400146484375</v>
      </c>
      <c r="J257">
        <v>-2.9463531431122011E-2</v>
      </c>
      <c r="K257">
        <v>2267.85009765625</v>
      </c>
      <c r="L257">
        <v>-7.8124720880352827E-2</v>
      </c>
    </row>
    <row r="258" spans="1:12" x14ac:dyDescent="0.25">
      <c r="A258" s="1">
        <v>36899</v>
      </c>
      <c r="B258">
        <v>372</v>
      </c>
      <c r="C258">
        <v>1295.859985351562</v>
      </c>
      <c r="D258">
        <v>-1.917811284474547E-3</v>
      </c>
      <c r="E258">
        <v>10621.349609375</v>
      </c>
      <c r="F258">
        <v>-3.8135545871559322E-3</v>
      </c>
      <c r="G258">
        <v>2395.919921875</v>
      </c>
      <c r="H258">
        <v>-4.8719626791799966E-3</v>
      </c>
      <c r="I258">
        <v>461.6400146484375</v>
      </c>
      <c r="J258">
        <v>-3.238761395166101E-3</v>
      </c>
      <c r="K258">
        <v>2281.5400390625</v>
      </c>
      <c r="L258">
        <v>6.0365283492054278E-3</v>
      </c>
    </row>
    <row r="259" spans="1:12" x14ac:dyDescent="0.25">
      <c r="A259" s="1">
        <v>36900</v>
      </c>
      <c r="B259">
        <v>373</v>
      </c>
      <c r="C259">
        <v>1300.800048828125</v>
      </c>
      <c r="D259">
        <v>3.8121892275442271E-3</v>
      </c>
      <c r="E259">
        <v>10572.5498046875</v>
      </c>
      <c r="F259">
        <v>-4.5945013093653397E-3</v>
      </c>
      <c r="G259">
        <v>2441.300048828125</v>
      </c>
      <c r="H259">
        <v>1.894058584295721E-2</v>
      </c>
      <c r="I259">
        <v>463.95001220703119</v>
      </c>
      <c r="J259">
        <v>5.0038936948584301E-3</v>
      </c>
      <c r="K259">
        <v>2311.39990234375</v>
      </c>
      <c r="L259">
        <v>1.3087591175265921E-2</v>
      </c>
    </row>
    <row r="260" spans="1:12" x14ac:dyDescent="0.25">
      <c r="A260" s="1">
        <v>36901</v>
      </c>
      <c r="B260">
        <v>374</v>
      </c>
      <c r="C260">
        <v>1313.27001953125</v>
      </c>
      <c r="D260">
        <v>9.5863854820417149E-3</v>
      </c>
      <c r="E260">
        <v>10604.26953125</v>
      </c>
      <c r="F260">
        <v>3.0001964661765519E-3</v>
      </c>
      <c r="G260">
        <v>2524.179931640625</v>
      </c>
      <c r="H260">
        <v>3.3949076784840049E-2</v>
      </c>
      <c r="I260">
        <v>475.45001220703119</v>
      </c>
      <c r="J260">
        <v>2.4787153135946701E-2</v>
      </c>
      <c r="K260">
        <v>2413.7099609375</v>
      </c>
      <c r="L260">
        <v>4.4263244317873429E-2</v>
      </c>
    </row>
    <row r="261" spans="1:12" x14ac:dyDescent="0.25">
      <c r="A261" s="1">
        <v>36902</v>
      </c>
      <c r="B261">
        <v>375</v>
      </c>
      <c r="C261">
        <v>1326.819946289062</v>
      </c>
      <c r="D261">
        <v>1.031770051573133E-2</v>
      </c>
      <c r="E261">
        <v>10609.5498046875</v>
      </c>
      <c r="F261">
        <v>4.9793844092138606E-4</v>
      </c>
      <c r="G261">
        <v>2640.570068359375</v>
      </c>
      <c r="H261">
        <v>4.6110079261703303E-2</v>
      </c>
      <c r="I261">
        <v>483.8599853515625</v>
      </c>
      <c r="J261">
        <v>1.7688448687785959E-2</v>
      </c>
      <c r="K261">
        <v>2524.2900390625</v>
      </c>
      <c r="L261">
        <v>4.5813324680505467E-2</v>
      </c>
    </row>
    <row r="262" spans="1:12" x14ac:dyDescent="0.25">
      <c r="A262" s="1">
        <v>36903</v>
      </c>
      <c r="B262">
        <v>376</v>
      </c>
      <c r="C262">
        <v>1318.550048828125</v>
      </c>
      <c r="D262">
        <v>-6.2328709212330358E-3</v>
      </c>
      <c r="E262">
        <v>10525.3798828125</v>
      </c>
      <c r="F262">
        <v>-7.9334112591480377E-3</v>
      </c>
      <c r="G262">
        <v>2626.5</v>
      </c>
      <c r="H262">
        <v>-5.3284207557942054E-3</v>
      </c>
      <c r="I262">
        <v>485.75</v>
      </c>
      <c r="J262">
        <v>3.9061189303848391E-3</v>
      </c>
      <c r="K262">
        <v>2506.050048828125</v>
      </c>
      <c r="L262">
        <v>-7.2257902032324406E-3</v>
      </c>
    </row>
    <row r="263" spans="1:12" x14ac:dyDescent="0.25">
      <c r="A263" s="1">
        <v>36907</v>
      </c>
      <c r="B263">
        <v>380</v>
      </c>
      <c r="C263">
        <v>1326.650024414062</v>
      </c>
      <c r="D263">
        <v>6.143093008214473E-3</v>
      </c>
      <c r="E263">
        <v>10652.66015625</v>
      </c>
      <c r="F263">
        <v>1.209270115232064E-2</v>
      </c>
      <c r="G263">
        <v>2618.550048828125</v>
      </c>
      <c r="H263">
        <v>-3.026823214115737E-3</v>
      </c>
      <c r="I263">
        <v>493.27999877929688</v>
      </c>
      <c r="J263">
        <v>1.5501798825109381E-2</v>
      </c>
      <c r="K263">
        <v>2470.719970703125</v>
      </c>
      <c r="L263">
        <v>-1.40979140227151E-2</v>
      </c>
    </row>
    <row r="264" spans="1:12" x14ac:dyDescent="0.25">
      <c r="A264" s="1">
        <v>36908</v>
      </c>
      <c r="B264">
        <v>381</v>
      </c>
      <c r="C264">
        <v>1329.469970703125</v>
      </c>
      <c r="D264">
        <v>2.1256143196533022E-3</v>
      </c>
      <c r="E264">
        <v>10584.33984375</v>
      </c>
      <c r="F264">
        <v>-6.41345086559586E-3</v>
      </c>
      <c r="G264">
        <v>2682.780029296875</v>
      </c>
      <c r="H264">
        <v>2.4528834382025581E-2</v>
      </c>
      <c r="I264">
        <v>493.45999145507813</v>
      </c>
      <c r="J264">
        <v>3.6488946688839619E-4</v>
      </c>
      <c r="K264">
        <v>2558.669921875</v>
      </c>
      <c r="L264">
        <v>3.5596891681272107E-2</v>
      </c>
    </row>
    <row r="265" spans="1:12" x14ac:dyDescent="0.25">
      <c r="A265" s="1">
        <v>36909</v>
      </c>
      <c r="B265">
        <v>382</v>
      </c>
      <c r="C265">
        <v>1347.969970703125</v>
      </c>
      <c r="D265">
        <v>1.3915319945297931E-2</v>
      </c>
      <c r="E265">
        <v>10678.2802734375</v>
      </c>
      <c r="F265">
        <v>8.8754169909777136E-3</v>
      </c>
      <c r="G265">
        <v>2768.489990234375</v>
      </c>
      <c r="H265">
        <v>3.1948188074131252E-2</v>
      </c>
      <c r="I265">
        <v>494.6300048828125</v>
      </c>
      <c r="J265">
        <v>2.371040100504151E-3</v>
      </c>
      <c r="K265">
        <v>2670.469970703125</v>
      </c>
      <c r="L265">
        <v>4.3694596115077422E-2</v>
      </c>
    </row>
    <row r="266" spans="1:12" x14ac:dyDescent="0.25">
      <c r="A266" s="1">
        <v>36910</v>
      </c>
      <c r="B266">
        <v>383</v>
      </c>
      <c r="C266">
        <v>1342.5400390625</v>
      </c>
      <c r="D266">
        <v>-4.028228935836542E-3</v>
      </c>
      <c r="E266">
        <v>10587.58984375</v>
      </c>
      <c r="F266">
        <v>-8.4929808326060785E-3</v>
      </c>
      <c r="G266">
        <v>2770.3798828125</v>
      </c>
      <c r="H266">
        <v>6.8264381839600041E-4</v>
      </c>
      <c r="I266">
        <v>488.08999633789063</v>
      </c>
      <c r="J266">
        <v>-1.322202147132445E-2</v>
      </c>
      <c r="K266">
        <v>2655.77001953125</v>
      </c>
      <c r="L266">
        <v>-5.5046307702927288E-3</v>
      </c>
    </row>
    <row r="267" spans="1:12" x14ac:dyDescent="0.25">
      <c r="A267" s="1">
        <v>36913</v>
      </c>
      <c r="B267">
        <v>386</v>
      </c>
      <c r="C267">
        <v>1342.900024414062</v>
      </c>
      <c r="D267">
        <v>2.6813751626608712E-4</v>
      </c>
      <c r="E267">
        <v>10578.240234375</v>
      </c>
      <c r="F267">
        <v>-8.8307249458852155E-4</v>
      </c>
      <c r="G267">
        <v>2757.909912109375</v>
      </c>
      <c r="H267">
        <v>-4.5011771780790744E-3</v>
      </c>
      <c r="I267">
        <v>490.14999389648438</v>
      </c>
      <c r="J267">
        <v>4.220528128111134E-3</v>
      </c>
      <c r="K267">
        <v>2643.1298828125</v>
      </c>
      <c r="L267">
        <v>-4.7594997404861727E-3</v>
      </c>
    </row>
    <row r="268" spans="1:12" x14ac:dyDescent="0.25">
      <c r="A268" s="1">
        <v>36914</v>
      </c>
      <c r="B268">
        <v>387</v>
      </c>
      <c r="C268">
        <v>1360.400024414062</v>
      </c>
      <c r="D268">
        <v>1.303149875779885E-2</v>
      </c>
      <c r="E268">
        <v>10649.8095703125</v>
      </c>
      <c r="F268">
        <v>6.7657128550482337E-3</v>
      </c>
      <c r="G268">
        <v>2840.389892578125</v>
      </c>
      <c r="H268">
        <v>2.9906698585983049E-2</v>
      </c>
      <c r="I268">
        <v>502.05999755859381</v>
      </c>
      <c r="J268">
        <v>2.429869185028433E-2</v>
      </c>
      <c r="K268">
        <v>2730.050048828125</v>
      </c>
      <c r="L268">
        <v>3.2885317736688353E-2</v>
      </c>
    </row>
    <row r="269" spans="1:12" x14ac:dyDescent="0.25">
      <c r="A269" s="1">
        <v>36915</v>
      </c>
      <c r="B269">
        <v>388</v>
      </c>
      <c r="C269">
        <v>1364.300048828125</v>
      </c>
      <c r="D269">
        <v>2.8668217760012831E-3</v>
      </c>
      <c r="E269">
        <v>10646.9697265625</v>
      </c>
      <c r="F269">
        <v>-2.6665676332060523E-4</v>
      </c>
      <c r="G269">
        <v>2859.14990234375</v>
      </c>
      <c r="H269">
        <v>6.6047305035989989E-3</v>
      </c>
      <c r="I269">
        <v>502.25</v>
      </c>
      <c r="J269">
        <v>3.78445688423934E-4</v>
      </c>
      <c r="K269">
        <v>2726.449951171875</v>
      </c>
      <c r="L269">
        <v>-1.318692914730746E-3</v>
      </c>
    </row>
    <row r="270" spans="1:12" x14ac:dyDescent="0.25">
      <c r="A270" s="1">
        <v>36916</v>
      </c>
      <c r="B270">
        <v>389</v>
      </c>
      <c r="C270">
        <v>1357.510009765625</v>
      </c>
      <c r="D270">
        <v>-4.9769396903066587E-3</v>
      </c>
      <c r="E270">
        <v>10729.51953125</v>
      </c>
      <c r="F270">
        <v>7.7533614547200544E-3</v>
      </c>
      <c r="G270">
        <v>2754.280029296875</v>
      </c>
      <c r="H270">
        <v>-3.6678690040319102E-2</v>
      </c>
      <c r="I270">
        <v>499</v>
      </c>
      <c r="J270">
        <v>-6.4708810353409918E-3</v>
      </c>
      <c r="K270">
        <v>2595.85009765625</v>
      </c>
      <c r="L270">
        <v>-4.790106396762972E-2</v>
      </c>
    </row>
    <row r="271" spans="1:12" x14ac:dyDescent="0.25">
      <c r="A271" s="1">
        <v>36917</v>
      </c>
      <c r="B271">
        <v>390</v>
      </c>
      <c r="C271">
        <v>1354.949951171875</v>
      </c>
      <c r="D271">
        <v>-1.885848778523602E-3</v>
      </c>
      <c r="E271">
        <v>10659.98046875</v>
      </c>
      <c r="F271">
        <v>-6.4810975270109816E-3</v>
      </c>
      <c r="G271">
        <v>2781.300048828125</v>
      </c>
      <c r="H271">
        <v>9.810193315074045E-3</v>
      </c>
      <c r="I271">
        <v>498.67999267578119</v>
      </c>
      <c r="J271">
        <v>-6.4129724292349977E-4</v>
      </c>
      <c r="K271">
        <v>2631.780029296875</v>
      </c>
      <c r="L271">
        <v>1.3841296796400339E-2</v>
      </c>
    </row>
    <row r="272" spans="1:12" x14ac:dyDescent="0.25">
      <c r="A272" s="1">
        <v>36920</v>
      </c>
      <c r="B272">
        <v>393</v>
      </c>
      <c r="C272">
        <v>1364.170043945312</v>
      </c>
      <c r="D272">
        <v>6.8047478546811044E-3</v>
      </c>
      <c r="E272">
        <v>10702.1904296875</v>
      </c>
      <c r="F272">
        <v>3.9596658794300854E-3</v>
      </c>
      <c r="G272">
        <v>2838.340087890625</v>
      </c>
      <c r="H272">
        <v>2.0508409039338819E-2</v>
      </c>
      <c r="I272">
        <v>507.91000366210938</v>
      </c>
      <c r="J272">
        <v>1.8508885702035901E-2</v>
      </c>
      <c r="K272">
        <v>2694.530029296875</v>
      </c>
      <c r="L272">
        <v>2.384317811575043E-2</v>
      </c>
    </row>
    <row r="273" spans="1:12" x14ac:dyDescent="0.25">
      <c r="A273" s="1">
        <v>36921</v>
      </c>
      <c r="B273">
        <v>394</v>
      </c>
      <c r="C273">
        <v>1373.72998046875</v>
      </c>
      <c r="D273">
        <v>7.0078774752959649E-3</v>
      </c>
      <c r="E273">
        <v>10881.2001953125</v>
      </c>
      <c r="F273">
        <v>1.6726460513021069E-2</v>
      </c>
      <c r="G273">
        <v>2838.35009765625</v>
      </c>
      <c r="H273">
        <v>3.5266265898670208E-6</v>
      </c>
      <c r="I273">
        <v>511.66000366210938</v>
      </c>
      <c r="J273">
        <v>7.3831977574017049E-3</v>
      </c>
      <c r="K273">
        <v>2686.139892578125</v>
      </c>
      <c r="L273">
        <v>-3.1137662700085889E-3</v>
      </c>
    </row>
    <row r="274" spans="1:12" x14ac:dyDescent="0.25">
      <c r="A274" s="1">
        <v>36922</v>
      </c>
      <c r="B274">
        <v>395</v>
      </c>
      <c r="C274">
        <v>1366.010009765625</v>
      </c>
      <c r="D274">
        <v>-5.6197148004957231E-3</v>
      </c>
      <c r="E274">
        <v>10887.3603515625</v>
      </c>
      <c r="F274">
        <v>5.6612838100833507E-4</v>
      </c>
      <c r="G274">
        <v>2772.72998046875</v>
      </c>
      <c r="H274">
        <v>-2.3119106146097131E-2</v>
      </c>
      <c r="I274">
        <v>508.33999633789063</v>
      </c>
      <c r="J274">
        <v>-6.4886981598256677E-3</v>
      </c>
      <c r="K274">
        <v>2593</v>
      </c>
      <c r="L274">
        <v>-3.4674252385541449E-2</v>
      </c>
    </row>
    <row r="275" spans="1:12" x14ac:dyDescent="0.25">
      <c r="A275" s="1">
        <v>36923</v>
      </c>
      <c r="B275">
        <v>396</v>
      </c>
      <c r="C275">
        <v>1373.469970703125</v>
      </c>
      <c r="D275">
        <v>5.4611319713389062E-3</v>
      </c>
      <c r="E275">
        <v>10983.6298828125</v>
      </c>
      <c r="F275">
        <v>8.8423206490253481E-3</v>
      </c>
      <c r="G275">
        <v>2782.7900390625</v>
      </c>
      <c r="H275">
        <v>3.628214310305466E-3</v>
      </c>
      <c r="I275">
        <v>508.94000244140619</v>
      </c>
      <c r="J275">
        <v>1.1803244046071359E-3</v>
      </c>
      <c r="K275">
        <v>2607.159912109375</v>
      </c>
      <c r="L275">
        <v>5.4608222558329977E-3</v>
      </c>
    </row>
    <row r="276" spans="1:12" x14ac:dyDescent="0.25">
      <c r="A276" s="1">
        <v>36924</v>
      </c>
      <c r="B276">
        <v>397</v>
      </c>
      <c r="C276">
        <v>1349.469970703125</v>
      </c>
      <c r="D276">
        <v>-1.7473989611664801E-2</v>
      </c>
      <c r="E276">
        <v>10864.099609375</v>
      </c>
      <c r="F276">
        <v>-1.088258387371055E-2</v>
      </c>
      <c r="G276">
        <v>2660.5</v>
      </c>
      <c r="H276">
        <v>-4.3945118872029121E-2</v>
      </c>
      <c r="I276">
        <v>501.5</v>
      </c>
      <c r="J276">
        <v>-1.4618623817574171E-2</v>
      </c>
      <c r="K276">
        <v>2472.179931640625</v>
      </c>
      <c r="L276">
        <v>-5.1772804514910509E-2</v>
      </c>
    </row>
    <row r="277" spans="1:12" x14ac:dyDescent="0.25">
      <c r="A277" s="1">
        <v>36927</v>
      </c>
      <c r="B277">
        <v>400</v>
      </c>
      <c r="C277">
        <v>1354.31005859375</v>
      </c>
      <c r="D277">
        <v>3.5866584627319842E-3</v>
      </c>
      <c r="E277">
        <v>10965.849609375</v>
      </c>
      <c r="F277">
        <v>9.3657094152741482E-3</v>
      </c>
      <c r="G277">
        <v>2643.2099609375</v>
      </c>
      <c r="H277">
        <v>-6.4987931074985683E-3</v>
      </c>
      <c r="I277">
        <v>500.739990234375</v>
      </c>
      <c r="J277">
        <v>-1.5154731119142451E-3</v>
      </c>
      <c r="K277">
        <v>2467.300048828125</v>
      </c>
      <c r="L277">
        <v>-1.973918949039311E-3</v>
      </c>
    </row>
    <row r="278" spans="1:12" x14ac:dyDescent="0.25">
      <c r="A278" s="1">
        <v>36928</v>
      </c>
      <c r="B278">
        <v>401</v>
      </c>
      <c r="C278">
        <v>1352.260009765625</v>
      </c>
      <c r="D278">
        <v>-1.513721924397138E-3</v>
      </c>
      <c r="E278">
        <v>10957.419921875</v>
      </c>
      <c r="F278">
        <v>-7.6872178629849852E-4</v>
      </c>
      <c r="G278">
        <v>2664.489990234375</v>
      </c>
      <c r="H278">
        <v>8.0508282018305621E-3</v>
      </c>
      <c r="I278">
        <v>505.760009765625</v>
      </c>
      <c r="J278">
        <v>1.0025201959404709E-2</v>
      </c>
      <c r="K278">
        <v>2473.239990234375</v>
      </c>
      <c r="L278">
        <v>2.407466173022232E-3</v>
      </c>
    </row>
    <row r="279" spans="1:12" x14ac:dyDescent="0.25">
      <c r="A279" s="1">
        <v>36929</v>
      </c>
      <c r="B279">
        <v>402</v>
      </c>
      <c r="C279">
        <v>1340.890014648438</v>
      </c>
      <c r="D279">
        <v>-8.4081426908111379E-3</v>
      </c>
      <c r="E279">
        <v>10946.7197265625</v>
      </c>
      <c r="F279">
        <v>-9.7652507513545928E-4</v>
      </c>
      <c r="G279">
        <v>2607.820068359375</v>
      </c>
      <c r="H279">
        <v>-2.1268581260466709E-2</v>
      </c>
      <c r="I279">
        <v>507.07998657226563</v>
      </c>
      <c r="J279">
        <v>2.6098876565039402E-3</v>
      </c>
      <c r="K279">
        <v>2409.659912109375</v>
      </c>
      <c r="L279">
        <v>-2.5707201232410441E-2</v>
      </c>
    </row>
    <row r="280" spans="1:12" x14ac:dyDescent="0.25">
      <c r="A280" s="1">
        <v>36930</v>
      </c>
      <c r="B280">
        <v>403</v>
      </c>
      <c r="C280">
        <v>1332.530029296875</v>
      </c>
      <c r="D280">
        <v>-6.2346540433854134E-3</v>
      </c>
      <c r="E280">
        <v>10880.5498046875</v>
      </c>
      <c r="F280">
        <v>-6.0447260483372789E-3</v>
      </c>
      <c r="G280">
        <v>2562.06005859375</v>
      </c>
      <c r="H280">
        <v>-1.7547226636082099E-2</v>
      </c>
      <c r="I280">
        <v>502.8900146484375</v>
      </c>
      <c r="J280">
        <v>-8.2629408274448313E-3</v>
      </c>
      <c r="K280">
        <v>2355.669921875</v>
      </c>
      <c r="L280">
        <v>-2.2405647354241439E-2</v>
      </c>
    </row>
    <row r="281" spans="1:12" x14ac:dyDescent="0.25">
      <c r="A281" s="1">
        <v>36931</v>
      </c>
      <c r="B281">
        <v>404</v>
      </c>
      <c r="C281">
        <v>1314.760009765625</v>
      </c>
      <c r="D281">
        <v>-1.333554902370682E-2</v>
      </c>
      <c r="E281">
        <v>10781.4501953125</v>
      </c>
      <c r="F281">
        <v>-9.1079597220635744E-3</v>
      </c>
      <c r="G281">
        <v>2470.969970703125</v>
      </c>
      <c r="H281">
        <v>-3.5553455347421492E-2</v>
      </c>
      <c r="I281">
        <v>497.04998779296881</v>
      </c>
      <c r="J281">
        <v>-1.16129306316638E-2</v>
      </c>
      <c r="K281">
        <v>2261.77001953125</v>
      </c>
      <c r="L281">
        <v>-3.9861230757240462E-2</v>
      </c>
    </row>
    <row r="282" spans="1:12" x14ac:dyDescent="0.25">
      <c r="A282" s="1">
        <v>36934</v>
      </c>
      <c r="B282">
        <v>407</v>
      </c>
      <c r="C282">
        <v>1330.31005859375</v>
      </c>
      <c r="D282">
        <v>1.1827290693833261E-2</v>
      </c>
      <c r="E282">
        <v>10946.76953125</v>
      </c>
      <c r="F282">
        <v>1.5333682662595381E-2</v>
      </c>
      <c r="G282">
        <v>2489.659912109375</v>
      </c>
      <c r="H282">
        <v>7.5638075848132313E-3</v>
      </c>
      <c r="I282">
        <v>505.35000610351563</v>
      </c>
      <c r="J282">
        <v>1.6698558524065321E-2</v>
      </c>
      <c r="K282">
        <v>2286.760009765625</v>
      </c>
      <c r="L282">
        <v>1.104886439318631E-2</v>
      </c>
    </row>
    <row r="283" spans="1:12" x14ac:dyDescent="0.25">
      <c r="A283" s="1">
        <v>36935</v>
      </c>
      <c r="B283">
        <v>408</v>
      </c>
      <c r="C283">
        <v>1318.800048828125</v>
      </c>
      <c r="D283">
        <v>-8.6521256388845114E-3</v>
      </c>
      <c r="E283">
        <v>10903.3203125</v>
      </c>
      <c r="F283">
        <v>-3.9691361571068118E-3</v>
      </c>
      <c r="G283">
        <v>2427.719970703125</v>
      </c>
      <c r="H283">
        <v>-2.4878876470228909E-2</v>
      </c>
      <c r="I283">
        <v>502.57000732421881</v>
      </c>
      <c r="J283">
        <v>-5.5011353432681256E-3</v>
      </c>
      <c r="K283">
        <v>2208.39990234375</v>
      </c>
      <c r="L283">
        <v>-3.4266869757752283E-2</v>
      </c>
    </row>
    <row r="284" spans="1:12" x14ac:dyDescent="0.25">
      <c r="A284" s="1">
        <v>36936</v>
      </c>
      <c r="B284">
        <v>409</v>
      </c>
      <c r="C284">
        <v>1315.920043945312</v>
      </c>
      <c r="D284">
        <v>-2.1838070793006592E-3</v>
      </c>
      <c r="E284">
        <v>10795.41015625</v>
      </c>
      <c r="F284">
        <v>-9.8969995521719367E-3</v>
      </c>
      <c r="G284">
        <v>2491.39990234375</v>
      </c>
      <c r="H284">
        <v>2.623034468929375E-2</v>
      </c>
      <c r="I284">
        <v>503.489990234375</v>
      </c>
      <c r="J284">
        <v>1.8305567318956939E-3</v>
      </c>
      <c r="K284">
        <v>2305.820068359375</v>
      </c>
      <c r="L284">
        <v>4.4113462381624842E-2</v>
      </c>
    </row>
    <row r="285" spans="1:12" x14ac:dyDescent="0.25">
      <c r="A285" s="1">
        <v>36937</v>
      </c>
      <c r="B285">
        <v>410</v>
      </c>
      <c r="C285">
        <v>1326.609985351562</v>
      </c>
      <c r="D285">
        <v>8.1235493413414073E-3</v>
      </c>
      <c r="E285">
        <v>10891.01953125</v>
      </c>
      <c r="F285">
        <v>8.8564837848839062E-3</v>
      </c>
      <c r="G285">
        <v>2552.909912109375</v>
      </c>
      <c r="H285">
        <v>2.468893480639545E-2</v>
      </c>
      <c r="I285">
        <v>508.85000610351563</v>
      </c>
      <c r="J285">
        <v>1.064572478719095E-2</v>
      </c>
      <c r="K285">
        <v>2371.0400390625</v>
      </c>
      <c r="L285">
        <v>2.8284934977398372E-2</v>
      </c>
    </row>
    <row r="286" spans="1:12" x14ac:dyDescent="0.25">
      <c r="A286" s="1">
        <v>36938</v>
      </c>
      <c r="B286">
        <v>411</v>
      </c>
      <c r="C286">
        <v>1301.530029296875</v>
      </c>
      <c r="D286">
        <v>-1.8905297209895981E-2</v>
      </c>
      <c r="E286">
        <v>10799.8203125</v>
      </c>
      <c r="F286">
        <v>-8.3737999448370015E-3</v>
      </c>
      <c r="G286">
        <v>2425.3798828125</v>
      </c>
      <c r="H286">
        <v>-4.9954770707714369E-2</v>
      </c>
      <c r="I286">
        <v>499.27999877929688</v>
      </c>
      <c r="J286">
        <v>-1.8807128248853559E-2</v>
      </c>
      <c r="K286">
        <v>2212.510009765625</v>
      </c>
      <c r="L286">
        <v>-6.6860966784667686E-2</v>
      </c>
    </row>
    <row r="287" spans="1:12" x14ac:dyDescent="0.25">
      <c r="A287" s="1">
        <v>36942</v>
      </c>
      <c r="B287">
        <v>415</v>
      </c>
      <c r="C287">
        <v>1278.93994140625</v>
      </c>
      <c r="D287">
        <v>-1.7356562954470411E-2</v>
      </c>
      <c r="E287">
        <v>10730.8798828125</v>
      </c>
      <c r="F287">
        <v>-6.3834793258279454E-3</v>
      </c>
      <c r="G287">
        <v>2318.35009765625</v>
      </c>
      <c r="H287">
        <v>-4.4129080938915433E-2</v>
      </c>
      <c r="I287">
        <v>491.1400146484375</v>
      </c>
      <c r="J287">
        <v>-1.630344526270033E-2</v>
      </c>
      <c r="K287">
        <v>2095.110107421875</v>
      </c>
      <c r="L287">
        <v>-5.306186269240265E-2</v>
      </c>
    </row>
    <row r="288" spans="1:12" x14ac:dyDescent="0.25">
      <c r="A288" s="1">
        <v>36943</v>
      </c>
      <c r="B288">
        <v>416</v>
      </c>
      <c r="C288">
        <v>1255.27001953125</v>
      </c>
      <c r="D288">
        <v>-1.8507453797223631E-2</v>
      </c>
      <c r="E288">
        <v>10526.580078125</v>
      </c>
      <c r="F288">
        <v>-1.903849515776657E-2</v>
      </c>
      <c r="G288">
        <v>2268.93994140625</v>
      </c>
      <c r="H288">
        <v>-2.1312637940210769E-2</v>
      </c>
      <c r="I288">
        <v>483.510009765625</v>
      </c>
      <c r="J288">
        <v>-1.5535294733161059E-2</v>
      </c>
      <c r="K288">
        <v>2058.5400390625</v>
      </c>
      <c r="L288">
        <v>-1.7454962500455969E-2</v>
      </c>
    </row>
    <row r="289" spans="1:12" x14ac:dyDescent="0.25">
      <c r="A289" s="1">
        <v>36944</v>
      </c>
      <c r="B289">
        <v>417</v>
      </c>
      <c r="C289">
        <v>1252.819946289062</v>
      </c>
      <c r="D289">
        <v>-1.9518296494509531E-3</v>
      </c>
      <c r="E289">
        <v>10526.8095703125</v>
      </c>
      <c r="F289">
        <v>2.1801210440264281E-5</v>
      </c>
      <c r="G289">
        <v>2244.9599609375</v>
      </c>
      <c r="H289">
        <v>-1.0568803532934211E-2</v>
      </c>
      <c r="I289">
        <v>477.260009765625</v>
      </c>
      <c r="J289">
        <v>-1.2926309432620849E-2</v>
      </c>
      <c r="K289">
        <v>2032.420043945312</v>
      </c>
      <c r="L289">
        <v>-1.268860193221377E-2</v>
      </c>
    </row>
    <row r="290" spans="1:12" x14ac:dyDescent="0.25">
      <c r="A290" s="1">
        <v>36945</v>
      </c>
      <c r="B290">
        <v>418</v>
      </c>
      <c r="C290">
        <v>1245.859985351562</v>
      </c>
      <c r="D290">
        <v>-5.5554359252627528E-3</v>
      </c>
      <c r="E290">
        <v>10441.900390625</v>
      </c>
      <c r="F290">
        <v>-8.0659937011645644E-3</v>
      </c>
      <c r="G290">
        <v>2262.510009765625</v>
      </c>
      <c r="H290">
        <v>7.8175331112793067E-3</v>
      </c>
      <c r="I290">
        <v>477.45001220703119</v>
      </c>
      <c r="J290">
        <v>3.9811096156894271E-4</v>
      </c>
      <c r="K290">
        <v>2056.06005859375</v>
      </c>
      <c r="L290">
        <v>1.163146108446567E-2</v>
      </c>
    </row>
    <row r="291" spans="1:12" x14ac:dyDescent="0.25">
      <c r="A291" s="1">
        <v>36948</v>
      </c>
      <c r="B291">
        <v>421</v>
      </c>
      <c r="C291">
        <v>1267.650024414062</v>
      </c>
      <c r="D291">
        <v>1.7489958196507342E-2</v>
      </c>
      <c r="E291">
        <v>10642.5302734375</v>
      </c>
      <c r="F291">
        <v>1.9213924219448671E-2</v>
      </c>
      <c r="G291">
        <v>2308.5</v>
      </c>
      <c r="H291">
        <v>2.032697757617408E-2</v>
      </c>
      <c r="I291">
        <v>488.30999755859381</v>
      </c>
      <c r="J291">
        <v>2.2745805998332539E-2</v>
      </c>
      <c r="K291">
        <v>2097.639892578125</v>
      </c>
      <c r="L291">
        <v>2.0223063918090919E-2</v>
      </c>
    </row>
    <row r="292" spans="1:12" x14ac:dyDescent="0.25">
      <c r="A292" s="1">
        <v>36949</v>
      </c>
      <c r="B292">
        <v>422</v>
      </c>
      <c r="C292">
        <v>1257.93994140625</v>
      </c>
      <c r="D292">
        <v>-7.6599083507297161E-3</v>
      </c>
      <c r="E292">
        <v>10636.8798828125</v>
      </c>
      <c r="F292">
        <v>-5.3092549232425235E-4</v>
      </c>
      <c r="G292">
        <v>2207.820068359375</v>
      </c>
      <c r="H292">
        <v>-4.3612705930528461E-2</v>
      </c>
      <c r="I292">
        <v>478.75</v>
      </c>
      <c r="J292">
        <v>-1.9577722361596051E-2</v>
      </c>
      <c r="K292">
        <v>1964.52001953125</v>
      </c>
      <c r="L292">
        <v>-6.3461737888319214E-2</v>
      </c>
    </row>
    <row r="293" spans="1:12" x14ac:dyDescent="0.25">
      <c r="A293" s="1">
        <v>36950</v>
      </c>
      <c r="B293">
        <v>423</v>
      </c>
      <c r="C293">
        <v>1239.93994140625</v>
      </c>
      <c r="D293">
        <v>-1.4309109209043601E-2</v>
      </c>
      <c r="E293">
        <v>10495.2802734375</v>
      </c>
      <c r="F293">
        <v>-1.331213766960015E-2</v>
      </c>
      <c r="G293">
        <v>2151.830078125</v>
      </c>
      <c r="H293">
        <v>-2.535985202633884E-2</v>
      </c>
      <c r="I293">
        <v>474.3699951171875</v>
      </c>
      <c r="J293">
        <v>-9.1488352643602777E-3</v>
      </c>
      <c r="K293">
        <v>1908.319946289062</v>
      </c>
      <c r="L293">
        <v>-2.8607533994791101E-2</v>
      </c>
    </row>
    <row r="294" spans="1:12" x14ac:dyDescent="0.25">
      <c r="A294" s="1">
        <v>36951</v>
      </c>
      <c r="B294">
        <v>424</v>
      </c>
      <c r="C294">
        <v>1241.22998046875</v>
      </c>
      <c r="D294">
        <v>1.040404473975576E-3</v>
      </c>
      <c r="E294">
        <v>10450.1396484375</v>
      </c>
      <c r="F294">
        <v>-4.3010404509392641E-3</v>
      </c>
      <c r="G294">
        <v>2183.3701171875</v>
      </c>
      <c r="H294">
        <v>1.465730932155318E-2</v>
      </c>
      <c r="I294">
        <v>473.29998779296881</v>
      </c>
      <c r="J294">
        <v>-2.2556387107797171E-3</v>
      </c>
      <c r="K294">
        <v>1968.02001953125</v>
      </c>
      <c r="L294">
        <v>3.1284100634320522E-2</v>
      </c>
    </row>
    <row r="295" spans="1:12" x14ac:dyDescent="0.25">
      <c r="A295" s="1">
        <v>36952</v>
      </c>
      <c r="B295">
        <v>425</v>
      </c>
      <c r="C295">
        <v>1234.180053710938</v>
      </c>
      <c r="D295">
        <v>-5.6797909080069653E-3</v>
      </c>
      <c r="E295">
        <v>10466.3095703125</v>
      </c>
      <c r="F295">
        <v>1.5473402671146721E-3</v>
      </c>
      <c r="G295">
        <v>2117.6298828125</v>
      </c>
      <c r="H295">
        <v>-3.0109523739238031E-2</v>
      </c>
      <c r="I295">
        <v>476.8800048828125</v>
      </c>
      <c r="J295">
        <v>7.5639492545469533E-3</v>
      </c>
      <c r="K295">
        <v>1881.339965820312</v>
      </c>
      <c r="L295">
        <v>-4.4044294697562991E-2</v>
      </c>
    </row>
    <row r="296" spans="1:12" x14ac:dyDescent="0.25">
      <c r="A296" s="1">
        <v>36955</v>
      </c>
      <c r="B296">
        <v>428</v>
      </c>
      <c r="C296">
        <v>1241.410034179688</v>
      </c>
      <c r="D296">
        <v>5.8581245475575186E-3</v>
      </c>
      <c r="E296">
        <v>10562.2998046875</v>
      </c>
      <c r="F296">
        <v>9.1713544043523498E-3</v>
      </c>
      <c r="G296">
        <v>2142.919921875</v>
      </c>
      <c r="H296">
        <v>1.1942615311468559E-2</v>
      </c>
      <c r="I296">
        <v>475.79000854492188</v>
      </c>
      <c r="J296">
        <v>-2.2856826177026779E-3</v>
      </c>
      <c r="K296">
        <v>1916.680053710938</v>
      </c>
      <c r="L296">
        <v>1.878453045843664E-2</v>
      </c>
    </row>
    <row r="297" spans="1:12" x14ac:dyDescent="0.25">
      <c r="A297" s="1">
        <v>36956</v>
      </c>
      <c r="B297">
        <v>429</v>
      </c>
      <c r="C297">
        <v>1253.800048828125</v>
      </c>
      <c r="D297">
        <v>9.9805981160965285E-3</v>
      </c>
      <c r="E297">
        <v>10591.2197265625</v>
      </c>
      <c r="F297">
        <v>2.7380326642656438E-3</v>
      </c>
      <c r="G297">
        <v>2204.429931640625</v>
      </c>
      <c r="H297">
        <v>2.8703830291430199E-2</v>
      </c>
      <c r="I297">
        <v>481.1300048828125</v>
      </c>
      <c r="J297">
        <v>1.122343101365586E-2</v>
      </c>
      <c r="K297">
        <v>1976.31005859375</v>
      </c>
      <c r="L297">
        <v>3.111108959858E-2</v>
      </c>
    </row>
    <row r="298" spans="1:12" x14ac:dyDescent="0.25">
      <c r="A298" s="1">
        <v>36957</v>
      </c>
      <c r="B298">
        <v>430</v>
      </c>
      <c r="C298">
        <v>1261.890014648438</v>
      </c>
      <c r="D298">
        <v>6.4523572382009231E-3</v>
      </c>
      <c r="E298">
        <v>10729.599609375</v>
      </c>
      <c r="F298">
        <v>1.306552846462505E-2</v>
      </c>
      <c r="G298">
        <v>2223.919921875</v>
      </c>
      <c r="H298">
        <v>8.8412836147029328E-3</v>
      </c>
      <c r="I298">
        <v>484.83999633789063</v>
      </c>
      <c r="J298">
        <v>7.7109958169865322E-3</v>
      </c>
      <c r="K298">
        <v>1996.22998046875</v>
      </c>
      <c r="L298">
        <v>1.007935054946496E-2</v>
      </c>
    </row>
    <row r="299" spans="1:12" x14ac:dyDescent="0.25">
      <c r="A299" s="1">
        <v>36958</v>
      </c>
      <c r="B299">
        <v>431</v>
      </c>
      <c r="C299">
        <v>1264.739990234375</v>
      </c>
      <c r="D299">
        <v>2.2584976129880201E-3</v>
      </c>
      <c r="E299">
        <v>10858.25</v>
      </c>
      <c r="F299">
        <v>1.1990232190266511E-2</v>
      </c>
      <c r="G299">
        <v>2168.72998046875</v>
      </c>
      <c r="H299">
        <v>-2.4816514688046461E-2</v>
      </c>
      <c r="I299">
        <v>481.489990234375</v>
      </c>
      <c r="J299">
        <v>-6.9095085570889392E-3</v>
      </c>
      <c r="K299">
        <v>1938.150024414062</v>
      </c>
      <c r="L299">
        <v>-2.9094822051039301E-2</v>
      </c>
    </row>
    <row r="300" spans="1:12" x14ac:dyDescent="0.25">
      <c r="A300" s="1">
        <v>36959</v>
      </c>
      <c r="B300">
        <v>432</v>
      </c>
      <c r="C300">
        <v>1233.420043945312</v>
      </c>
      <c r="D300">
        <v>-2.4763940834399371E-2</v>
      </c>
      <c r="E300">
        <v>10644.6201171875</v>
      </c>
      <c r="F300">
        <v>-1.967443030069305E-2</v>
      </c>
      <c r="G300">
        <v>2052.780029296875</v>
      </c>
      <c r="H300">
        <v>-5.3464447956224397E-2</v>
      </c>
      <c r="I300">
        <v>473.64999389648438</v>
      </c>
      <c r="J300">
        <v>-1.6282781567430571E-2</v>
      </c>
      <c r="K300">
        <v>1813.02001953125</v>
      </c>
      <c r="L300">
        <v>-6.456156814828673E-2</v>
      </c>
    </row>
    <row r="301" spans="1:12" x14ac:dyDescent="0.25">
      <c r="A301" s="1">
        <v>36962</v>
      </c>
      <c r="B301">
        <v>435</v>
      </c>
      <c r="C301">
        <v>1180.160034179688</v>
      </c>
      <c r="D301">
        <v>-4.318075583988612E-2</v>
      </c>
      <c r="E301">
        <v>10208.25</v>
      </c>
      <c r="F301">
        <v>-4.0994428395139122E-2</v>
      </c>
      <c r="G301">
        <v>1923.380004882812</v>
      </c>
      <c r="H301">
        <v>-6.3036478613047287E-2</v>
      </c>
      <c r="I301">
        <v>458.39999389648438</v>
      </c>
      <c r="J301">
        <v>-3.2196770181597167E-2</v>
      </c>
      <c r="K301">
        <v>1680.640014648438</v>
      </c>
      <c r="L301">
        <v>-7.3016295163160105E-2</v>
      </c>
    </row>
    <row r="302" spans="1:12" x14ac:dyDescent="0.25">
      <c r="A302" s="1">
        <v>36963</v>
      </c>
      <c r="B302">
        <v>436</v>
      </c>
      <c r="C302">
        <v>1197.660034179688</v>
      </c>
      <c r="D302">
        <v>1.4828497401341069E-2</v>
      </c>
      <c r="E302">
        <v>10290.7998046875</v>
      </c>
      <c r="F302">
        <v>8.0865774924692158E-3</v>
      </c>
      <c r="G302">
        <v>2014.780029296875</v>
      </c>
      <c r="H302">
        <v>4.7520523340176757E-2</v>
      </c>
      <c r="I302">
        <v>462.260009765625</v>
      </c>
      <c r="J302">
        <v>8.420628098900762E-3</v>
      </c>
      <c r="K302">
        <v>1789.699951171875</v>
      </c>
      <c r="L302">
        <v>6.4891907590484577E-2</v>
      </c>
    </row>
    <row r="303" spans="1:12" x14ac:dyDescent="0.25">
      <c r="A303" s="1">
        <v>36964</v>
      </c>
      <c r="B303">
        <v>437</v>
      </c>
      <c r="C303">
        <v>1166.7099609375</v>
      </c>
      <c r="D303">
        <v>-2.5842119098001382E-2</v>
      </c>
      <c r="E303">
        <v>9973.4599609375</v>
      </c>
      <c r="F303">
        <v>-3.083723809353001E-2</v>
      </c>
      <c r="G303">
        <v>1972.089965820312</v>
      </c>
      <c r="H303">
        <v>-2.118844879133586E-2</v>
      </c>
      <c r="I303">
        <v>453.69000244140619</v>
      </c>
      <c r="J303">
        <v>-1.853936560197789E-2</v>
      </c>
      <c r="K303">
        <v>1745.130004882812</v>
      </c>
      <c r="L303">
        <v>-2.4903585799328609E-2</v>
      </c>
    </row>
    <row r="304" spans="1:12" x14ac:dyDescent="0.25">
      <c r="A304" s="1">
        <v>36965</v>
      </c>
      <c r="B304">
        <v>438</v>
      </c>
      <c r="C304">
        <v>1173.56005859375</v>
      </c>
      <c r="D304">
        <v>5.8712943967202946E-3</v>
      </c>
      <c r="E304">
        <v>10031.2802734375</v>
      </c>
      <c r="F304">
        <v>5.7974176190069837E-3</v>
      </c>
      <c r="G304">
        <v>1940.7099609375</v>
      </c>
      <c r="H304">
        <v>-1.5912055447104941E-2</v>
      </c>
      <c r="I304">
        <v>452.16000366210938</v>
      </c>
      <c r="J304">
        <v>-3.3723440478378159E-3</v>
      </c>
      <c r="K304">
        <v>1697.920043945312</v>
      </c>
      <c r="L304">
        <v>-2.705240343436199E-2</v>
      </c>
    </row>
    <row r="305" spans="1:12" x14ac:dyDescent="0.25">
      <c r="A305" s="1">
        <v>36966</v>
      </c>
      <c r="B305">
        <v>439</v>
      </c>
      <c r="C305">
        <v>1150.530029296875</v>
      </c>
      <c r="D305">
        <v>-1.9624073883761309E-2</v>
      </c>
      <c r="E305">
        <v>9823.41015625</v>
      </c>
      <c r="F305">
        <v>-2.0722192135128829E-2</v>
      </c>
      <c r="G305">
        <v>1890.910034179688</v>
      </c>
      <c r="H305">
        <v>-2.5660674577954509E-2</v>
      </c>
      <c r="I305">
        <v>441.79998779296881</v>
      </c>
      <c r="J305">
        <v>-2.2912278364369491E-2</v>
      </c>
      <c r="K305">
        <v>1647.510009765625</v>
      </c>
      <c r="L305">
        <v>-2.968928622961153E-2</v>
      </c>
    </row>
    <row r="306" spans="1:12" x14ac:dyDescent="0.25">
      <c r="A306" s="1">
        <v>36969</v>
      </c>
      <c r="B306">
        <v>442</v>
      </c>
      <c r="C306">
        <v>1170.81005859375</v>
      </c>
      <c r="D306">
        <v>1.762668403298329E-2</v>
      </c>
      <c r="E306">
        <v>9959.1103515625</v>
      </c>
      <c r="F306">
        <v>1.3813960035676811E-2</v>
      </c>
      <c r="G306">
        <v>1951.180053710938</v>
      </c>
      <c r="H306">
        <v>3.1873552121371107E-2</v>
      </c>
      <c r="I306">
        <v>451.26998901367188</v>
      </c>
      <c r="J306">
        <v>2.143504183422662E-2</v>
      </c>
      <c r="K306">
        <v>1730.4599609375</v>
      </c>
      <c r="L306">
        <v>5.0348678114359613E-2</v>
      </c>
    </row>
    <row r="307" spans="1:12" x14ac:dyDescent="0.25">
      <c r="A307" s="1">
        <v>36970</v>
      </c>
      <c r="B307">
        <v>443</v>
      </c>
      <c r="C307">
        <v>1142.619995117188</v>
      </c>
      <c r="D307">
        <v>-2.4077401171647691E-2</v>
      </c>
      <c r="E307">
        <v>9720.759765625</v>
      </c>
      <c r="F307">
        <v>-2.39329194600304E-2</v>
      </c>
      <c r="G307">
        <v>1857.43994140625</v>
      </c>
      <c r="H307">
        <v>-4.8042779099962678E-2</v>
      </c>
      <c r="I307">
        <v>444.48001098632813</v>
      </c>
      <c r="J307">
        <v>-1.504637621080107E-2</v>
      </c>
      <c r="K307">
        <v>1614.469970703125</v>
      </c>
      <c r="L307">
        <v>-6.7028416058546592E-2</v>
      </c>
    </row>
    <row r="308" spans="1:12" x14ac:dyDescent="0.25">
      <c r="A308" s="1">
        <v>36971</v>
      </c>
      <c r="B308">
        <v>444</v>
      </c>
      <c r="C308">
        <v>1122.140014648438</v>
      </c>
      <c r="D308">
        <v>-1.7923702154931661E-2</v>
      </c>
      <c r="E308">
        <v>9487</v>
      </c>
      <c r="F308">
        <v>-2.4047478927689551E-2</v>
      </c>
      <c r="G308">
        <v>1830.22998046875</v>
      </c>
      <c r="H308">
        <v>-1.464917402222954E-2</v>
      </c>
      <c r="I308">
        <v>435.739990234375</v>
      </c>
      <c r="J308">
        <v>-1.9663473127978229E-2</v>
      </c>
      <c r="K308">
        <v>1605.0400390625</v>
      </c>
      <c r="L308">
        <v>-5.8408838886722103E-3</v>
      </c>
    </row>
    <row r="309" spans="1:12" x14ac:dyDescent="0.25">
      <c r="A309" s="1">
        <v>36972</v>
      </c>
      <c r="B309">
        <v>445</v>
      </c>
      <c r="C309">
        <v>1117.579956054688</v>
      </c>
      <c r="D309">
        <v>-4.0637162334672414E-3</v>
      </c>
      <c r="E309">
        <v>9389.48046875</v>
      </c>
      <c r="F309">
        <v>-1.0279280199219981E-2</v>
      </c>
      <c r="G309">
        <v>1897.699951171875</v>
      </c>
      <c r="H309">
        <v>3.6864203637318349E-2</v>
      </c>
      <c r="I309">
        <v>432.79998779296881</v>
      </c>
      <c r="J309">
        <v>-6.7471485456839231E-3</v>
      </c>
      <c r="K309">
        <v>1701.900024414062</v>
      </c>
      <c r="L309">
        <v>6.0347395076908887E-2</v>
      </c>
    </row>
    <row r="310" spans="1:12" x14ac:dyDescent="0.25">
      <c r="A310" s="1">
        <v>36973</v>
      </c>
      <c r="B310">
        <v>446</v>
      </c>
      <c r="C310">
        <v>1139.829956054688</v>
      </c>
      <c r="D310">
        <v>1.990909006506136E-2</v>
      </c>
      <c r="E310">
        <v>9504.7802734375</v>
      </c>
      <c r="F310">
        <v>1.227967884604908E-2</v>
      </c>
      <c r="G310">
        <v>1928.680053710938</v>
      </c>
      <c r="H310">
        <v>1.6325079483683339E-2</v>
      </c>
      <c r="I310">
        <v>443.26998901367188</v>
      </c>
      <c r="J310">
        <v>2.4191315887262421E-2</v>
      </c>
      <c r="K310">
        <v>1705.02001953125</v>
      </c>
      <c r="L310">
        <v>1.833242301211069E-3</v>
      </c>
    </row>
    <row r="311" spans="1:12" x14ac:dyDescent="0.25">
      <c r="A311" s="1">
        <v>36976</v>
      </c>
      <c r="B311">
        <v>449</v>
      </c>
      <c r="C311">
        <v>1152.68994140625</v>
      </c>
      <c r="D311">
        <v>1.1282371798750249E-2</v>
      </c>
      <c r="E311">
        <v>9687.5302734375</v>
      </c>
      <c r="F311">
        <v>1.9227167250853942E-2</v>
      </c>
      <c r="G311">
        <v>1918.489990234375</v>
      </c>
      <c r="H311">
        <v>-5.2834390322834546E-3</v>
      </c>
      <c r="I311">
        <v>447.3800048828125</v>
      </c>
      <c r="J311">
        <v>9.272037293311719E-3</v>
      </c>
      <c r="K311">
        <v>1676.900024414062</v>
      </c>
      <c r="L311">
        <v>-1.649247210887228E-2</v>
      </c>
    </row>
    <row r="312" spans="1:12" x14ac:dyDescent="0.25">
      <c r="A312" s="1">
        <v>36977</v>
      </c>
      <c r="B312">
        <v>450</v>
      </c>
      <c r="C312">
        <v>1182.170043945312</v>
      </c>
      <c r="D312">
        <v>2.5575049699051888E-2</v>
      </c>
      <c r="E312">
        <v>9947.5400390625</v>
      </c>
      <c r="F312">
        <v>2.6839633868079641E-2</v>
      </c>
      <c r="G312">
        <v>1972.22998046875</v>
      </c>
      <c r="H312">
        <v>2.80116083523636E-2</v>
      </c>
      <c r="I312">
        <v>452.8800048828125</v>
      </c>
      <c r="J312">
        <v>1.2293799320424849E-2</v>
      </c>
      <c r="K312">
        <v>1735.630004882812</v>
      </c>
      <c r="L312">
        <v>3.5022946874409662E-2</v>
      </c>
    </row>
    <row r="313" spans="1:12" x14ac:dyDescent="0.25">
      <c r="A313" s="1">
        <v>36978</v>
      </c>
      <c r="B313">
        <v>451</v>
      </c>
      <c r="C313">
        <v>1153.2900390625</v>
      </c>
      <c r="D313">
        <v>-2.4429653780118969E-2</v>
      </c>
      <c r="E313">
        <v>9785.349609375</v>
      </c>
      <c r="F313">
        <v>-1.6304576714504582E-2</v>
      </c>
      <c r="G313">
        <v>1854.130004882812</v>
      </c>
      <c r="H313">
        <v>-5.9881442202733608E-2</v>
      </c>
      <c r="I313">
        <v>442.20001220703119</v>
      </c>
      <c r="J313">
        <v>-2.3582389508551741E-2</v>
      </c>
      <c r="K313">
        <v>1602.219970703125</v>
      </c>
      <c r="L313">
        <v>-7.6865480433253253E-2</v>
      </c>
    </row>
    <row r="314" spans="1:12" x14ac:dyDescent="0.25">
      <c r="A314" s="1">
        <v>36979</v>
      </c>
      <c r="B314">
        <v>452</v>
      </c>
      <c r="C314">
        <v>1147.949951171875</v>
      </c>
      <c r="D314">
        <v>-4.6303078234907202E-3</v>
      </c>
      <c r="E314">
        <v>9799.0595703125</v>
      </c>
      <c r="F314">
        <v>1.401070118574488E-3</v>
      </c>
      <c r="G314">
        <v>1820.569946289062</v>
      </c>
      <c r="H314">
        <v>-1.8100164770199711E-2</v>
      </c>
      <c r="I314">
        <v>441.52999877929688</v>
      </c>
      <c r="J314">
        <v>-1.515181839073843E-3</v>
      </c>
      <c r="K314">
        <v>1563.140014648438</v>
      </c>
      <c r="L314">
        <v>-2.4391130287520379E-2</v>
      </c>
    </row>
    <row r="315" spans="1:12" x14ac:dyDescent="0.25">
      <c r="A315" s="1">
        <v>36980</v>
      </c>
      <c r="B315">
        <v>453</v>
      </c>
      <c r="C315">
        <v>1160.329956054688</v>
      </c>
      <c r="D315">
        <v>1.078444654331401E-2</v>
      </c>
      <c r="E315">
        <v>9878.7802734375</v>
      </c>
      <c r="F315">
        <v>8.1355463300298858E-3</v>
      </c>
      <c r="G315">
        <v>1840.260009765625</v>
      </c>
      <c r="H315">
        <v>1.081532929657447E-2</v>
      </c>
      <c r="I315">
        <v>450.52999877929688</v>
      </c>
      <c r="J315">
        <v>2.0383665945422621E-2</v>
      </c>
      <c r="K315">
        <v>1573.25</v>
      </c>
      <c r="L315">
        <v>6.4677413774965054E-3</v>
      </c>
    </row>
    <row r="316" spans="1:12" x14ac:dyDescent="0.25">
      <c r="A316" s="1">
        <v>36983</v>
      </c>
      <c r="B316">
        <v>456</v>
      </c>
      <c r="C316">
        <v>1145.869995117188</v>
      </c>
      <c r="D316">
        <v>-1.246193883218027E-2</v>
      </c>
      <c r="E316">
        <v>9777.9296875</v>
      </c>
      <c r="F316">
        <v>-1.0208809503403081E-2</v>
      </c>
      <c r="G316">
        <v>1782.969970703125</v>
      </c>
      <c r="H316">
        <v>-3.113149161449014E-2</v>
      </c>
      <c r="I316">
        <v>439.760009765625</v>
      </c>
      <c r="J316">
        <v>-2.3905154024932759E-2</v>
      </c>
      <c r="K316">
        <v>1516.579956054688</v>
      </c>
      <c r="L316">
        <v>-3.6021003620093417E-2</v>
      </c>
    </row>
    <row r="317" spans="1:12" x14ac:dyDescent="0.25">
      <c r="A317" s="1">
        <v>36984</v>
      </c>
      <c r="B317">
        <v>457</v>
      </c>
      <c r="C317">
        <v>1106.4599609375</v>
      </c>
      <c r="D317">
        <v>-3.4393111214730321E-2</v>
      </c>
      <c r="E317">
        <v>9485.7099609375</v>
      </c>
      <c r="F317">
        <v>-2.9885644088448519E-2</v>
      </c>
      <c r="G317">
        <v>1673</v>
      </c>
      <c r="H317">
        <v>-6.1677971311966402E-2</v>
      </c>
      <c r="I317">
        <v>426.95999145507813</v>
      </c>
      <c r="J317">
        <v>-2.9106826510597931E-2</v>
      </c>
      <c r="K317">
        <v>1399.050048828125</v>
      </c>
      <c r="L317">
        <v>-7.7496677150020843E-2</v>
      </c>
    </row>
    <row r="318" spans="1:12" x14ac:dyDescent="0.25">
      <c r="A318" s="1">
        <v>36985</v>
      </c>
      <c r="B318">
        <v>458</v>
      </c>
      <c r="C318">
        <v>1103.25</v>
      </c>
      <c r="D318">
        <v>-2.9011089879656948E-3</v>
      </c>
      <c r="E318">
        <v>9515.419921875</v>
      </c>
      <c r="F318">
        <v>3.1320756232107172E-3</v>
      </c>
      <c r="G318">
        <v>1638.800048828125</v>
      </c>
      <c r="H318">
        <v>-2.0442290001120741E-2</v>
      </c>
      <c r="I318">
        <v>425.739990234375</v>
      </c>
      <c r="J318">
        <v>-2.8574134465043639E-3</v>
      </c>
      <c r="K318">
        <v>1370.75</v>
      </c>
      <c r="L318">
        <v>-2.022804606013184E-2</v>
      </c>
    </row>
    <row r="319" spans="1:12" x14ac:dyDescent="0.25">
      <c r="A319" s="1">
        <v>36986</v>
      </c>
      <c r="B319">
        <v>459</v>
      </c>
      <c r="C319">
        <v>1151.43994140625</v>
      </c>
      <c r="D319">
        <v>4.3679983146385659E-2</v>
      </c>
      <c r="E319">
        <v>9918.0498046875</v>
      </c>
      <c r="F319">
        <v>4.2313411926981237E-2</v>
      </c>
      <c r="G319">
        <v>1785</v>
      </c>
      <c r="H319">
        <v>8.9211585804149784E-2</v>
      </c>
      <c r="I319">
        <v>444.73001098632813</v>
      </c>
      <c r="J319">
        <v>4.4604738073815708E-2</v>
      </c>
      <c r="K319">
        <v>1519.050048828125</v>
      </c>
      <c r="L319">
        <v>0.10818898327785891</v>
      </c>
    </row>
    <row r="320" spans="1:12" x14ac:dyDescent="0.25">
      <c r="A320" s="1">
        <v>36987</v>
      </c>
      <c r="B320">
        <v>460</v>
      </c>
      <c r="C320">
        <v>1128.430053710938</v>
      </c>
      <c r="D320">
        <v>-1.9983576101424871E-2</v>
      </c>
      <c r="E320">
        <v>9791.08984375</v>
      </c>
      <c r="F320">
        <v>-1.2800899716947979E-2</v>
      </c>
      <c r="G320">
        <v>1720.359985351562</v>
      </c>
      <c r="H320">
        <v>-3.62128933604694E-2</v>
      </c>
      <c r="I320">
        <v>434.66000366210938</v>
      </c>
      <c r="J320">
        <v>-2.2642967812955491E-2</v>
      </c>
      <c r="K320">
        <v>1448.160034179688</v>
      </c>
      <c r="L320">
        <v>-4.6667333115933407E-2</v>
      </c>
    </row>
    <row r="321" spans="1:12" x14ac:dyDescent="0.25">
      <c r="A321" s="1">
        <v>36990</v>
      </c>
      <c r="B321">
        <v>463</v>
      </c>
      <c r="C321">
        <v>1137.589965820312</v>
      </c>
      <c r="D321">
        <v>8.1173946752401971E-3</v>
      </c>
      <c r="E321">
        <v>9845.150390625</v>
      </c>
      <c r="F321">
        <v>5.5214023911249743E-3</v>
      </c>
      <c r="G321">
        <v>1745.7099609375</v>
      </c>
      <c r="H321">
        <v>1.473527389719975E-2</v>
      </c>
      <c r="I321">
        <v>441.67001342773438</v>
      </c>
      <c r="J321">
        <v>1.612757029992196E-2</v>
      </c>
      <c r="K321">
        <v>1481.219970703125</v>
      </c>
      <c r="L321">
        <v>2.2828924803303119E-2</v>
      </c>
    </row>
    <row r="322" spans="1:12" x14ac:dyDescent="0.25">
      <c r="A322" s="1">
        <v>36991</v>
      </c>
      <c r="B322">
        <v>464</v>
      </c>
      <c r="C322">
        <v>1168.380004882812</v>
      </c>
      <c r="D322">
        <v>2.7066025534338681E-2</v>
      </c>
      <c r="E322">
        <v>10102.740234375</v>
      </c>
      <c r="F322">
        <v>2.6164134983178041E-2</v>
      </c>
      <c r="G322">
        <v>1852.030029296875</v>
      </c>
      <c r="H322">
        <v>6.090362702764085E-2</v>
      </c>
      <c r="I322">
        <v>451.83999633789063</v>
      </c>
      <c r="J322">
        <v>2.302620191764548E-2</v>
      </c>
      <c r="K322">
        <v>1597.869995117188</v>
      </c>
      <c r="L322">
        <v>7.8752667882738603E-2</v>
      </c>
    </row>
    <row r="323" spans="1:12" x14ac:dyDescent="0.25">
      <c r="A323" s="1">
        <v>36992</v>
      </c>
      <c r="B323">
        <v>465</v>
      </c>
      <c r="C323">
        <v>1165.890014648438</v>
      </c>
      <c r="D323">
        <v>-2.131147592365545E-3</v>
      </c>
      <c r="E323">
        <v>10013.4697265625</v>
      </c>
      <c r="F323">
        <v>-8.836266769361556E-3</v>
      </c>
      <c r="G323">
        <v>1898.949951171875</v>
      </c>
      <c r="H323">
        <v>2.5334320250095081E-2</v>
      </c>
      <c r="I323">
        <v>449.25</v>
      </c>
      <c r="J323">
        <v>-5.7321095053165516E-3</v>
      </c>
      <c r="K323">
        <v>1647.359985351562</v>
      </c>
      <c r="L323">
        <v>3.0972476099812241E-2</v>
      </c>
    </row>
    <row r="324" spans="1:12" x14ac:dyDescent="0.25">
      <c r="A324" s="1">
        <v>36993</v>
      </c>
      <c r="B324">
        <v>466</v>
      </c>
      <c r="C324">
        <v>1183.5</v>
      </c>
      <c r="D324">
        <v>1.510432813585094E-2</v>
      </c>
      <c r="E324">
        <v>10126.9404296875</v>
      </c>
      <c r="F324">
        <v>1.133180667875777E-2</v>
      </c>
      <c r="G324">
        <v>1961.430053710938</v>
      </c>
      <c r="H324">
        <v>3.2902448271743712E-2</v>
      </c>
      <c r="I324">
        <v>455.01998901367188</v>
      </c>
      <c r="J324">
        <v>1.2843603814517209E-2</v>
      </c>
      <c r="K324">
        <v>1714.2900390625</v>
      </c>
      <c r="L324">
        <v>4.0628675156665572E-2</v>
      </c>
    </row>
    <row r="325" spans="1:12" x14ac:dyDescent="0.25">
      <c r="A325" s="1">
        <v>36997</v>
      </c>
      <c r="B325">
        <v>470</v>
      </c>
      <c r="C325">
        <v>1179.680053710938</v>
      </c>
      <c r="D325">
        <v>-3.2276690232886369E-3</v>
      </c>
      <c r="E325">
        <v>10158.5595703125</v>
      </c>
      <c r="F325">
        <v>3.122279709704578E-3</v>
      </c>
      <c r="G325">
        <v>1909.569946289062</v>
      </c>
      <c r="H325">
        <v>-2.6439947386224131E-2</v>
      </c>
      <c r="I325">
        <v>450.89999389648438</v>
      </c>
      <c r="J325">
        <v>-9.0545365405116929E-3</v>
      </c>
      <c r="K325">
        <v>1650.2099609375</v>
      </c>
      <c r="L325">
        <v>-3.7379951271281797E-2</v>
      </c>
    </row>
    <row r="326" spans="1:12" x14ac:dyDescent="0.25">
      <c r="A326" s="1">
        <v>36998</v>
      </c>
      <c r="B326">
        <v>471</v>
      </c>
      <c r="C326">
        <v>1191.81005859375</v>
      </c>
      <c r="D326">
        <v>1.028245314876219E-2</v>
      </c>
      <c r="E326">
        <v>10216.73046875</v>
      </c>
      <c r="F326">
        <v>5.726293972572627E-3</v>
      </c>
      <c r="G326">
        <v>1923.219970703125</v>
      </c>
      <c r="H326">
        <v>7.1482191268192894E-3</v>
      </c>
      <c r="I326">
        <v>455.57998657226563</v>
      </c>
      <c r="J326">
        <v>1.037922541390768E-2</v>
      </c>
      <c r="K326">
        <v>1671.510009765625</v>
      </c>
      <c r="L326">
        <v>1.290747803753667E-2</v>
      </c>
    </row>
    <row r="327" spans="1:12" x14ac:dyDescent="0.25">
      <c r="A327" s="1">
        <v>36999</v>
      </c>
      <c r="B327">
        <v>472</v>
      </c>
      <c r="C327">
        <v>1238.160034179688</v>
      </c>
      <c r="D327">
        <v>3.8890404768548097E-2</v>
      </c>
      <c r="E327">
        <v>10615.830078125</v>
      </c>
      <c r="F327">
        <v>3.9063339352616737E-2</v>
      </c>
      <c r="G327">
        <v>2079.43994140625</v>
      </c>
      <c r="H327">
        <v>8.1228342614397597E-2</v>
      </c>
      <c r="I327">
        <v>466.510009765625</v>
      </c>
      <c r="J327">
        <v>2.399144720029445E-2</v>
      </c>
      <c r="K327">
        <v>1830.7900390625</v>
      </c>
      <c r="L327">
        <v>9.529110108004013E-2</v>
      </c>
    </row>
    <row r="328" spans="1:12" x14ac:dyDescent="0.25">
      <c r="A328" s="1">
        <v>37000</v>
      </c>
      <c r="B328">
        <v>473</v>
      </c>
      <c r="C328">
        <v>1253.68994140625</v>
      </c>
      <c r="D328">
        <v>1.254273017853547E-2</v>
      </c>
      <c r="E328">
        <v>10693.7099609375</v>
      </c>
      <c r="F328">
        <v>7.3362028441825711E-3</v>
      </c>
      <c r="G328">
        <v>2182.139892578125</v>
      </c>
      <c r="H328">
        <v>4.9388274759415651E-2</v>
      </c>
      <c r="I328">
        <v>472.39999389648438</v>
      </c>
      <c r="J328">
        <v>1.2625632907252051E-2</v>
      </c>
      <c r="K328">
        <v>1953.280029296875</v>
      </c>
      <c r="L328">
        <v>6.6905536746911132E-2</v>
      </c>
    </row>
    <row r="329" spans="1:12" x14ac:dyDescent="0.25">
      <c r="A329" s="1">
        <v>37001</v>
      </c>
      <c r="B329">
        <v>474</v>
      </c>
      <c r="C329">
        <v>1242.97998046875</v>
      </c>
      <c r="D329">
        <v>-8.5427509496380782E-3</v>
      </c>
      <c r="E329">
        <v>10579.849609375</v>
      </c>
      <c r="F329">
        <v>-1.0647413477494211E-2</v>
      </c>
      <c r="G329">
        <v>2163.409912109375</v>
      </c>
      <c r="H329">
        <v>-8.5833087660668328E-3</v>
      </c>
      <c r="I329">
        <v>466.70999145507813</v>
      </c>
      <c r="J329">
        <v>-1.204488254640634E-2</v>
      </c>
      <c r="K329">
        <v>1933.569946289062</v>
      </c>
      <c r="L329">
        <v>-1.009076154580257E-2</v>
      </c>
    </row>
    <row r="330" spans="1:12" x14ac:dyDescent="0.25">
      <c r="A330" s="1">
        <v>37004</v>
      </c>
      <c r="B330">
        <v>477</v>
      </c>
      <c r="C330">
        <v>1224.359985351562</v>
      </c>
      <c r="D330">
        <v>-1.498012470817589E-2</v>
      </c>
      <c r="E330">
        <v>10532.23046875</v>
      </c>
      <c r="F330">
        <v>-4.5009279321706064E-3</v>
      </c>
      <c r="G330">
        <v>2059.320068359375</v>
      </c>
      <c r="H330">
        <v>-4.8113787020837788E-2</v>
      </c>
      <c r="I330">
        <v>461.07000732421881</v>
      </c>
      <c r="J330">
        <v>-1.2084558364125361E-2</v>
      </c>
      <c r="K330">
        <v>1811.890014648438</v>
      </c>
      <c r="L330">
        <v>-6.2930193900745168E-2</v>
      </c>
    </row>
    <row r="331" spans="1:12" x14ac:dyDescent="0.25">
      <c r="A331" s="1">
        <v>37005</v>
      </c>
      <c r="B331">
        <v>478</v>
      </c>
      <c r="C331">
        <v>1209.469970703125</v>
      </c>
      <c r="D331">
        <v>-1.2161467890639649E-2</v>
      </c>
      <c r="E331">
        <v>10454.33984375</v>
      </c>
      <c r="F331">
        <v>-7.3954539098919359E-3</v>
      </c>
      <c r="G331">
        <v>2016.609985351562</v>
      </c>
      <c r="H331">
        <v>-2.0739895494651939E-2</v>
      </c>
      <c r="I331">
        <v>462.35000610351563</v>
      </c>
      <c r="J331">
        <v>2.776148435083003E-3</v>
      </c>
      <c r="K331">
        <v>1762.2099609375</v>
      </c>
      <c r="L331">
        <v>-2.741891246670258E-2</v>
      </c>
    </row>
    <row r="332" spans="1:12" x14ac:dyDescent="0.25">
      <c r="A332" s="1">
        <v>37006</v>
      </c>
      <c r="B332">
        <v>479</v>
      </c>
      <c r="C332">
        <v>1228.75</v>
      </c>
      <c r="D332">
        <v>1.5940891269641488E-2</v>
      </c>
      <c r="E332">
        <v>10625.2001953125</v>
      </c>
      <c r="F332">
        <v>1.634348549178322E-2</v>
      </c>
      <c r="G332">
        <v>2059.800048828125</v>
      </c>
      <c r="H332">
        <v>2.141716236173119E-2</v>
      </c>
      <c r="I332">
        <v>472.739990234375</v>
      </c>
      <c r="J332">
        <v>2.2472118511301931E-2</v>
      </c>
      <c r="K332">
        <v>1814.329956054688</v>
      </c>
      <c r="L332">
        <v>2.9576495578007119E-2</v>
      </c>
    </row>
    <row r="333" spans="1:12" x14ac:dyDescent="0.25">
      <c r="A333" s="1">
        <v>37007</v>
      </c>
      <c r="B333">
        <v>480</v>
      </c>
      <c r="C333">
        <v>1234.52001953125</v>
      </c>
      <c r="D333">
        <v>4.6958449898271137E-3</v>
      </c>
      <c r="E333">
        <v>10692.349609375</v>
      </c>
      <c r="F333">
        <v>6.3198257753416254E-3</v>
      </c>
      <c r="G333">
        <v>2034.880004882812</v>
      </c>
      <c r="H333">
        <v>-1.209828301513571E-2</v>
      </c>
      <c r="I333">
        <v>477.55999755859381</v>
      </c>
      <c r="J333">
        <v>1.0195895045454369E-2</v>
      </c>
      <c r="K333">
        <v>1763.329956054688</v>
      </c>
      <c r="L333">
        <v>-2.8109550762696389E-2</v>
      </c>
    </row>
    <row r="334" spans="1:12" x14ac:dyDescent="0.25">
      <c r="A334" s="1">
        <v>37008</v>
      </c>
      <c r="B334">
        <v>481</v>
      </c>
      <c r="C334">
        <v>1253.050048828125</v>
      </c>
      <c r="D334">
        <v>1.5009905877355401E-2</v>
      </c>
      <c r="E334">
        <v>10810.0498046875</v>
      </c>
      <c r="F334">
        <v>1.100788878146108E-2</v>
      </c>
      <c r="G334">
        <v>2075.679931640625</v>
      </c>
      <c r="H334">
        <v>2.0050286336251281E-2</v>
      </c>
      <c r="I334">
        <v>483.97000122070313</v>
      </c>
      <c r="J334">
        <v>1.3422404922687869E-2</v>
      </c>
      <c r="K334">
        <v>1810.469970703125</v>
      </c>
      <c r="L334">
        <v>2.6733518866717931E-2</v>
      </c>
    </row>
    <row r="335" spans="1:12" x14ac:dyDescent="0.25">
      <c r="A335" s="1">
        <v>37011</v>
      </c>
      <c r="B335">
        <v>484</v>
      </c>
      <c r="C335">
        <v>1249.4599609375</v>
      </c>
      <c r="D335">
        <v>-2.8650794068301182E-3</v>
      </c>
      <c r="E335">
        <v>10734.9697265625</v>
      </c>
      <c r="F335">
        <v>-6.9453961342937909E-3</v>
      </c>
      <c r="G335">
        <v>2116.239990234375</v>
      </c>
      <c r="H335">
        <v>1.9540613162690731E-2</v>
      </c>
      <c r="I335">
        <v>485.32000732421881</v>
      </c>
      <c r="J335">
        <v>2.7894417011604671E-3</v>
      </c>
      <c r="K335">
        <v>1855.150024414062</v>
      </c>
      <c r="L335">
        <v>2.4678704664504721E-2</v>
      </c>
    </row>
    <row r="336" spans="1:12" x14ac:dyDescent="0.25">
      <c r="A336" s="1">
        <v>37012</v>
      </c>
      <c r="B336">
        <v>485</v>
      </c>
      <c r="C336">
        <v>1266.43994140625</v>
      </c>
      <c r="D336">
        <v>1.3589855617309739E-2</v>
      </c>
      <c r="E336">
        <v>10898.33984375</v>
      </c>
      <c r="F336">
        <v>1.5218498174546241E-2</v>
      </c>
      <c r="G336">
        <v>2168.239990234375</v>
      </c>
      <c r="H336">
        <v>2.457188231956664E-2</v>
      </c>
      <c r="I336">
        <v>490.47000122070313</v>
      </c>
      <c r="J336">
        <v>1.0611542526092199E-2</v>
      </c>
      <c r="K336">
        <v>1919.010009765625</v>
      </c>
      <c r="L336">
        <v>3.442308412320072E-2</v>
      </c>
    </row>
    <row r="337" spans="1:12" x14ac:dyDescent="0.25">
      <c r="A337" s="1">
        <v>37013</v>
      </c>
      <c r="B337">
        <v>486</v>
      </c>
      <c r="C337">
        <v>1267.430053710938</v>
      </c>
      <c r="D337">
        <v>7.8180754753254256E-4</v>
      </c>
      <c r="E337">
        <v>10876.6796875</v>
      </c>
      <c r="F337">
        <v>-1.9874730060305268E-3</v>
      </c>
      <c r="G337">
        <v>2220.60009765625</v>
      </c>
      <c r="H337">
        <v>2.4148667886258801E-2</v>
      </c>
      <c r="I337">
        <v>491.6400146484375</v>
      </c>
      <c r="J337">
        <v>2.3854943723824462E-3</v>
      </c>
      <c r="K337">
        <v>1962.420043945312</v>
      </c>
      <c r="L337">
        <v>2.2621056669208661E-2</v>
      </c>
    </row>
    <row r="338" spans="1:12" x14ac:dyDescent="0.25">
      <c r="A338" s="1">
        <v>37014</v>
      </c>
      <c r="B338">
        <v>487</v>
      </c>
      <c r="C338">
        <v>1248.579956054688</v>
      </c>
      <c r="D338">
        <v>-1.4872692659494979E-2</v>
      </c>
      <c r="E338">
        <v>10796.650390625</v>
      </c>
      <c r="F338">
        <v>-7.3578793505313378E-3</v>
      </c>
      <c r="G338">
        <v>2146.199951171875</v>
      </c>
      <c r="H338">
        <v>-3.3504522747207499E-2</v>
      </c>
      <c r="I338">
        <v>485.64999389648438</v>
      </c>
      <c r="J338">
        <v>-1.218375350557355E-2</v>
      </c>
      <c r="K338">
        <v>1877.800048828125</v>
      </c>
      <c r="L338">
        <v>-4.3120225651112072E-2</v>
      </c>
    </row>
    <row r="339" spans="1:12" x14ac:dyDescent="0.25">
      <c r="A339" s="1">
        <v>37015</v>
      </c>
      <c r="B339">
        <v>488</v>
      </c>
      <c r="C339">
        <v>1266.609985351562</v>
      </c>
      <c r="D339">
        <v>1.444042827168723E-2</v>
      </c>
      <c r="E339">
        <v>10951.240234375</v>
      </c>
      <c r="F339">
        <v>1.431831523267935E-2</v>
      </c>
      <c r="G339">
        <v>2191.530029296875</v>
      </c>
      <c r="H339">
        <v>2.1121088042262089E-2</v>
      </c>
      <c r="I339">
        <v>492.8900146484375</v>
      </c>
      <c r="J339">
        <v>1.4907898369080019E-2</v>
      </c>
      <c r="K339">
        <v>1924.119995117188</v>
      </c>
      <c r="L339">
        <v>2.46671344576701E-2</v>
      </c>
    </row>
    <row r="340" spans="1:12" x14ac:dyDescent="0.25">
      <c r="A340" s="1">
        <v>37018</v>
      </c>
      <c r="B340">
        <v>491</v>
      </c>
      <c r="C340">
        <v>1263.510009765625</v>
      </c>
      <c r="D340">
        <v>-2.447458666668068E-3</v>
      </c>
      <c r="E340">
        <v>10935.169921875</v>
      </c>
      <c r="F340">
        <v>-1.4674422399717499E-3</v>
      </c>
      <c r="G340">
        <v>2173.570068359375</v>
      </c>
      <c r="H340">
        <v>-8.1951699029477743E-3</v>
      </c>
      <c r="I340">
        <v>489.6400146484375</v>
      </c>
      <c r="J340">
        <v>-6.593763118366569E-3</v>
      </c>
      <c r="K340">
        <v>1895.410034179688</v>
      </c>
      <c r="L340">
        <v>-1.4921086528052799E-2</v>
      </c>
    </row>
    <row r="341" spans="1:12" x14ac:dyDescent="0.25">
      <c r="A341" s="1">
        <v>37019</v>
      </c>
      <c r="B341">
        <v>492</v>
      </c>
      <c r="C341">
        <v>1261.199951171875</v>
      </c>
      <c r="D341">
        <v>-1.8282867376558929E-3</v>
      </c>
      <c r="E341">
        <v>10883.509765625</v>
      </c>
      <c r="F341">
        <v>-4.7242207134484682E-3</v>
      </c>
      <c r="G341">
        <v>2198.77001953125</v>
      </c>
      <c r="H341">
        <v>1.159380667718524E-2</v>
      </c>
      <c r="I341">
        <v>491.76998901367188</v>
      </c>
      <c r="J341">
        <v>4.3500823084561269E-3</v>
      </c>
      <c r="K341">
        <v>1929.239990234375</v>
      </c>
      <c r="L341">
        <v>1.7848357582072261E-2</v>
      </c>
    </row>
    <row r="342" spans="1:12" x14ac:dyDescent="0.25">
      <c r="A342" s="1">
        <v>37020</v>
      </c>
      <c r="B342">
        <v>493</v>
      </c>
      <c r="C342">
        <v>1255.5400390625</v>
      </c>
      <c r="D342">
        <v>-4.4877198925641348E-3</v>
      </c>
      <c r="E342">
        <v>10866.98046875</v>
      </c>
      <c r="F342">
        <v>-1.518746914456526E-3</v>
      </c>
      <c r="G342">
        <v>2156.6298828125</v>
      </c>
      <c r="H342">
        <v>-1.916532258691328E-2</v>
      </c>
      <c r="I342">
        <v>490.17999267578119</v>
      </c>
      <c r="J342">
        <v>-3.2332114065758422E-3</v>
      </c>
      <c r="K342">
        <v>1876.599975585938</v>
      </c>
      <c r="L342">
        <v>-2.7285363622408632E-2</v>
      </c>
    </row>
    <row r="343" spans="1:12" x14ac:dyDescent="0.25">
      <c r="A343" s="1">
        <v>37021</v>
      </c>
      <c r="B343">
        <v>494</v>
      </c>
      <c r="C343">
        <v>1255.180053710938</v>
      </c>
      <c r="D343">
        <v>-2.8671754015174861E-4</v>
      </c>
      <c r="E343">
        <v>10910.4404296875</v>
      </c>
      <c r="F343">
        <v>3.9992674195445943E-3</v>
      </c>
      <c r="G343">
        <v>2128.860107421875</v>
      </c>
      <c r="H343">
        <v>-1.287646786865904E-2</v>
      </c>
      <c r="I343">
        <v>490.57998657226563</v>
      </c>
      <c r="J343">
        <v>8.1601432629052617E-4</v>
      </c>
      <c r="K343">
        <v>1838.319946289062</v>
      </c>
      <c r="L343">
        <v>-2.0398609077527882E-2</v>
      </c>
    </row>
    <row r="344" spans="1:12" x14ac:dyDescent="0.25">
      <c r="A344" s="1">
        <v>37022</v>
      </c>
      <c r="B344">
        <v>495</v>
      </c>
      <c r="C344">
        <v>1245.670043945312</v>
      </c>
      <c r="D344">
        <v>-7.5766100150409521E-3</v>
      </c>
      <c r="E344">
        <v>10821.3095703125</v>
      </c>
      <c r="F344">
        <v>-8.1693181819199046E-3</v>
      </c>
      <c r="G344">
        <v>2107.429931640625</v>
      </c>
      <c r="H344">
        <v>-1.006650258818687E-2</v>
      </c>
      <c r="I344">
        <v>487.3599853515625</v>
      </c>
      <c r="J344">
        <v>-6.5636620099438492E-3</v>
      </c>
      <c r="K344">
        <v>1821.199951171875</v>
      </c>
      <c r="L344">
        <v>-9.3128484798016276E-3</v>
      </c>
    </row>
    <row r="345" spans="1:12" x14ac:dyDescent="0.25">
      <c r="A345" s="1">
        <v>37025</v>
      </c>
      <c r="B345">
        <v>498</v>
      </c>
      <c r="C345">
        <v>1248.920043945312</v>
      </c>
      <c r="D345">
        <v>2.6090376145728729E-3</v>
      </c>
      <c r="E345">
        <v>10877.330078125</v>
      </c>
      <c r="F345">
        <v>5.1768695321487979E-3</v>
      </c>
      <c r="G345">
        <v>2081.919921875</v>
      </c>
      <c r="H345">
        <v>-1.2104796170264829E-2</v>
      </c>
      <c r="I345">
        <v>486.6400146484375</v>
      </c>
      <c r="J345">
        <v>-1.477287271759997E-3</v>
      </c>
      <c r="K345">
        <v>1795.06005859375</v>
      </c>
      <c r="L345">
        <v>-1.435311513230875E-2</v>
      </c>
    </row>
    <row r="346" spans="1:12" x14ac:dyDescent="0.25">
      <c r="A346" s="1">
        <v>37026</v>
      </c>
      <c r="B346">
        <v>499</v>
      </c>
      <c r="C346">
        <v>1249.43994140625</v>
      </c>
      <c r="D346">
        <v>4.1627761797746737E-4</v>
      </c>
      <c r="E346">
        <v>10872.9697265625</v>
      </c>
      <c r="F346">
        <v>-4.0086597824851022E-4</v>
      </c>
      <c r="G346">
        <v>2085.580078125</v>
      </c>
      <c r="H346">
        <v>1.758067739081826E-3</v>
      </c>
      <c r="I346">
        <v>489.6300048828125</v>
      </c>
      <c r="J346">
        <v>6.1441520310141504E-3</v>
      </c>
      <c r="K346">
        <v>1797.079956054688</v>
      </c>
      <c r="L346">
        <v>1.1252534149304161E-3</v>
      </c>
    </row>
    <row r="347" spans="1:12" x14ac:dyDescent="0.25">
      <c r="A347" s="1">
        <v>37027</v>
      </c>
      <c r="B347">
        <v>500</v>
      </c>
      <c r="C347">
        <v>1284.989990234375</v>
      </c>
      <c r="D347">
        <v>2.8452787244910072E-2</v>
      </c>
      <c r="E347">
        <v>11215.919921875</v>
      </c>
      <c r="F347">
        <v>3.1541538690637472E-2</v>
      </c>
      <c r="G347">
        <v>2166.43994140625</v>
      </c>
      <c r="H347">
        <v>3.8770922358419169E-2</v>
      </c>
      <c r="I347">
        <v>497.20999145507813</v>
      </c>
      <c r="J347">
        <v>1.5481049969721109E-2</v>
      </c>
      <c r="K347">
        <v>1899.469970703125</v>
      </c>
      <c r="L347">
        <v>5.6975770222947857E-2</v>
      </c>
    </row>
    <row r="348" spans="1:12" x14ac:dyDescent="0.25">
      <c r="A348" s="1">
        <v>37028</v>
      </c>
      <c r="B348">
        <v>501</v>
      </c>
      <c r="C348">
        <v>1288.489990234375</v>
      </c>
      <c r="D348">
        <v>2.723756625809592E-3</v>
      </c>
      <c r="E348">
        <v>11248.580078125</v>
      </c>
      <c r="F348">
        <v>2.911946276141109E-3</v>
      </c>
      <c r="G348">
        <v>2193.679931640625</v>
      </c>
      <c r="H348">
        <v>1.257361891910724E-2</v>
      </c>
      <c r="I348">
        <v>504.760009765625</v>
      </c>
      <c r="J348">
        <v>1.518476788539957E-2</v>
      </c>
      <c r="K348">
        <v>1925.140014648438</v>
      </c>
      <c r="L348">
        <v>1.351431943712744E-2</v>
      </c>
    </row>
    <row r="349" spans="1:12" x14ac:dyDescent="0.25">
      <c r="A349" s="1">
        <v>37029</v>
      </c>
      <c r="B349">
        <v>502</v>
      </c>
      <c r="C349">
        <v>1291.9599609375</v>
      </c>
      <c r="D349">
        <v>2.693052122580974E-3</v>
      </c>
      <c r="E349">
        <v>11301.740234375</v>
      </c>
      <c r="F349">
        <v>4.7259437085200862E-3</v>
      </c>
      <c r="G349">
        <v>2198.8798828125</v>
      </c>
      <c r="H349">
        <v>2.3704238238557722E-3</v>
      </c>
      <c r="I349">
        <v>506.27999877929688</v>
      </c>
      <c r="J349">
        <v>3.0113102945252819E-3</v>
      </c>
      <c r="K349">
        <v>1927.68994140625</v>
      </c>
      <c r="L349">
        <v>1.324540936456398E-3</v>
      </c>
    </row>
    <row r="350" spans="1:12" x14ac:dyDescent="0.25">
      <c r="A350" s="1">
        <v>37032</v>
      </c>
      <c r="B350">
        <v>505</v>
      </c>
      <c r="C350">
        <v>1312.829956054688</v>
      </c>
      <c r="D350">
        <v>1.6153747599146891E-2</v>
      </c>
      <c r="E350">
        <v>11337.919921875</v>
      </c>
      <c r="F350">
        <v>3.201249254513705E-3</v>
      </c>
      <c r="G350">
        <v>2305.590087890625</v>
      </c>
      <c r="H350">
        <v>4.8529347106325949E-2</v>
      </c>
      <c r="I350">
        <v>515.90997314453125</v>
      </c>
      <c r="J350">
        <v>1.9021044458507941E-2</v>
      </c>
      <c r="K350">
        <v>2052.570068359375</v>
      </c>
      <c r="L350">
        <v>6.4782268284299338E-2</v>
      </c>
    </row>
    <row r="351" spans="1:12" x14ac:dyDescent="0.25">
      <c r="A351" s="1">
        <v>37033</v>
      </c>
      <c r="B351">
        <v>506</v>
      </c>
      <c r="C351">
        <v>1309.380004882812</v>
      </c>
      <c r="D351">
        <v>-2.6278735916749341E-3</v>
      </c>
      <c r="E351">
        <v>11257.240234375</v>
      </c>
      <c r="F351">
        <v>-7.1159161518100644E-3</v>
      </c>
      <c r="G351">
        <v>2313.85009765625</v>
      </c>
      <c r="H351">
        <v>3.5826011783308691E-3</v>
      </c>
      <c r="I351">
        <v>517.22998046875</v>
      </c>
      <c r="J351">
        <v>2.5586001297341898E-3</v>
      </c>
      <c r="K351">
        <v>2042.930053710938</v>
      </c>
      <c r="L351">
        <v>-4.6965581331614992E-3</v>
      </c>
    </row>
    <row r="352" spans="1:12" x14ac:dyDescent="0.25">
      <c r="A352" s="1">
        <v>37034</v>
      </c>
      <c r="B352">
        <v>507</v>
      </c>
      <c r="C352">
        <v>1289.050048828125</v>
      </c>
      <c r="D352">
        <v>-1.552639873747463E-2</v>
      </c>
      <c r="E352">
        <v>11105.509765625</v>
      </c>
      <c r="F352">
        <v>-1.347847834735527E-2</v>
      </c>
      <c r="G352">
        <v>2243.47998046875</v>
      </c>
      <c r="H352">
        <v>-3.041256529918657E-2</v>
      </c>
      <c r="I352">
        <v>507.3599853515625</v>
      </c>
      <c r="J352">
        <v>-1.9082411093499729E-2</v>
      </c>
      <c r="K352">
        <v>1957.56005859375</v>
      </c>
      <c r="L352">
        <v>-4.1788016658776517E-2</v>
      </c>
    </row>
    <row r="353" spans="1:12" x14ac:dyDescent="0.25">
      <c r="A353" s="1">
        <v>37035</v>
      </c>
      <c r="B353">
        <v>508</v>
      </c>
      <c r="C353">
        <v>1293.170043945312</v>
      </c>
      <c r="D353">
        <v>3.196148296129131E-3</v>
      </c>
      <c r="E353">
        <v>11122.419921875</v>
      </c>
      <c r="F353">
        <v>1.522681678453264E-3</v>
      </c>
      <c r="G353">
        <v>2282.02001953125</v>
      </c>
      <c r="H353">
        <v>1.717868641486486E-2</v>
      </c>
      <c r="I353">
        <v>510.39999389648438</v>
      </c>
      <c r="J353">
        <v>5.9918177087130431E-3</v>
      </c>
      <c r="K353">
        <v>2003.369995117188</v>
      </c>
      <c r="L353">
        <v>2.340154843389386E-2</v>
      </c>
    </row>
    <row r="354" spans="1:12" x14ac:dyDescent="0.25">
      <c r="A354" s="1">
        <v>37036</v>
      </c>
      <c r="B354">
        <v>509</v>
      </c>
      <c r="C354">
        <v>1277.890014648438</v>
      </c>
      <c r="D354">
        <v>-1.1815947460595781E-2</v>
      </c>
      <c r="E354">
        <v>11005.3701171875</v>
      </c>
      <c r="F354">
        <v>-1.052377140133798E-2</v>
      </c>
      <c r="G354">
        <v>2251.030029296875</v>
      </c>
      <c r="H354">
        <v>-1.3580069398664071E-2</v>
      </c>
      <c r="I354">
        <v>508.6199951171875</v>
      </c>
      <c r="J354">
        <v>-3.4874584650913532E-3</v>
      </c>
      <c r="K354">
        <v>1960.739990234375</v>
      </c>
      <c r="L354">
        <v>-2.1279147130442769E-2</v>
      </c>
    </row>
    <row r="355" spans="1:12" x14ac:dyDescent="0.25">
      <c r="A355" s="1">
        <v>37040</v>
      </c>
      <c r="B355">
        <v>513</v>
      </c>
      <c r="C355">
        <v>1267.930053710938</v>
      </c>
      <c r="D355">
        <v>-7.7940674262487741E-3</v>
      </c>
      <c r="E355">
        <v>11039.1396484375</v>
      </c>
      <c r="F355">
        <v>3.0684593875911488E-3</v>
      </c>
      <c r="G355">
        <v>2175.5400390625</v>
      </c>
      <c r="H355">
        <v>-3.3535754411039509E-2</v>
      </c>
      <c r="I355">
        <v>502.3699951171875</v>
      </c>
      <c r="J355">
        <v>-1.228815237308944E-2</v>
      </c>
      <c r="K355">
        <v>1873.530029296875</v>
      </c>
      <c r="L355">
        <v>-4.447808550437915E-2</v>
      </c>
    </row>
    <row r="356" spans="1:12" x14ac:dyDescent="0.25">
      <c r="A356" s="1">
        <v>37041</v>
      </c>
      <c r="B356">
        <v>514</v>
      </c>
      <c r="C356">
        <v>1248.079956054688</v>
      </c>
      <c r="D356">
        <v>-1.565551474874605E-2</v>
      </c>
      <c r="E356">
        <v>10872.6396484375</v>
      </c>
      <c r="F356">
        <v>-1.5082697139678469E-2</v>
      </c>
      <c r="G356">
        <v>2084.5</v>
      </c>
      <c r="H356">
        <v>-4.184709884803206E-2</v>
      </c>
      <c r="I356">
        <v>493.95999145507813</v>
      </c>
      <c r="J356">
        <v>-1.6740656774590131E-2</v>
      </c>
      <c r="K356">
        <v>1779</v>
      </c>
      <c r="L356">
        <v>-5.045557200508366E-2</v>
      </c>
    </row>
    <row r="357" spans="1:12" x14ac:dyDescent="0.25">
      <c r="A357" s="1">
        <v>37042</v>
      </c>
      <c r="B357">
        <v>515</v>
      </c>
      <c r="C357">
        <v>1255.819946289062</v>
      </c>
      <c r="D357">
        <v>6.2015179370726869E-3</v>
      </c>
      <c r="E357">
        <v>10911.9404296875</v>
      </c>
      <c r="F357">
        <v>3.6146494798665611E-3</v>
      </c>
      <c r="G357">
        <v>2110.489990234375</v>
      </c>
      <c r="H357">
        <v>1.2468213113156599E-2</v>
      </c>
      <c r="I357">
        <v>496.5</v>
      </c>
      <c r="J357">
        <v>5.1421341583548497E-3</v>
      </c>
      <c r="K357">
        <v>1799.890014648438</v>
      </c>
      <c r="L357">
        <v>1.174256022958842E-2</v>
      </c>
    </row>
    <row r="358" spans="1:12" x14ac:dyDescent="0.25">
      <c r="A358" s="1">
        <v>37043</v>
      </c>
      <c r="B358">
        <v>516</v>
      </c>
      <c r="C358">
        <v>1260.670043945312</v>
      </c>
      <c r="D358">
        <v>3.8620963702495899E-3</v>
      </c>
      <c r="E358">
        <v>10990.41015625</v>
      </c>
      <c r="F358">
        <v>7.1911798885020417E-3</v>
      </c>
      <c r="G358">
        <v>2149.43994140625</v>
      </c>
      <c r="H358">
        <v>1.8455406731187281E-2</v>
      </c>
      <c r="I358">
        <v>501.72000122070313</v>
      </c>
      <c r="J358">
        <v>1.051359762477966E-2</v>
      </c>
      <c r="K358">
        <v>1840.829956054688</v>
      </c>
      <c r="L358">
        <v>2.274580172847207E-2</v>
      </c>
    </row>
    <row r="359" spans="1:12" x14ac:dyDescent="0.25">
      <c r="A359" s="1">
        <v>37046</v>
      </c>
      <c r="B359">
        <v>519</v>
      </c>
      <c r="C359">
        <v>1267.109985351562</v>
      </c>
      <c r="D359">
        <v>5.1083480861462416E-3</v>
      </c>
      <c r="E359">
        <v>11061.51953125</v>
      </c>
      <c r="F359">
        <v>6.4701293208389021E-3</v>
      </c>
      <c r="G359">
        <v>2155.929931640625</v>
      </c>
      <c r="H359">
        <v>3.0193866361900579E-3</v>
      </c>
      <c r="I359">
        <v>507.32000732421881</v>
      </c>
      <c r="J359">
        <v>1.116161621998457E-2</v>
      </c>
      <c r="K359">
        <v>1838.839965820312</v>
      </c>
      <c r="L359">
        <v>-1.081028819544527E-3</v>
      </c>
    </row>
    <row r="360" spans="1:12" x14ac:dyDescent="0.25">
      <c r="A360" s="1">
        <v>37047</v>
      </c>
      <c r="B360">
        <v>520</v>
      </c>
      <c r="C360">
        <v>1283.569946289062</v>
      </c>
      <c r="D360">
        <v>1.299015959765581E-2</v>
      </c>
      <c r="E360">
        <v>11175.83984375</v>
      </c>
      <c r="F360">
        <v>1.033495553454777E-2</v>
      </c>
      <c r="G360">
        <v>2233.659912109375</v>
      </c>
      <c r="H360">
        <v>3.6054038365522789E-2</v>
      </c>
      <c r="I360">
        <v>516.47998046875</v>
      </c>
      <c r="J360">
        <v>1.8055611866845341E-2</v>
      </c>
      <c r="K360">
        <v>1923.900024414062</v>
      </c>
      <c r="L360">
        <v>4.6257455882412479E-2</v>
      </c>
    </row>
    <row r="361" spans="1:12" x14ac:dyDescent="0.25">
      <c r="A361" s="1">
        <v>37048</v>
      </c>
      <c r="B361">
        <v>521</v>
      </c>
      <c r="C361">
        <v>1270.030029296875</v>
      </c>
      <c r="D361">
        <v>-1.054863977715614E-2</v>
      </c>
      <c r="E361">
        <v>11070.240234375</v>
      </c>
      <c r="F361">
        <v>-9.4489193520481685E-3</v>
      </c>
      <c r="G361">
        <v>2217.72998046875</v>
      </c>
      <c r="H361">
        <v>-7.1317623395861229E-3</v>
      </c>
      <c r="I361">
        <v>512.58001708984375</v>
      </c>
      <c r="J361">
        <v>-7.5510446220329319E-3</v>
      </c>
      <c r="K361">
        <v>1903.839965820312</v>
      </c>
      <c r="L361">
        <v>-1.042676767981199E-2</v>
      </c>
    </row>
    <row r="362" spans="1:12" x14ac:dyDescent="0.25">
      <c r="A362" s="1">
        <v>37049</v>
      </c>
      <c r="B362">
        <v>522</v>
      </c>
      <c r="C362">
        <v>1276.9599609375</v>
      </c>
      <c r="D362">
        <v>5.4565100672947509E-3</v>
      </c>
      <c r="E362">
        <v>11090.740234375</v>
      </c>
      <c r="F362">
        <v>1.8518116649668399E-3</v>
      </c>
      <c r="G362">
        <v>2264</v>
      </c>
      <c r="H362">
        <v>2.0863684911483379E-2</v>
      </c>
      <c r="I362">
        <v>514.77001953125</v>
      </c>
      <c r="J362">
        <v>4.2725084248111944E-3</v>
      </c>
      <c r="K362">
        <v>1963.31005859375</v>
      </c>
      <c r="L362">
        <v>3.1236917934861049E-2</v>
      </c>
    </row>
    <row r="363" spans="1:12" x14ac:dyDescent="0.25">
      <c r="A363" s="1">
        <v>37050</v>
      </c>
      <c r="B363">
        <v>523</v>
      </c>
      <c r="C363">
        <v>1264.9599609375</v>
      </c>
      <c r="D363">
        <v>-9.3973189192165796E-3</v>
      </c>
      <c r="E363">
        <v>10977</v>
      </c>
      <c r="F363">
        <v>-1.0255423170265071E-2</v>
      </c>
      <c r="G363">
        <v>2215.10009765625</v>
      </c>
      <c r="H363">
        <v>-2.1598896794942531E-2</v>
      </c>
      <c r="I363">
        <v>511.6400146484375</v>
      </c>
      <c r="J363">
        <v>-6.0803946695704436E-3</v>
      </c>
      <c r="K363">
        <v>1896.219970703125</v>
      </c>
      <c r="L363">
        <v>-3.4171926943968978E-2</v>
      </c>
    </row>
    <row r="364" spans="1:12" x14ac:dyDescent="0.25">
      <c r="A364" s="1">
        <v>37053</v>
      </c>
      <c r="B364">
        <v>526</v>
      </c>
      <c r="C364">
        <v>1254.390014648438</v>
      </c>
      <c r="D364">
        <v>-8.3559532439495543E-3</v>
      </c>
      <c r="E364">
        <v>10922.08984375</v>
      </c>
      <c r="F364">
        <v>-5.0022917236038911E-3</v>
      </c>
      <c r="G364">
        <v>2170.780029296875</v>
      </c>
      <c r="H364">
        <v>-2.0008156022506159E-2</v>
      </c>
      <c r="I364">
        <v>506.92999267578119</v>
      </c>
      <c r="J364">
        <v>-9.2057341838142071E-3</v>
      </c>
      <c r="K364">
        <v>1846.5</v>
      </c>
      <c r="L364">
        <v>-2.6220571173864778E-2</v>
      </c>
    </row>
    <row r="365" spans="1:12" x14ac:dyDescent="0.25">
      <c r="A365" s="1">
        <v>37054</v>
      </c>
      <c r="B365">
        <v>527</v>
      </c>
      <c r="C365">
        <v>1255.849975585938</v>
      </c>
      <c r="D365">
        <v>1.163881185636706E-3</v>
      </c>
      <c r="E365">
        <v>10948.3798828125</v>
      </c>
      <c r="F365">
        <v>2.407052078732264E-3</v>
      </c>
      <c r="G365">
        <v>2169.949951171875</v>
      </c>
      <c r="H365">
        <v>-3.8238702853221618E-4</v>
      </c>
      <c r="I365">
        <v>506.92999267578119</v>
      </c>
      <c r="J365">
        <v>0</v>
      </c>
      <c r="K365">
        <v>1852.030029296875</v>
      </c>
      <c r="L365">
        <v>2.9948709974951799E-3</v>
      </c>
    </row>
    <row r="366" spans="1:12" x14ac:dyDescent="0.25">
      <c r="A366" s="1">
        <v>37055</v>
      </c>
      <c r="B366">
        <v>528</v>
      </c>
      <c r="C366">
        <v>1241.599975585938</v>
      </c>
      <c r="D366">
        <v>-1.1346896744853121E-2</v>
      </c>
      <c r="E366">
        <v>10871.6201171875</v>
      </c>
      <c r="F366">
        <v>-7.011061585970646E-3</v>
      </c>
      <c r="G366">
        <v>2121.659912109375</v>
      </c>
      <c r="H366">
        <v>-2.225398748778562E-2</v>
      </c>
      <c r="I366">
        <v>505.1199951171875</v>
      </c>
      <c r="J366">
        <v>-3.5705079295856872E-3</v>
      </c>
      <c r="K366">
        <v>1790.2099609375</v>
      </c>
      <c r="L366">
        <v>-3.3379625266035773E-2</v>
      </c>
    </row>
    <row r="367" spans="1:12" x14ac:dyDescent="0.25">
      <c r="A367" s="1">
        <v>37056</v>
      </c>
      <c r="B367">
        <v>529</v>
      </c>
      <c r="C367">
        <v>1219.869995117188</v>
      </c>
      <c r="D367">
        <v>-1.7501595438172531E-2</v>
      </c>
      <c r="E367">
        <v>10690.1298828125</v>
      </c>
      <c r="F367">
        <v>-1.6693945559049909E-2</v>
      </c>
      <c r="G367">
        <v>2044.069946289062</v>
      </c>
      <c r="H367">
        <v>-3.6570406678972489E-2</v>
      </c>
      <c r="I367">
        <v>495.3800048828125</v>
      </c>
      <c r="J367">
        <v>-1.928252757469107E-2</v>
      </c>
      <c r="K367">
        <v>1711.390014648438</v>
      </c>
      <c r="L367">
        <v>-4.4028325173537497E-2</v>
      </c>
    </row>
    <row r="368" spans="1:12" x14ac:dyDescent="0.25">
      <c r="A368" s="1">
        <v>37057</v>
      </c>
      <c r="B368">
        <v>530</v>
      </c>
      <c r="C368">
        <v>1214.359985351562</v>
      </c>
      <c r="D368">
        <v>-4.5168827724929583E-3</v>
      </c>
      <c r="E368">
        <v>10623.6396484375</v>
      </c>
      <c r="F368">
        <v>-6.2197779731285596E-3</v>
      </c>
      <c r="G368">
        <v>2028.430053710938</v>
      </c>
      <c r="H368">
        <v>-7.6513490189109579E-3</v>
      </c>
      <c r="I368">
        <v>495.1300048828125</v>
      </c>
      <c r="J368">
        <v>-5.046630819488529E-4</v>
      </c>
      <c r="K368">
        <v>1701.530029296875</v>
      </c>
      <c r="L368">
        <v>-5.7613900204906976E-3</v>
      </c>
    </row>
    <row r="369" spans="1:12" x14ac:dyDescent="0.25">
      <c r="A369" s="1">
        <v>37060</v>
      </c>
      <c r="B369">
        <v>533</v>
      </c>
      <c r="C369">
        <v>1208.430053710938</v>
      </c>
      <c r="D369">
        <v>-4.8831744393383891E-3</v>
      </c>
      <c r="E369">
        <v>10645.3798828125</v>
      </c>
      <c r="F369">
        <v>2.046401713013513E-3</v>
      </c>
      <c r="G369">
        <v>1988.630004882812</v>
      </c>
      <c r="H369">
        <v>-1.9621109811163159E-2</v>
      </c>
      <c r="I369">
        <v>490.52999877929688</v>
      </c>
      <c r="J369">
        <v>-9.2905016019062536E-3</v>
      </c>
      <c r="K369">
        <v>1666.489990234375</v>
      </c>
      <c r="L369">
        <v>-2.0593253400869819E-2</v>
      </c>
    </row>
    <row r="370" spans="1:12" x14ac:dyDescent="0.25">
      <c r="A370" s="1">
        <v>37061</v>
      </c>
      <c r="B370">
        <v>534</v>
      </c>
      <c r="C370">
        <v>1212.579956054688</v>
      </c>
      <c r="D370">
        <v>3.4341270568420961E-3</v>
      </c>
      <c r="E370">
        <v>10596.669921875</v>
      </c>
      <c r="F370">
        <v>-4.575690250015807E-3</v>
      </c>
      <c r="G370">
        <v>1992.660034179688</v>
      </c>
      <c r="H370">
        <v>2.026535497795301E-3</v>
      </c>
      <c r="I370">
        <v>488.73001098632813</v>
      </c>
      <c r="J370">
        <v>-3.669475460110649E-3</v>
      </c>
      <c r="K370">
        <v>1675.900024414062</v>
      </c>
      <c r="L370">
        <v>5.6466190825206208E-3</v>
      </c>
    </row>
    <row r="371" spans="1:12" x14ac:dyDescent="0.25">
      <c r="A371" s="1">
        <v>37062</v>
      </c>
      <c r="B371">
        <v>535</v>
      </c>
      <c r="C371">
        <v>1223.140014648438</v>
      </c>
      <c r="D371">
        <v>8.7087523927977806E-3</v>
      </c>
      <c r="E371">
        <v>10647.330078125</v>
      </c>
      <c r="F371">
        <v>4.7807619396940124E-3</v>
      </c>
      <c r="G371">
        <v>2031.239990234375</v>
      </c>
      <c r="H371">
        <v>1.936103268642575E-2</v>
      </c>
      <c r="I371">
        <v>495.8599853515625</v>
      </c>
      <c r="J371">
        <v>1.4588779499840941E-2</v>
      </c>
      <c r="K371">
        <v>1721.56005859375</v>
      </c>
      <c r="L371">
        <v>2.7245082352482131E-2</v>
      </c>
    </row>
    <row r="372" spans="1:12" x14ac:dyDescent="0.25">
      <c r="A372" s="1">
        <v>37063</v>
      </c>
      <c r="B372">
        <v>536</v>
      </c>
      <c r="C372">
        <v>1237.0400390625</v>
      </c>
      <c r="D372">
        <v>1.1364213620349339E-2</v>
      </c>
      <c r="E372">
        <v>10715.4296875</v>
      </c>
      <c r="F372">
        <v>6.3959329592788716E-3</v>
      </c>
      <c r="G372">
        <v>2058.760009765625</v>
      </c>
      <c r="H372">
        <v>1.3548384072565639E-2</v>
      </c>
      <c r="I372">
        <v>497.82000732421881</v>
      </c>
      <c r="J372">
        <v>3.9527730217365784E-3</v>
      </c>
      <c r="K372">
        <v>1751.219970703125</v>
      </c>
      <c r="L372">
        <v>1.722850850385238E-2</v>
      </c>
    </row>
    <row r="373" spans="1:12" x14ac:dyDescent="0.25">
      <c r="A373" s="1">
        <v>37064</v>
      </c>
      <c r="B373">
        <v>537</v>
      </c>
      <c r="C373">
        <v>1225.349975585938</v>
      </c>
      <c r="D373">
        <v>-9.4500283801819407E-3</v>
      </c>
      <c r="E373">
        <v>10604.58984375</v>
      </c>
      <c r="F373">
        <v>-1.034394765142266E-2</v>
      </c>
      <c r="G373">
        <v>2034.839965820312</v>
      </c>
      <c r="H373">
        <v>-1.1618665522862949E-2</v>
      </c>
      <c r="I373">
        <v>488.64999389648438</v>
      </c>
      <c r="J373">
        <v>-1.8420339264834329E-2</v>
      </c>
      <c r="K373">
        <v>1727.469970703125</v>
      </c>
      <c r="L373">
        <v>-1.356197416505267E-2</v>
      </c>
    </row>
    <row r="374" spans="1:12" x14ac:dyDescent="0.25">
      <c r="A374" s="1">
        <v>37067</v>
      </c>
      <c r="B374">
        <v>540</v>
      </c>
      <c r="C374">
        <v>1218.599975585938</v>
      </c>
      <c r="D374">
        <v>-5.5086302970481782E-3</v>
      </c>
      <c r="E374">
        <v>10504.2197265625</v>
      </c>
      <c r="F374">
        <v>-9.4647806908491061E-3</v>
      </c>
      <c r="G374">
        <v>2050.8701171875</v>
      </c>
      <c r="H374">
        <v>7.8778437795847811E-3</v>
      </c>
      <c r="I374">
        <v>484.19000244140619</v>
      </c>
      <c r="J374">
        <v>-9.1271697754753411E-3</v>
      </c>
      <c r="K374">
        <v>1743.900024414062</v>
      </c>
      <c r="L374">
        <v>9.5110502582280709E-3</v>
      </c>
    </row>
    <row r="375" spans="1:12" x14ac:dyDescent="0.25">
      <c r="A375" s="1">
        <v>37068</v>
      </c>
      <c r="B375">
        <v>541</v>
      </c>
      <c r="C375">
        <v>1216.760009765625</v>
      </c>
      <c r="D375">
        <v>-1.509901409138203E-3</v>
      </c>
      <c r="E375">
        <v>10472.48046875</v>
      </c>
      <c r="F375">
        <v>-3.0215721527834249E-3</v>
      </c>
      <c r="G375">
        <v>2064.6201171875</v>
      </c>
      <c r="H375">
        <v>6.7044713776689413E-3</v>
      </c>
      <c r="I375">
        <v>490.82000732421881</v>
      </c>
      <c r="J375">
        <v>1.3692981782735149E-2</v>
      </c>
      <c r="K375">
        <v>1751.619995117188</v>
      </c>
      <c r="L375">
        <v>4.4268424766606973E-3</v>
      </c>
    </row>
    <row r="376" spans="1:12" x14ac:dyDescent="0.25">
      <c r="A376" s="1">
        <v>37069</v>
      </c>
      <c r="B376">
        <v>542</v>
      </c>
      <c r="C376">
        <v>1211.069946289062</v>
      </c>
      <c r="D376">
        <v>-4.6764057257757674E-3</v>
      </c>
      <c r="E376">
        <v>10434.83984375</v>
      </c>
      <c r="F376">
        <v>-3.5942416042045182E-3</v>
      </c>
      <c r="G376">
        <v>2074.739990234375</v>
      </c>
      <c r="H376">
        <v>4.9015666187834928E-3</v>
      </c>
      <c r="I376">
        <v>495.57998657226563</v>
      </c>
      <c r="J376">
        <v>9.6980138890356837E-3</v>
      </c>
      <c r="K376">
        <v>1756.02001953125</v>
      </c>
      <c r="L376">
        <v>2.5119743016908109E-3</v>
      </c>
    </row>
    <row r="377" spans="1:12" x14ac:dyDescent="0.25">
      <c r="A377" s="1">
        <v>37070</v>
      </c>
      <c r="B377">
        <v>543</v>
      </c>
      <c r="C377">
        <v>1226.199951171875</v>
      </c>
      <c r="D377">
        <v>1.2493089213528871E-2</v>
      </c>
      <c r="E377">
        <v>10566.2099609375</v>
      </c>
      <c r="F377">
        <v>1.258956717636495E-2</v>
      </c>
      <c r="G377">
        <v>2125.4599609375</v>
      </c>
      <c r="H377">
        <v>2.4446422656265069E-2</v>
      </c>
      <c r="I377">
        <v>502.989990234375</v>
      </c>
      <c r="J377">
        <v>1.495218504153395E-2</v>
      </c>
      <c r="K377">
        <v>1808.93994140625</v>
      </c>
      <c r="L377">
        <v>3.0136286196285059E-2</v>
      </c>
    </row>
    <row r="378" spans="1:12" x14ac:dyDescent="0.25">
      <c r="A378" s="1">
        <v>37071</v>
      </c>
      <c r="B378">
        <v>544</v>
      </c>
      <c r="C378">
        <v>1224.380004882812</v>
      </c>
      <c r="D378">
        <v>-1.4842165727732E-3</v>
      </c>
      <c r="E378">
        <v>10502.400390625</v>
      </c>
      <c r="F378">
        <v>-6.0390216121389839E-3</v>
      </c>
      <c r="G378">
        <v>2160.5400390625</v>
      </c>
      <c r="H378">
        <v>1.6504699580192069E-2</v>
      </c>
      <c r="I378">
        <v>512.6400146484375</v>
      </c>
      <c r="J378">
        <v>1.9185320983357901E-2</v>
      </c>
      <c r="K378">
        <v>1830.18994140625</v>
      </c>
      <c r="L378">
        <v>1.174721145439483E-2</v>
      </c>
    </row>
    <row r="379" spans="1:12" x14ac:dyDescent="0.25">
      <c r="A379" s="1">
        <v>37074</v>
      </c>
      <c r="B379">
        <v>547</v>
      </c>
      <c r="C379">
        <v>1236.719970703125</v>
      </c>
      <c r="D379">
        <v>1.007854242236994E-2</v>
      </c>
      <c r="E379">
        <v>10593.7197265625</v>
      </c>
      <c r="F379">
        <v>8.6950918400536814E-3</v>
      </c>
      <c r="G379">
        <v>2148.719970703125</v>
      </c>
      <c r="H379">
        <v>-5.470886049630419E-3</v>
      </c>
      <c r="I379">
        <v>498.3900146484375</v>
      </c>
      <c r="J379">
        <v>-2.7797283849900989E-2</v>
      </c>
      <c r="K379">
        <v>1830.18994140625</v>
      </c>
      <c r="L379">
        <v>0</v>
      </c>
    </row>
    <row r="380" spans="1:12" x14ac:dyDescent="0.25">
      <c r="A380" s="1">
        <v>37075</v>
      </c>
      <c r="B380">
        <v>548</v>
      </c>
      <c r="C380">
        <v>1234.449951171875</v>
      </c>
      <c r="D380">
        <v>-1.8355161920441401E-3</v>
      </c>
      <c r="E380">
        <v>10571.1103515625</v>
      </c>
      <c r="F380">
        <v>-2.134224387993711E-3</v>
      </c>
      <c r="G380">
        <v>2140.800048828125</v>
      </c>
      <c r="H380">
        <v>-3.6858790270415391E-3</v>
      </c>
      <c r="I380">
        <v>496.82998657226563</v>
      </c>
      <c r="J380">
        <v>-3.130135095648523E-3</v>
      </c>
      <c r="K380">
        <v>1822.160034179688</v>
      </c>
      <c r="L380">
        <v>-4.3874720568031211E-3</v>
      </c>
    </row>
    <row r="381" spans="1:12" x14ac:dyDescent="0.25">
      <c r="A381" s="1">
        <v>37077</v>
      </c>
      <c r="B381">
        <v>550</v>
      </c>
      <c r="C381">
        <v>1219.239990234375</v>
      </c>
      <c r="D381">
        <v>-1.232124552563763E-2</v>
      </c>
      <c r="E381">
        <v>10479.8603515625</v>
      </c>
      <c r="F381">
        <v>-8.6320165966777829E-3</v>
      </c>
      <c r="G381">
        <v>2080.110107421875</v>
      </c>
      <c r="H381">
        <v>-2.8349187230013229E-2</v>
      </c>
      <c r="I381">
        <v>492.73001098632813</v>
      </c>
      <c r="J381">
        <v>-8.2522707903041059E-3</v>
      </c>
      <c r="K381">
        <v>1751</v>
      </c>
      <c r="L381">
        <v>-3.905257103925186E-2</v>
      </c>
    </row>
    <row r="382" spans="1:12" x14ac:dyDescent="0.25">
      <c r="A382" s="1">
        <v>37078</v>
      </c>
      <c r="B382">
        <v>551</v>
      </c>
      <c r="C382">
        <v>1190.589965820312</v>
      </c>
      <c r="D382">
        <v>-2.3498265020453931E-2</v>
      </c>
      <c r="E382">
        <v>10252.6796875</v>
      </c>
      <c r="F382">
        <v>-2.1677833142941472E-2</v>
      </c>
      <c r="G382">
        <v>2004.160034179688</v>
      </c>
      <c r="H382">
        <v>-3.651252545295347E-2</v>
      </c>
      <c r="I382">
        <v>483.260009765625</v>
      </c>
      <c r="J382">
        <v>-1.92194528637426E-2</v>
      </c>
      <c r="K382">
        <v>1668.589965820312</v>
      </c>
      <c r="L382">
        <v>-4.7064554071780673E-2</v>
      </c>
    </row>
    <row r="383" spans="1:12" x14ac:dyDescent="0.25">
      <c r="A383" s="1">
        <v>37081</v>
      </c>
      <c r="B383">
        <v>554</v>
      </c>
      <c r="C383">
        <v>1198.780029296875</v>
      </c>
      <c r="D383">
        <v>6.8789958858086484E-3</v>
      </c>
      <c r="E383">
        <v>10299.400390625</v>
      </c>
      <c r="F383">
        <v>4.5569260475348816E-3</v>
      </c>
      <c r="G383">
        <v>2026.7099609375</v>
      </c>
      <c r="H383">
        <v>1.125155994193938E-2</v>
      </c>
      <c r="I383">
        <v>485.98001098632813</v>
      </c>
      <c r="J383">
        <v>5.6284425893677881E-3</v>
      </c>
      <c r="K383">
        <v>1697.050048828125</v>
      </c>
      <c r="L383">
        <v>1.7056367106835339E-2</v>
      </c>
    </row>
    <row r="384" spans="1:12" x14ac:dyDescent="0.25">
      <c r="A384" s="1">
        <v>37082</v>
      </c>
      <c r="B384">
        <v>555</v>
      </c>
      <c r="C384">
        <v>1181.52001953125</v>
      </c>
      <c r="D384">
        <v>-1.4397979065224E-2</v>
      </c>
      <c r="E384">
        <v>10175.6396484375</v>
      </c>
      <c r="F384">
        <v>-1.2016305560870629E-2</v>
      </c>
      <c r="G384">
        <v>1962.7900390625</v>
      </c>
      <c r="H384">
        <v>-3.15387613950604E-2</v>
      </c>
      <c r="I384">
        <v>478.1400146484375</v>
      </c>
      <c r="J384">
        <v>-1.6132343225349621E-2</v>
      </c>
      <c r="K384">
        <v>1624.949951171875</v>
      </c>
      <c r="L384">
        <v>-4.2485545848242823E-2</v>
      </c>
    </row>
    <row r="385" spans="1:12" x14ac:dyDescent="0.25">
      <c r="A385" s="1">
        <v>37083</v>
      </c>
      <c r="B385">
        <v>556</v>
      </c>
      <c r="C385">
        <v>1180.180053710938</v>
      </c>
      <c r="D385">
        <v>-1.1341033568298411E-3</v>
      </c>
      <c r="E385">
        <v>10241.01953125</v>
      </c>
      <c r="F385">
        <v>6.4251373939465672E-3</v>
      </c>
      <c r="G385">
        <v>1972.0400390625</v>
      </c>
      <c r="H385">
        <v>4.7126793064520278E-3</v>
      </c>
      <c r="I385">
        <v>475.82998657226563</v>
      </c>
      <c r="J385">
        <v>-4.8312795528531183E-3</v>
      </c>
      <c r="K385">
        <v>1641.56005859375</v>
      </c>
      <c r="L385">
        <v>1.022191939505346E-2</v>
      </c>
    </row>
    <row r="386" spans="1:12" x14ac:dyDescent="0.25">
      <c r="A386" s="1">
        <v>37084</v>
      </c>
      <c r="B386">
        <v>557</v>
      </c>
      <c r="C386">
        <v>1208.140014648438</v>
      </c>
      <c r="D386">
        <v>2.3691267149943181E-2</v>
      </c>
      <c r="E386">
        <v>10478.990234375</v>
      </c>
      <c r="F386">
        <v>2.3237012916423438E-2</v>
      </c>
      <c r="G386">
        <v>2075.739990234375</v>
      </c>
      <c r="H386">
        <v>5.2585114459021698E-2</v>
      </c>
      <c r="I386">
        <v>489.04000854492188</v>
      </c>
      <c r="J386">
        <v>2.776206280696436E-2</v>
      </c>
      <c r="K386">
        <v>1750.130004882812</v>
      </c>
      <c r="L386">
        <v>6.6138272383447827E-2</v>
      </c>
    </row>
    <row r="387" spans="1:12" x14ac:dyDescent="0.25">
      <c r="A387" s="1">
        <v>37085</v>
      </c>
      <c r="B387">
        <v>558</v>
      </c>
      <c r="C387">
        <v>1215.680053710938</v>
      </c>
      <c r="D387">
        <v>6.2410308168578954E-3</v>
      </c>
      <c r="E387">
        <v>10539.0595703125</v>
      </c>
      <c r="F387">
        <v>5.7323591867135537E-3</v>
      </c>
      <c r="G387">
        <v>2084.7900390625</v>
      </c>
      <c r="H387">
        <v>4.3599144742128004E-3</v>
      </c>
      <c r="I387">
        <v>490.70999145507813</v>
      </c>
      <c r="J387">
        <v>3.4148185853444262E-3</v>
      </c>
      <c r="K387">
        <v>1751.109985351562</v>
      </c>
      <c r="L387">
        <v>5.5994724164265541E-4</v>
      </c>
    </row>
    <row r="388" spans="1:12" x14ac:dyDescent="0.25">
      <c r="A388" s="1">
        <v>37088</v>
      </c>
      <c r="B388">
        <v>561</v>
      </c>
      <c r="C388">
        <v>1202.449951171875</v>
      </c>
      <c r="D388">
        <v>-1.088288197102294E-2</v>
      </c>
      <c r="E388">
        <v>10472.1201171875</v>
      </c>
      <c r="F388">
        <v>-6.3515584743027986E-3</v>
      </c>
      <c r="G388">
        <v>2029.119995117188</v>
      </c>
      <c r="H388">
        <v>-2.670294989050603E-2</v>
      </c>
      <c r="I388">
        <v>483.79998779296881</v>
      </c>
      <c r="J388">
        <v>-1.4081644520054341E-2</v>
      </c>
      <c r="K388">
        <v>1685.739990234375</v>
      </c>
      <c r="L388">
        <v>-3.7330604967147803E-2</v>
      </c>
    </row>
    <row r="389" spans="1:12" x14ac:dyDescent="0.25">
      <c r="A389" s="1">
        <v>37089</v>
      </c>
      <c r="B389">
        <v>562</v>
      </c>
      <c r="C389">
        <v>1214.43994140625</v>
      </c>
      <c r="D389">
        <v>9.9713008617863252E-3</v>
      </c>
      <c r="E389">
        <v>10606.3896484375</v>
      </c>
      <c r="F389">
        <v>1.282161871211041E-2</v>
      </c>
      <c r="G389">
        <v>2067.320068359375</v>
      </c>
      <c r="H389">
        <v>1.8825931110092231E-2</v>
      </c>
      <c r="I389">
        <v>490.57000732421881</v>
      </c>
      <c r="J389">
        <v>1.399342642014911E-2</v>
      </c>
      <c r="K389">
        <v>1729.550048828125</v>
      </c>
      <c r="L389">
        <v>2.5988621523808542E-2</v>
      </c>
    </row>
    <row r="390" spans="1:12" x14ac:dyDescent="0.25">
      <c r="A390" s="1">
        <v>37090</v>
      </c>
      <c r="B390">
        <v>563</v>
      </c>
      <c r="C390">
        <v>1207.7099609375</v>
      </c>
      <c r="D390">
        <v>-5.5416330106510259E-3</v>
      </c>
      <c r="E390">
        <v>10569.830078125</v>
      </c>
      <c r="F390">
        <v>-3.4469382630956109E-3</v>
      </c>
      <c r="G390">
        <v>2016.170043945312</v>
      </c>
      <c r="H390">
        <v>-2.474218927050598E-2</v>
      </c>
      <c r="I390">
        <v>483.6199951171875</v>
      </c>
      <c r="J390">
        <v>-1.4167217936823521E-2</v>
      </c>
      <c r="K390">
        <v>1666.869995117188</v>
      </c>
      <c r="L390">
        <v>-3.6240670660792167E-2</v>
      </c>
    </row>
    <row r="391" spans="1:12" x14ac:dyDescent="0.25">
      <c r="A391" s="1">
        <v>37091</v>
      </c>
      <c r="B391">
        <v>564</v>
      </c>
      <c r="C391">
        <v>1215.02001953125</v>
      </c>
      <c r="D391">
        <v>6.0528262829557811E-3</v>
      </c>
      <c r="E391">
        <v>10610</v>
      </c>
      <c r="F391">
        <v>3.8004321335434188E-3</v>
      </c>
      <c r="G391">
        <v>2046.589965820312</v>
      </c>
      <c r="H391">
        <v>1.508797433349085E-2</v>
      </c>
      <c r="I391">
        <v>487.54000854492188</v>
      </c>
      <c r="J391">
        <v>8.1055652522896704E-3</v>
      </c>
      <c r="K391">
        <v>1695.890014648438</v>
      </c>
      <c r="L391">
        <v>1.7409887763448321E-2</v>
      </c>
    </row>
    <row r="392" spans="1:12" x14ac:dyDescent="0.25">
      <c r="A392" s="1">
        <v>37092</v>
      </c>
      <c r="B392">
        <v>565</v>
      </c>
      <c r="C392">
        <v>1210.849975585938</v>
      </c>
      <c r="D392">
        <v>-3.4320783841247371E-3</v>
      </c>
      <c r="E392">
        <v>10576.650390625</v>
      </c>
      <c r="F392">
        <v>-3.1432242577756901E-3</v>
      </c>
      <c r="G392">
        <v>2029.369995117188</v>
      </c>
      <c r="H392">
        <v>-8.4139817895676483E-3</v>
      </c>
      <c r="I392">
        <v>487.92999267578119</v>
      </c>
      <c r="J392">
        <v>7.9990180092748275E-4</v>
      </c>
      <c r="K392">
        <v>1676.4599609375</v>
      </c>
      <c r="L392">
        <v>-1.1457142587731889E-2</v>
      </c>
    </row>
    <row r="393" spans="1:12" x14ac:dyDescent="0.25">
      <c r="A393" s="1">
        <v>37095</v>
      </c>
      <c r="B393">
        <v>568</v>
      </c>
      <c r="C393">
        <v>1191.030029296875</v>
      </c>
      <c r="D393">
        <v>-1.636862261113059E-2</v>
      </c>
      <c r="E393">
        <v>10424.419921875</v>
      </c>
      <c r="F393">
        <v>-1.439306993497058E-2</v>
      </c>
      <c r="G393">
        <v>1988.56005859375</v>
      </c>
      <c r="H393">
        <v>-2.0109657983329639E-2</v>
      </c>
      <c r="I393">
        <v>482.70001220703119</v>
      </c>
      <c r="J393">
        <v>-1.0718710772562029E-2</v>
      </c>
      <c r="K393">
        <v>1629.930053710938</v>
      </c>
      <c r="L393">
        <v>-2.7754857444100112E-2</v>
      </c>
    </row>
    <row r="394" spans="1:12" x14ac:dyDescent="0.25">
      <c r="A394" s="1">
        <v>37096</v>
      </c>
      <c r="B394">
        <v>569</v>
      </c>
      <c r="C394">
        <v>1171.650024414062</v>
      </c>
      <c r="D394">
        <v>-1.6271634136927671E-2</v>
      </c>
      <c r="E394">
        <v>10241.1201171875</v>
      </c>
      <c r="F394">
        <v>-1.7583693487141391E-2</v>
      </c>
      <c r="G394">
        <v>1959.239990234375</v>
      </c>
      <c r="H394">
        <v>-1.4744371553006669E-2</v>
      </c>
      <c r="I394">
        <v>474.260009765625</v>
      </c>
      <c r="J394">
        <v>-1.7484984934672539E-2</v>
      </c>
      <c r="K394">
        <v>1604.859985351562</v>
      </c>
      <c r="L394">
        <v>-1.5381070066349031E-2</v>
      </c>
    </row>
    <row r="395" spans="1:12" x14ac:dyDescent="0.25">
      <c r="A395" s="1">
        <v>37097</v>
      </c>
      <c r="B395">
        <v>570</v>
      </c>
      <c r="C395">
        <v>1190.489990234375</v>
      </c>
      <c r="D395">
        <v>1.607985783104016E-2</v>
      </c>
      <c r="E395">
        <v>10405.669921875</v>
      </c>
      <c r="F395">
        <v>1.60675592908377E-2</v>
      </c>
      <c r="G395">
        <v>1984.319946289062</v>
      </c>
      <c r="H395">
        <v>1.280085960867239E-2</v>
      </c>
      <c r="I395">
        <v>476.989990234375</v>
      </c>
      <c r="J395">
        <v>5.7562948857929896E-3</v>
      </c>
      <c r="K395">
        <v>1627.859985351562</v>
      </c>
      <c r="L395">
        <v>1.433146829625853E-2</v>
      </c>
    </row>
    <row r="396" spans="1:12" x14ac:dyDescent="0.25">
      <c r="A396" s="1">
        <v>37098</v>
      </c>
      <c r="B396">
        <v>571</v>
      </c>
      <c r="C396">
        <v>1202.930053710938</v>
      </c>
      <c r="D396">
        <v>1.044953219145839E-2</v>
      </c>
      <c r="E396">
        <v>10455.6298828125</v>
      </c>
      <c r="F396">
        <v>4.8012248430515658E-3</v>
      </c>
      <c r="G396">
        <v>2022.9599609375</v>
      </c>
      <c r="H396">
        <v>1.9472673608255549E-2</v>
      </c>
      <c r="I396">
        <v>485.07000732421881</v>
      </c>
      <c r="J396">
        <v>1.6939594656637521E-2</v>
      </c>
      <c r="K396">
        <v>1673.390014648438</v>
      </c>
      <c r="L396">
        <v>2.7969253932513819E-2</v>
      </c>
    </row>
    <row r="397" spans="1:12" x14ac:dyDescent="0.25">
      <c r="A397" s="1">
        <v>37099</v>
      </c>
      <c r="B397">
        <v>572</v>
      </c>
      <c r="C397">
        <v>1205.819946289062</v>
      </c>
      <c r="D397">
        <v>2.4023779015320819E-3</v>
      </c>
      <c r="E397">
        <v>10416.669921875</v>
      </c>
      <c r="F397">
        <v>-3.726218446345797E-3</v>
      </c>
      <c r="G397">
        <v>2029.069946289062</v>
      </c>
      <c r="H397">
        <v>3.020319467287091E-3</v>
      </c>
      <c r="I397">
        <v>485.010009765625</v>
      </c>
      <c r="J397">
        <v>-1.236884525694926E-4</v>
      </c>
      <c r="K397">
        <v>1683.180053710938</v>
      </c>
      <c r="L397">
        <v>5.850422780583342E-3</v>
      </c>
    </row>
    <row r="398" spans="1:12" x14ac:dyDescent="0.25">
      <c r="A398" s="1">
        <v>37102</v>
      </c>
      <c r="B398">
        <v>575</v>
      </c>
      <c r="C398">
        <v>1204.52001953125</v>
      </c>
      <c r="D398">
        <v>-1.078043833834919E-3</v>
      </c>
      <c r="E398">
        <v>10401.7197265625</v>
      </c>
      <c r="F398">
        <v>-1.4352183014942901E-3</v>
      </c>
      <c r="G398">
        <v>2017.839965820312</v>
      </c>
      <c r="H398">
        <v>-5.5345457603807047E-3</v>
      </c>
      <c r="I398">
        <v>484.70999145507813</v>
      </c>
      <c r="J398">
        <v>-6.1858168801887103E-4</v>
      </c>
      <c r="K398">
        <v>1670.030029296875</v>
      </c>
      <c r="L398">
        <v>-7.812607085659562E-3</v>
      </c>
    </row>
    <row r="399" spans="1:12" x14ac:dyDescent="0.25">
      <c r="A399" s="1">
        <v>37103</v>
      </c>
      <c r="B399">
        <v>576</v>
      </c>
      <c r="C399">
        <v>1211.22998046875</v>
      </c>
      <c r="D399">
        <v>5.5706512375870432E-3</v>
      </c>
      <c r="E399">
        <v>10522.8095703125</v>
      </c>
      <c r="F399">
        <v>1.164132921605043E-2</v>
      </c>
      <c r="G399">
        <v>2027.130004882812</v>
      </c>
      <c r="H399">
        <v>4.603952354924834E-3</v>
      </c>
      <c r="I399">
        <v>484.77999877929688</v>
      </c>
      <c r="J399">
        <v>1.4443136195430031E-4</v>
      </c>
      <c r="K399">
        <v>1683.609985351562</v>
      </c>
      <c r="L399">
        <v>8.131563993735158E-3</v>
      </c>
    </row>
    <row r="400" spans="1:12" x14ac:dyDescent="0.25">
      <c r="A400" s="1">
        <v>37104</v>
      </c>
      <c r="B400">
        <v>577</v>
      </c>
      <c r="C400">
        <v>1215.930053710938</v>
      </c>
      <c r="D400">
        <v>3.8804135614023409E-3</v>
      </c>
      <c r="E400">
        <v>10510.009765625</v>
      </c>
      <c r="F400">
        <v>-1.2163866125270979E-3</v>
      </c>
      <c r="G400">
        <v>2068.3798828125</v>
      </c>
      <c r="H400">
        <v>2.034890600520356E-2</v>
      </c>
      <c r="I400">
        <v>489.239990234375</v>
      </c>
      <c r="J400">
        <v>9.2000319037679468E-3</v>
      </c>
      <c r="K400">
        <v>1729.530029296875</v>
      </c>
      <c r="L400">
        <v>2.7274751483327812E-2</v>
      </c>
    </row>
    <row r="401" spans="1:12" x14ac:dyDescent="0.25">
      <c r="A401" s="1">
        <v>37105</v>
      </c>
      <c r="B401">
        <v>578</v>
      </c>
      <c r="C401">
        <v>1220.75</v>
      </c>
      <c r="D401">
        <v>3.9639996349722928E-3</v>
      </c>
      <c r="E401">
        <v>10551.1796875</v>
      </c>
      <c r="F401">
        <v>3.9172106204556911E-3</v>
      </c>
      <c r="G401">
        <v>2087.3798828125</v>
      </c>
      <c r="H401">
        <v>9.1859334728030539E-3</v>
      </c>
      <c r="I401">
        <v>488.989990234375</v>
      </c>
      <c r="J401">
        <v>-5.1099665806186856E-4</v>
      </c>
      <c r="K401">
        <v>1751.449951171875</v>
      </c>
      <c r="L401">
        <v>1.2673918060799091E-2</v>
      </c>
    </row>
    <row r="402" spans="1:12" x14ac:dyDescent="0.25">
      <c r="A402" s="1">
        <v>37106</v>
      </c>
      <c r="B402">
        <v>579</v>
      </c>
      <c r="C402">
        <v>1214.349975585938</v>
      </c>
      <c r="D402">
        <v>-5.2426986803703057E-3</v>
      </c>
      <c r="E402">
        <v>10512.7802734375</v>
      </c>
      <c r="F402">
        <v>-3.6393479402110351E-3</v>
      </c>
      <c r="G402">
        <v>2066.330078125</v>
      </c>
      <c r="H402">
        <v>-1.0084319035947529E-2</v>
      </c>
      <c r="I402">
        <v>487.14999389648438</v>
      </c>
      <c r="J402">
        <v>-3.7628507221767471E-3</v>
      </c>
      <c r="K402">
        <v>1725.900024414062</v>
      </c>
      <c r="L402">
        <v>-1.458787146085316E-2</v>
      </c>
    </row>
    <row r="403" spans="1:12" x14ac:dyDescent="0.25">
      <c r="A403" s="1">
        <v>37109</v>
      </c>
      <c r="B403">
        <v>582</v>
      </c>
      <c r="C403">
        <v>1200.47998046875</v>
      </c>
      <c r="D403">
        <v>-1.1421744469089719E-2</v>
      </c>
      <c r="E403">
        <v>10401.3095703125</v>
      </c>
      <c r="F403">
        <v>-1.060335137096435E-2</v>
      </c>
      <c r="G403">
        <v>2034.260009765625</v>
      </c>
      <c r="H403">
        <v>-1.552030273327654E-2</v>
      </c>
      <c r="I403">
        <v>480.95999145507813</v>
      </c>
      <c r="J403">
        <v>-1.270656372567169E-2</v>
      </c>
      <c r="K403">
        <v>1702.839965820312</v>
      </c>
      <c r="L403">
        <v>-1.3361178670577289E-2</v>
      </c>
    </row>
    <row r="404" spans="1:12" x14ac:dyDescent="0.25">
      <c r="A404" s="1">
        <v>37110</v>
      </c>
      <c r="B404">
        <v>583</v>
      </c>
      <c r="C404">
        <v>1204.400024414062</v>
      </c>
      <c r="D404">
        <v>3.2653971820348899E-3</v>
      </c>
      <c r="E404">
        <v>10458.740234375</v>
      </c>
      <c r="F404">
        <v>5.5214839702895091E-3</v>
      </c>
      <c r="G404">
        <v>2027.7900390625</v>
      </c>
      <c r="H404">
        <v>-3.180503314259453E-3</v>
      </c>
      <c r="I404">
        <v>480.32998657226563</v>
      </c>
      <c r="J404">
        <v>-1.309890415014614E-3</v>
      </c>
      <c r="K404">
        <v>1696.369995117188</v>
      </c>
      <c r="L404">
        <v>-3.7995177661966921E-3</v>
      </c>
    </row>
    <row r="405" spans="1:12" x14ac:dyDescent="0.25">
      <c r="A405" s="1">
        <v>37111</v>
      </c>
      <c r="B405">
        <v>584</v>
      </c>
      <c r="C405">
        <v>1183.530029296875</v>
      </c>
      <c r="D405">
        <v>-1.732812578390663E-2</v>
      </c>
      <c r="E405">
        <v>10293.5</v>
      </c>
      <c r="F405">
        <v>-1.5799248348467469E-2</v>
      </c>
      <c r="G405">
        <v>1966.359985351562</v>
      </c>
      <c r="H405">
        <v>-3.0294089884837731E-2</v>
      </c>
      <c r="I405">
        <v>472.6199951171875</v>
      </c>
      <c r="J405">
        <v>-1.6051447277106719E-2</v>
      </c>
      <c r="K405">
        <v>1626.199951171875</v>
      </c>
      <c r="L405">
        <v>-4.1364822619646469E-2</v>
      </c>
    </row>
    <row r="406" spans="1:12" x14ac:dyDescent="0.25">
      <c r="A406" s="1">
        <v>37112</v>
      </c>
      <c r="B406">
        <v>585</v>
      </c>
      <c r="C406">
        <v>1183.430053710938</v>
      </c>
      <c r="D406">
        <v>-8.4472369489829724E-5</v>
      </c>
      <c r="E406">
        <v>10298.5595703125</v>
      </c>
      <c r="F406">
        <v>4.9153060790785297E-4</v>
      </c>
      <c r="G406">
        <v>1963.319946289062</v>
      </c>
      <c r="H406">
        <v>-1.546023660543794E-3</v>
      </c>
      <c r="I406">
        <v>474.17001342773438</v>
      </c>
      <c r="J406">
        <v>3.2796291451073771E-3</v>
      </c>
      <c r="K406">
        <v>1628.920043945312</v>
      </c>
      <c r="L406">
        <v>1.672668094398144E-3</v>
      </c>
    </row>
    <row r="407" spans="1:12" x14ac:dyDescent="0.25">
      <c r="A407" s="1">
        <v>37113</v>
      </c>
      <c r="B407">
        <v>586</v>
      </c>
      <c r="C407">
        <v>1190.160034179688</v>
      </c>
      <c r="D407">
        <v>5.6868426212826062E-3</v>
      </c>
      <c r="E407">
        <v>10416.25</v>
      </c>
      <c r="F407">
        <v>1.142785346668918E-2</v>
      </c>
      <c r="G407">
        <v>1956.469970703125</v>
      </c>
      <c r="H407">
        <v>-3.4889757010233562E-3</v>
      </c>
      <c r="I407">
        <v>475.51998901367188</v>
      </c>
      <c r="J407">
        <v>2.8470285925055179E-3</v>
      </c>
      <c r="K407">
        <v>1617.449951171875</v>
      </c>
      <c r="L407">
        <v>-7.0415320973373774E-3</v>
      </c>
    </row>
    <row r="408" spans="1:12" x14ac:dyDescent="0.25">
      <c r="A408" s="1">
        <v>37116</v>
      </c>
      <c r="B408">
        <v>589</v>
      </c>
      <c r="C408">
        <v>1191.2900390625</v>
      </c>
      <c r="D408">
        <v>9.4945624988240773E-4</v>
      </c>
      <c r="E408">
        <v>10415.91015625</v>
      </c>
      <c r="F408">
        <v>-3.2626305052185778E-5</v>
      </c>
      <c r="G408">
        <v>1982.25</v>
      </c>
      <c r="H408">
        <v>1.3176808069080609E-2</v>
      </c>
      <c r="I408">
        <v>477.60000610351563</v>
      </c>
      <c r="J408">
        <v>4.3741948559472554E-3</v>
      </c>
      <c r="K408">
        <v>1653.27001953125</v>
      </c>
      <c r="L408">
        <v>2.2146013441357359E-2</v>
      </c>
    </row>
    <row r="409" spans="1:12" x14ac:dyDescent="0.25">
      <c r="A409" s="1">
        <v>37117</v>
      </c>
      <c r="B409">
        <v>590</v>
      </c>
      <c r="C409">
        <v>1186.72998046875</v>
      </c>
      <c r="D409">
        <v>-3.827832386929519E-3</v>
      </c>
      <c r="E409">
        <v>10412.169921875</v>
      </c>
      <c r="F409">
        <v>-3.5908857880806439E-4</v>
      </c>
      <c r="G409">
        <v>1964.530029296875</v>
      </c>
      <c r="H409">
        <v>-8.9393218328288615E-3</v>
      </c>
      <c r="I409">
        <v>480.19000244140619</v>
      </c>
      <c r="J409">
        <v>5.4229403366656834E-3</v>
      </c>
      <c r="K409">
        <v>1629.949951171875</v>
      </c>
      <c r="L409">
        <v>-1.4105420218039731E-2</v>
      </c>
    </row>
    <row r="410" spans="1:12" x14ac:dyDescent="0.25">
      <c r="A410" s="1">
        <v>37118</v>
      </c>
      <c r="B410">
        <v>591</v>
      </c>
      <c r="C410">
        <v>1178.02001953125</v>
      </c>
      <c r="D410">
        <v>-7.3394631304920521E-3</v>
      </c>
      <c r="E410">
        <v>10345.9501953125</v>
      </c>
      <c r="F410">
        <v>-6.3598392130902459E-3</v>
      </c>
      <c r="G410">
        <v>1918.890014648438</v>
      </c>
      <c r="H410">
        <v>-2.3232026982439199E-2</v>
      </c>
      <c r="I410">
        <v>478.95001220703119</v>
      </c>
      <c r="J410">
        <v>-2.582290818364807E-3</v>
      </c>
      <c r="K410">
        <v>1572.030029296875</v>
      </c>
      <c r="L410">
        <v>-3.5534785490411891E-2</v>
      </c>
    </row>
    <row r="411" spans="1:12" x14ac:dyDescent="0.25">
      <c r="A411" s="1">
        <v>37119</v>
      </c>
      <c r="B411">
        <v>592</v>
      </c>
      <c r="C411">
        <v>1181.660034179688</v>
      </c>
      <c r="D411">
        <v>3.0899429450157449E-3</v>
      </c>
      <c r="E411">
        <v>10392.51953125</v>
      </c>
      <c r="F411">
        <v>4.5012140072546716E-3</v>
      </c>
      <c r="G411">
        <v>1930.319946289062</v>
      </c>
      <c r="H411">
        <v>5.9565329713378024E-3</v>
      </c>
      <c r="I411">
        <v>481.67999267578119</v>
      </c>
      <c r="J411">
        <v>5.6999277569074192E-3</v>
      </c>
      <c r="K411">
        <v>1581.97998046875</v>
      </c>
      <c r="L411">
        <v>6.3293645709334712E-3</v>
      </c>
    </row>
    <row r="412" spans="1:12" x14ac:dyDescent="0.25">
      <c r="A412" s="1">
        <v>37120</v>
      </c>
      <c r="B412">
        <v>593</v>
      </c>
      <c r="C412">
        <v>1161.969970703125</v>
      </c>
      <c r="D412">
        <v>-1.6663052745311661E-2</v>
      </c>
      <c r="E412">
        <v>10240.7802734375</v>
      </c>
      <c r="F412">
        <v>-1.460081526488588E-2</v>
      </c>
      <c r="G412">
        <v>1867.010009765625</v>
      </c>
      <c r="H412">
        <v>-3.2797638881133177E-2</v>
      </c>
      <c r="I412">
        <v>475.64999389648438</v>
      </c>
      <c r="J412">
        <v>-1.2518682259978429E-2</v>
      </c>
      <c r="K412">
        <v>1516.579956054688</v>
      </c>
      <c r="L412">
        <v>-4.1340614433492129E-2</v>
      </c>
    </row>
    <row r="413" spans="1:12" x14ac:dyDescent="0.25">
      <c r="A413" s="1">
        <v>37123</v>
      </c>
      <c r="B413">
        <v>596</v>
      </c>
      <c r="C413">
        <v>1171.410034179688</v>
      </c>
      <c r="D413">
        <v>8.1241888470238166E-3</v>
      </c>
      <c r="E413">
        <v>10320.0703125</v>
      </c>
      <c r="F413">
        <v>7.7425779037718634E-3</v>
      </c>
      <c r="G413">
        <v>1881.349975585938</v>
      </c>
      <c r="H413">
        <v>7.6807118040642663E-3</v>
      </c>
      <c r="I413">
        <v>478.8699951171875</v>
      </c>
      <c r="J413">
        <v>6.7696862441333217E-3</v>
      </c>
      <c r="K413">
        <v>1535.989990234375</v>
      </c>
      <c r="L413">
        <v>1.279855645077976E-2</v>
      </c>
    </row>
    <row r="414" spans="1:12" x14ac:dyDescent="0.25">
      <c r="A414" s="1">
        <v>37124</v>
      </c>
      <c r="B414">
        <v>597</v>
      </c>
      <c r="C414">
        <v>1157.260009765625</v>
      </c>
      <c r="D414">
        <v>-1.207948028545947E-2</v>
      </c>
      <c r="E414">
        <v>10174.1396484375</v>
      </c>
      <c r="F414">
        <v>-1.414047188086931E-2</v>
      </c>
      <c r="G414">
        <v>1831.300048828125</v>
      </c>
      <c r="H414">
        <v>-2.6603198451805921E-2</v>
      </c>
      <c r="I414">
        <v>472.239990234375</v>
      </c>
      <c r="J414">
        <v>-1.3845103995688951E-2</v>
      </c>
      <c r="K414">
        <v>1480.739990234375</v>
      </c>
      <c r="L414">
        <v>-3.5970286493578918E-2</v>
      </c>
    </row>
    <row r="415" spans="1:12" x14ac:dyDescent="0.25">
      <c r="A415" s="1">
        <v>37125</v>
      </c>
      <c r="B415">
        <v>598</v>
      </c>
      <c r="C415">
        <v>1165.31005859375</v>
      </c>
      <c r="D415">
        <v>6.9561280612775436E-3</v>
      </c>
      <c r="E415">
        <v>10276.900390625</v>
      </c>
      <c r="F415">
        <v>1.0100189867482399E-2</v>
      </c>
      <c r="G415">
        <v>1860.010009765625</v>
      </c>
      <c r="H415">
        <v>1.567736589963609E-2</v>
      </c>
      <c r="I415">
        <v>477.17999267578119</v>
      </c>
      <c r="J415">
        <v>1.046078803905282E-2</v>
      </c>
      <c r="K415">
        <v>1515.410034179688</v>
      </c>
      <c r="L415">
        <v>2.341399852368764E-2</v>
      </c>
    </row>
    <row r="416" spans="1:12" x14ac:dyDescent="0.25">
      <c r="A416" s="1">
        <v>37126</v>
      </c>
      <c r="B416">
        <v>599</v>
      </c>
      <c r="C416">
        <v>1162.089965820312</v>
      </c>
      <c r="D416">
        <v>-2.7632926959575421E-3</v>
      </c>
      <c r="E416">
        <v>10229.150390625</v>
      </c>
      <c r="F416">
        <v>-4.6463425921262616E-3</v>
      </c>
      <c r="G416">
        <v>1842.969970703125</v>
      </c>
      <c r="H416">
        <v>-9.1612620217281782E-3</v>
      </c>
      <c r="I416">
        <v>473.42001342773438</v>
      </c>
      <c r="J416">
        <v>-7.8795827690988363E-3</v>
      </c>
      <c r="K416">
        <v>1496.97998046875</v>
      </c>
      <c r="L416">
        <v>-1.2161760378546219E-2</v>
      </c>
    </row>
    <row r="417" spans="1:12" x14ac:dyDescent="0.25">
      <c r="A417" s="1">
        <v>37127</v>
      </c>
      <c r="B417">
        <v>600</v>
      </c>
      <c r="C417">
        <v>1184.930053710938</v>
      </c>
      <c r="D417">
        <v>1.965431985681354E-2</v>
      </c>
      <c r="E417">
        <v>10423.169921875</v>
      </c>
      <c r="F417">
        <v>1.8967316330378511E-2</v>
      </c>
      <c r="G417">
        <v>1916.800048828125</v>
      </c>
      <c r="H417">
        <v>4.0060380417827668E-2</v>
      </c>
      <c r="I417">
        <v>480.80999755859381</v>
      </c>
      <c r="J417">
        <v>1.5609783957702289E-2</v>
      </c>
      <c r="K417">
        <v>1579.619995117188</v>
      </c>
      <c r="L417">
        <v>5.5204488855329137E-2</v>
      </c>
    </row>
    <row r="418" spans="1:12" x14ac:dyDescent="0.25">
      <c r="A418" s="1">
        <v>37130</v>
      </c>
      <c r="B418">
        <v>603</v>
      </c>
      <c r="C418">
        <v>1179.2099609375</v>
      </c>
      <c r="D418">
        <v>-4.8273674513731324E-3</v>
      </c>
      <c r="E418">
        <v>10382.349609375</v>
      </c>
      <c r="F418">
        <v>-3.9163050018335976E-3</v>
      </c>
      <c r="G418">
        <v>1912.410034179688</v>
      </c>
      <c r="H418">
        <v>-2.290283042887475E-3</v>
      </c>
      <c r="I418">
        <v>478.92999267578119</v>
      </c>
      <c r="J418">
        <v>-3.9100786014406594E-3</v>
      </c>
      <c r="K418">
        <v>1578.329956054688</v>
      </c>
      <c r="L418">
        <v>-8.1667683777597588E-4</v>
      </c>
    </row>
    <row r="419" spans="1:12" x14ac:dyDescent="0.25">
      <c r="A419" s="1">
        <v>37131</v>
      </c>
      <c r="B419">
        <v>604</v>
      </c>
      <c r="C419">
        <v>1161.510009765625</v>
      </c>
      <c r="D419">
        <v>-1.501000819040155E-2</v>
      </c>
      <c r="E419">
        <v>10222.0302734375</v>
      </c>
      <c r="F419">
        <v>-1.544152739691362E-2</v>
      </c>
      <c r="G419">
        <v>1864.97998046875</v>
      </c>
      <c r="H419">
        <v>-2.4801194755957549E-2</v>
      </c>
      <c r="I419">
        <v>474.20001220703119</v>
      </c>
      <c r="J419">
        <v>-9.8761416931180124E-3</v>
      </c>
      <c r="K419">
        <v>1526.300048828125</v>
      </c>
      <c r="L419">
        <v>-3.296516487377632E-2</v>
      </c>
    </row>
    <row r="420" spans="1:12" x14ac:dyDescent="0.25">
      <c r="A420" s="1">
        <v>37132</v>
      </c>
      <c r="B420">
        <v>605</v>
      </c>
      <c r="C420">
        <v>1148.56005859375</v>
      </c>
      <c r="D420">
        <v>-1.1149237684562109E-2</v>
      </c>
      <c r="E420">
        <v>10090.900390625</v>
      </c>
      <c r="F420">
        <v>-1.282816420073107E-2</v>
      </c>
      <c r="G420">
        <v>1843.170043945312</v>
      </c>
      <c r="H420">
        <v>-1.169446146974518E-2</v>
      </c>
      <c r="I420">
        <v>473.33999633789063</v>
      </c>
      <c r="J420">
        <v>-1.8136141860011219E-3</v>
      </c>
      <c r="K420">
        <v>1499.760009765625</v>
      </c>
      <c r="L420">
        <v>-1.7388480779304879E-2</v>
      </c>
    </row>
    <row r="421" spans="1:12" x14ac:dyDescent="0.25">
      <c r="A421" s="1">
        <v>37133</v>
      </c>
      <c r="B421">
        <v>606</v>
      </c>
      <c r="C421">
        <v>1129.030029296875</v>
      </c>
      <c r="D421">
        <v>-1.7003925176352411E-2</v>
      </c>
      <c r="E421">
        <v>9919.580078125</v>
      </c>
      <c r="F421">
        <v>-1.69777032641375E-2</v>
      </c>
      <c r="G421">
        <v>1791.680053710938</v>
      </c>
      <c r="H421">
        <v>-2.7935561563359409E-2</v>
      </c>
      <c r="I421">
        <v>468.05999755859381</v>
      </c>
      <c r="J421">
        <v>-1.1154769975380899E-2</v>
      </c>
      <c r="K421">
        <v>1453.900024414062</v>
      </c>
      <c r="L421">
        <v>-3.0578215883172999E-2</v>
      </c>
    </row>
    <row r="422" spans="1:12" x14ac:dyDescent="0.25">
      <c r="A422" s="1">
        <v>37134</v>
      </c>
      <c r="B422">
        <v>607</v>
      </c>
      <c r="C422">
        <v>1133.579956054688</v>
      </c>
      <c r="D422">
        <v>4.0299430836632233E-3</v>
      </c>
      <c r="E422">
        <v>9949.75</v>
      </c>
      <c r="F422">
        <v>3.041451516837101E-3</v>
      </c>
      <c r="G422">
        <v>1805.430053710938</v>
      </c>
      <c r="H422">
        <v>7.6743612630618676E-3</v>
      </c>
      <c r="I422">
        <v>468.55999755859381</v>
      </c>
      <c r="J422">
        <v>1.0682391202154751E-3</v>
      </c>
      <c r="K422">
        <v>1469.699951171875</v>
      </c>
      <c r="L422">
        <v>1.086727181546099E-2</v>
      </c>
    </row>
    <row r="423" spans="1:12" x14ac:dyDescent="0.25">
      <c r="A423" s="1">
        <v>37138</v>
      </c>
      <c r="B423">
        <v>611</v>
      </c>
      <c r="C423">
        <v>1132.93994140625</v>
      </c>
      <c r="D423">
        <v>-5.6459594669044932E-4</v>
      </c>
      <c r="E423">
        <v>9997.490234375</v>
      </c>
      <c r="F423">
        <v>4.7981340611573664E-3</v>
      </c>
      <c r="G423">
        <v>1770.780029296875</v>
      </c>
      <c r="H423">
        <v>-1.919211677175869E-2</v>
      </c>
      <c r="I423">
        <v>466.95999145507813</v>
      </c>
      <c r="J423">
        <v>-3.4147304760381299E-3</v>
      </c>
      <c r="K423">
        <v>1424.119995117188</v>
      </c>
      <c r="L423">
        <v>-3.1013103061168109E-2</v>
      </c>
    </row>
    <row r="424" spans="1:12" x14ac:dyDescent="0.25">
      <c r="A424" s="1">
        <v>37139</v>
      </c>
      <c r="B424">
        <v>612</v>
      </c>
      <c r="C424">
        <v>1131.739990234375</v>
      </c>
      <c r="D424">
        <v>-1.0591480872195189E-3</v>
      </c>
      <c r="E424">
        <v>10033.26953125</v>
      </c>
      <c r="F424">
        <v>3.5788278894215431E-3</v>
      </c>
      <c r="G424">
        <v>1759.010009765625</v>
      </c>
      <c r="H424">
        <v>-6.6467993406971182E-3</v>
      </c>
      <c r="I424">
        <v>462.510009765625</v>
      </c>
      <c r="J424">
        <v>-9.5296851355224366E-3</v>
      </c>
      <c r="K424">
        <v>1415.300048828125</v>
      </c>
      <c r="L424">
        <v>-6.1932606236155818E-3</v>
      </c>
    </row>
    <row r="425" spans="1:12" x14ac:dyDescent="0.25">
      <c r="A425" s="1">
        <v>37140</v>
      </c>
      <c r="B425">
        <v>613</v>
      </c>
      <c r="C425">
        <v>1106.400024414062</v>
      </c>
      <c r="D425">
        <v>-2.2390271651587801E-2</v>
      </c>
      <c r="E425">
        <v>9840.83984375</v>
      </c>
      <c r="F425">
        <v>-1.917916058176761E-2</v>
      </c>
      <c r="G425">
        <v>1705.640014648438</v>
      </c>
      <c r="H425">
        <v>-3.0340927465386192E-2</v>
      </c>
      <c r="I425">
        <v>453.3900146484375</v>
      </c>
      <c r="J425">
        <v>-1.9718481599585339E-2</v>
      </c>
      <c r="K425">
        <v>1361.68994140625</v>
      </c>
      <c r="L425">
        <v>-3.7878969527531892E-2</v>
      </c>
    </row>
    <row r="426" spans="1:12" x14ac:dyDescent="0.25">
      <c r="A426" s="1">
        <v>37141</v>
      </c>
      <c r="B426">
        <v>614</v>
      </c>
      <c r="C426">
        <v>1085.780029296875</v>
      </c>
      <c r="D426">
        <v>-1.863701614441593E-2</v>
      </c>
      <c r="E426">
        <v>9605.849609375</v>
      </c>
      <c r="F426">
        <v>-2.3879083300420208E-2</v>
      </c>
      <c r="G426">
        <v>1687.699951171875</v>
      </c>
      <c r="H426">
        <v>-1.051808313740854E-2</v>
      </c>
      <c r="I426">
        <v>445.19000244140619</v>
      </c>
      <c r="J426">
        <v>-1.8086000886873621E-2</v>
      </c>
      <c r="K426">
        <v>1354.27001953125</v>
      </c>
      <c r="L426">
        <v>-5.4490538920609621E-3</v>
      </c>
    </row>
    <row r="427" spans="1:12" x14ac:dyDescent="0.25">
      <c r="A427" s="1">
        <v>37144</v>
      </c>
      <c r="B427">
        <v>617</v>
      </c>
      <c r="C427">
        <v>1092.5400390625</v>
      </c>
      <c r="D427">
        <v>6.2259477824460063E-3</v>
      </c>
      <c r="E427">
        <v>9605.509765625</v>
      </c>
      <c r="F427">
        <v>-3.5378833088128843E-5</v>
      </c>
      <c r="G427">
        <v>1695.380004882812</v>
      </c>
      <c r="H427">
        <v>4.5506037406732869E-3</v>
      </c>
      <c r="I427">
        <v>440.73001098632813</v>
      </c>
      <c r="J427">
        <v>-1.0018175229945969E-2</v>
      </c>
      <c r="K427">
        <v>1365.390014648438</v>
      </c>
      <c r="L427">
        <v>8.2110620163007297E-3</v>
      </c>
    </row>
    <row r="428" spans="1:12" x14ac:dyDescent="0.25">
      <c r="A428" s="1">
        <v>37151</v>
      </c>
      <c r="B428">
        <v>624</v>
      </c>
      <c r="C428">
        <v>1038.77001953125</v>
      </c>
      <c r="D428">
        <v>-4.9215605477845543E-2</v>
      </c>
      <c r="E428">
        <v>8920.7001953125</v>
      </c>
      <c r="F428">
        <v>-7.1293412533212086E-2</v>
      </c>
      <c r="G428">
        <v>1579.550048828125</v>
      </c>
      <c r="H428">
        <v>-6.8320940273619346E-2</v>
      </c>
      <c r="I428">
        <v>417.67001342773438</v>
      </c>
      <c r="J428">
        <v>-5.2322276640492049E-2</v>
      </c>
      <c r="K428">
        <v>1252.699951171875</v>
      </c>
      <c r="L428">
        <v>-8.2533241247980338E-2</v>
      </c>
    </row>
    <row r="429" spans="1:12" x14ac:dyDescent="0.25">
      <c r="A429" s="1">
        <v>37152</v>
      </c>
      <c r="B429">
        <v>625</v>
      </c>
      <c r="C429">
        <v>1032.739990234375</v>
      </c>
      <c r="D429">
        <v>-5.8049704780621658E-3</v>
      </c>
      <c r="E429">
        <v>8903.400390625</v>
      </c>
      <c r="F429">
        <v>-1.9392877586661421E-3</v>
      </c>
      <c r="G429">
        <v>1555.079956054688</v>
      </c>
      <c r="H429">
        <v>-1.54918122357639E-2</v>
      </c>
      <c r="I429">
        <v>411.66000366210938</v>
      </c>
      <c r="J429">
        <v>-1.43893733627225E-2</v>
      </c>
      <c r="K429">
        <v>1224.640014648438</v>
      </c>
      <c r="L429">
        <v>-2.2399567028950181E-2</v>
      </c>
    </row>
    <row r="430" spans="1:12" x14ac:dyDescent="0.25">
      <c r="A430" s="1">
        <v>37153</v>
      </c>
      <c r="B430">
        <v>626</v>
      </c>
      <c r="C430">
        <v>1016.099975585938</v>
      </c>
      <c r="D430">
        <v>-1.6112491823484731E-2</v>
      </c>
      <c r="E430">
        <v>8759.1298828125</v>
      </c>
      <c r="F430">
        <v>-1.6203978422043349E-2</v>
      </c>
      <c r="G430">
        <v>1527.800048828125</v>
      </c>
      <c r="H430">
        <v>-1.7542446689219341E-2</v>
      </c>
      <c r="I430">
        <v>403.20001220703119</v>
      </c>
      <c r="J430">
        <v>-2.0550919156144602E-2</v>
      </c>
      <c r="K430">
        <v>1208.22998046875</v>
      </c>
      <c r="L430">
        <v>-1.3399884034002271E-2</v>
      </c>
    </row>
    <row r="431" spans="1:12" x14ac:dyDescent="0.25">
      <c r="A431" s="1">
        <v>37154</v>
      </c>
      <c r="B431">
        <v>627</v>
      </c>
      <c r="C431">
        <v>984.53997802734375</v>
      </c>
      <c r="D431">
        <v>-3.1059933389325219E-2</v>
      </c>
      <c r="E431">
        <v>8376.2099609375</v>
      </c>
      <c r="F431">
        <v>-4.3716662156863317E-2</v>
      </c>
      <c r="G431">
        <v>1470.930053710938</v>
      </c>
      <c r="H431">
        <v>-3.7223454182246041E-2</v>
      </c>
      <c r="I431">
        <v>387.64999389648438</v>
      </c>
      <c r="J431">
        <v>-3.8566512499415118E-2</v>
      </c>
      <c r="K431">
        <v>1166.27001953125</v>
      </c>
      <c r="L431">
        <v>-3.4728455356836108E-2</v>
      </c>
    </row>
    <row r="432" spans="1:12" x14ac:dyDescent="0.25">
      <c r="A432" s="1">
        <v>37155</v>
      </c>
      <c r="B432">
        <v>628</v>
      </c>
      <c r="C432">
        <v>965.79998779296875</v>
      </c>
      <c r="D432">
        <v>-1.9034260317110752E-2</v>
      </c>
      <c r="E432">
        <v>8235.8095703125</v>
      </c>
      <c r="F432">
        <v>-1.6761804119017731E-2</v>
      </c>
      <c r="G432">
        <v>1423.18994140625</v>
      </c>
      <c r="H432">
        <v>-3.24557324695669E-2</v>
      </c>
      <c r="I432">
        <v>378.8900146484375</v>
      </c>
      <c r="J432">
        <v>-2.2597650937629329E-2</v>
      </c>
      <c r="K432">
        <v>1126.949951171875</v>
      </c>
      <c r="L432">
        <v>-3.3714378060732957E-2</v>
      </c>
    </row>
    <row r="433" spans="1:12" x14ac:dyDescent="0.25">
      <c r="A433" s="1">
        <v>37158</v>
      </c>
      <c r="B433">
        <v>631</v>
      </c>
      <c r="C433">
        <v>1003.450012207031</v>
      </c>
      <c r="D433">
        <v>3.8983252112168243E-2</v>
      </c>
      <c r="E433">
        <v>8603.8603515625</v>
      </c>
      <c r="F433">
        <v>4.4689083460198953E-2</v>
      </c>
      <c r="G433">
        <v>1499.400024414062</v>
      </c>
      <c r="H433">
        <v>5.3548778550605247E-2</v>
      </c>
      <c r="I433">
        <v>393.79000854492188</v>
      </c>
      <c r="J433">
        <v>3.9325380243419028E-2</v>
      </c>
      <c r="K433">
        <v>1191.02001953125</v>
      </c>
      <c r="L433">
        <v>5.6852629784269297E-2</v>
      </c>
    </row>
    <row r="434" spans="1:12" x14ac:dyDescent="0.25">
      <c r="A434" s="1">
        <v>37159</v>
      </c>
      <c r="B434">
        <v>632</v>
      </c>
      <c r="C434">
        <v>1012.27001953125</v>
      </c>
      <c r="D434">
        <v>8.7896828112243863E-3</v>
      </c>
      <c r="E434">
        <v>8659.9697265625</v>
      </c>
      <c r="F434">
        <v>6.521418608312235E-3</v>
      </c>
      <c r="G434">
        <v>1501.640014648438</v>
      </c>
      <c r="H434">
        <v>1.4939243683493859E-3</v>
      </c>
      <c r="I434">
        <v>396.17999267578119</v>
      </c>
      <c r="J434">
        <v>6.0691842834978971E-3</v>
      </c>
      <c r="K434">
        <v>1187.77001953125</v>
      </c>
      <c r="L434">
        <v>-2.728753460650601E-3</v>
      </c>
    </row>
    <row r="435" spans="1:12" x14ac:dyDescent="0.25">
      <c r="A435" s="1">
        <v>37160</v>
      </c>
      <c r="B435">
        <v>633</v>
      </c>
      <c r="C435">
        <v>1007.039978027344</v>
      </c>
      <c r="D435">
        <v>-5.1666466486164353E-3</v>
      </c>
      <c r="E435">
        <v>8567.3896484375</v>
      </c>
      <c r="F435">
        <v>-1.069057757107761E-2</v>
      </c>
      <c r="G435">
        <v>1464.0400390625</v>
      </c>
      <c r="H435">
        <v>-2.5039273873332931E-2</v>
      </c>
      <c r="I435">
        <v>389.79000854492188</v>
      </c>
      <c r="J435">
        <v>-1.612899250086219E-2</v>
      </c>
      <c r="K435">
        <v>1143.47998046875</v>
      </c>
      <c r="L435">
        <v>-3.7288396182940331E-2</v>
      </c>
    </row>
    <row r="436" spans="1:12" x14ac:dyDescent="0.25">
      <c r="A436" s="1">
        <v>37161</v>
      </c>
      <c r="B436">
        <v>634</v>
      </c>
      <c r="C436">
        <v>1018.609985351562</v>
      </c>
      <c r="D436">
        <v>1.148912414269998E-2</v>
      </c>
      <c r="E436">
        <v>8681.419921875</v>
      </c>
      <c r="F436">
        <v>1.3309803582739701E-2</v>
      </c>
      <c r="G436">
        <v>1460.7099609375</v>
      </c>
      <c r="H436">
        <v>-2.2745813202843519E-3</v>
      </c>
      <c r="I436">
        <v>392.95999145507813</v>
      </c>
      <c r="J436">
        <v>8.1325401900107508E-3</v>
      </c>
      <c r="K436">
        <v>1144.27001953125</v>
      </c>
      <c r="L436">
        <v>6.9090764682755434E-4</v>
      </c>
    </row>
    <row r="437" spans="1:12" x14ac:dyDescent="0.25">
      <c r="A437" s="1">
        <v>37162</v>
      </c>
      <c r="B437">
        <v>635</v>
      </c>
      <c r="C437">
        <v>1040.93994140625</v>
      </c>
      <c r="D437">
        <v>2.1921988175858109E-2</v>
      </c>
      <c r="E437">
        <v>8847.5595703125</v>
      </c>
      <c r="F437">
        <v>1.9137381895197869E-2</v>
      </c>
      <c r="G437">
        <v>1498.800048828125</v>
      </c>
      <c r="H437">
        <v>2.6076420993376589E-2</v>
      </c>
      <c r="I437">
        <v>404.8699951171875</v>
      </c>
      <c r="J437">
        <v>3.0308438317112611E-2</v>
      </c>
      <c r="K437">
        <v>1168.369995117188</v>
      </c>
      <c r="L437">
        <v>2.106144107123464E-2</v>
      </c>
    </row>
    <row r="438" spans="1:12" x14ac:dyDescent="0.25">
      <c r="A438" s="1">
        <v>37165</v>
      </c>
      <c r="B438">
        <v>638</v>
      </c>
      <c r="C438">
        <v>1038.550048828125</v>
      </c>
      <c r="D438">
        <v>-2.2958986230237071E-3</v>
      </c>
      <c r="E438">
        <v>8836.830078125</v>
      </c>
      <c r="F438">
        <v>-1.212706408160513E-3</v>
      </c>
      <c r="G438">
        <v>1480.4599609375</v>
      </c>
      <c r="H438">
        <v>-1.223651407335136E-2</v>
      </c>
      <c r="I438">
        <v>397.60000610351563</v>
      </c>
      <c r="J438">
        <v>-1.7956354141698268E-2</v>
      </c>
      <c r="K438">
        <v>1151.239990234375</v>
      </c>
      <c r="L438">
        <v>-1.466145566421773E-2</v>
      </c>
    </row>
    <row r="439" spans="1:12" x14ac:dyDescent="0.25">
      <c r="A439" s="1">
        <v>37166</v>
      </c>
      <c r="B439">
        <v>639</v>
      </c>
      <c r="C439">
        <v>1051.329956054688</v>
      </c>
      <c r="D439">
        <v>1.2305528501956649E-2</v>
      </c>
      <c r="E439">
        <v>8950.58984375</v>
      </c>
      <c r="F439">
        <v>1.2873368008580849E-2</v>
      </c>
      <c r="G439">
        <v>1492.329956054688</v>
      </c>
      <c r="H439">
        <v>8.0177751714887169E-3</v>
      </c>
      <c r="I439">
        <v>401.79000854492188</v>
      </c>
      <c r="J439">
        <v>1.0538235354843989E-2</v>
      </c>
      <c r="K439">
        <v>1159.369995117188</v>
      </c>
      <c r="L439">
        <v>7.0619548936601273E-3</v>
      </c>
    </row>
    <row r="440" spans="1:12" x14ac:dyDescent="0.25">
      <c r="A440" s="1">
        <v>37167</v>
      </c>
      <c r="B440">
        <v>640</v>
      </c>
      <c r="C440">
        <v>1072.280029296875</v>
      </c>
      <c r="D440">
        <v>1.9927210407668872E-2</v>
      </c>
      <c r="E440">
        <v>9123.7802734375</v>
      </c>
      <c r="F440">
        <v>1.9349610775476919E-2</v>
      </c>
      <c r="G440">
        <v>1580.81005859375</v>
      </c>
      <c r="H440">
        <v>5.9289905814783328E-2</v>
      </c>
      <c r="I440">
        <v>413.22000122070313</v>
      </c>
      <c r="J440">
        <v>2.8447677723930639E-2</v>
      </c>
      <c r="K440">
        <v>1249.410034179688</v>
      </c>
      <c r="L440">
        <v>7.7662902646880028E-2</v>
      </c>
    </row>
    <row r="441" spans="1:12" x14ac:dyDescent="0.25">
      <c r="A441" s="1">
        <v>37168</v>
      </c>
      <c r="B441">
        <v>641</v>
      </c>
      <c r="C441">
        <v>1069.630004882812</v>
      </c>
      <c r="D441">
        <v>-2.471392119277493E-3</v>
      </c>
      <c r="E441">
        <v>9060.8798828125</v>
      </c>
      <c r="F441">
        <v>-6.8941150202975754E-3</v>
      </c>
      <c r="G441">
        <v>1597.31005859375</v>
      </c>
      <c r="H441">
        <v>1.0437686621679321E-2</v>
      </c>
      <c r="I441">
        <v>417.04000854492188</v>
      </c>
      <c r="J441">
        <v>9.2444879554087755E-3</v>
      </c>
      <c r="K441">
        <v>1260.660034179688</v>
      </c>
      <c r="L441">
        <v>9.0042497596765081E-3</v>
      </c>
    </row>
    <row r="442" spans="1:12" x14ac:dyDescent="0.25">
      <c r="A442" s="1">
        <v>37169</v>
      </c>
      <c r="B442">
        <v>642</v>
      </c>
      <c r="C442">
        <v>1071.380004882812</v>
      </c>
      <c r="D442">
        <v>1.6360797584318301E-3</v>
      </c>
      <c r="E442">
        <v>9119.76953125</v>
      </c>
      <c r="F442">
        <v>6.4993299987572417E-3</v>
      </c>
      <c r="G442">
        <v>1605.300048828125</v>
      </c>
      <c r="H442">
        <v>5.0021535840132358E-3</v>
      </c>
      <c r="I442">
        <v>414.97000122070313</v>
      </c>
      <c r="J442">
        <v>-4.9635701175076976E-3</v>
      </c>
      <c r="K442">
        <v>1271.72998046875</v>
      </c>
      <c r="L442">
        <v>8.7810718107401708E-3</v>
      </c>
    </row>
    <row r="443" spans="1:12" x14ac:dyDescent="0.25">
      <c r="A443" s="1">
        <v>37172</v>
      </c>
      <c r="B443">
        <v>645</v>
      </c>
      <c r="C443">
        <v>1062.43994140625</v>
      </c>
      <c r="D443">
        <v>-8.3444374879293459E-3</v>
      </c>
      <c r="E443">
        <v>9067.9404296875</v>
      </c>
      <c r="F443">
        <v>-5.6831591395923864E-3</v>
      </c>
      <c r="G443">
        <v>1605.949951171875</v>
      </c>
      <c r="H443">
        <v>4.0484789384032099E-4</v>
      </c>
      <c r="I443">
        <v>412.17999267578119</v>
      </c>
      <c r="J443">
        <v>-6.7233981654448724E-3</v>
      </c>
      <c r="K443">
        <v>1279.630004882812</v>
      </c>
      <c r="L443">
        <v>6.2120297039394154E-3</v>
      </c>
    </row>
    <row r="444" spans="1:12" x14ac:dyDescent="0.25">
      <c r="A444" s="1">
        <v>37173</v>
      </c>
      <c r="B444">
        <v>646</v>
      </c>
      <c r="C444">
        <v>1056.75</v>
      </c>
      <c r="D444">
        <v>-5.3555416965205271E-3</v>
      </c>
      <c r="E444">
        <v>9052.4404296875</v>
      </c>
      <c r="F444">
        <v>-1.709318683794425E-3</v>
      </c>
      <c r="G444">
        <v>1570.18994140625</v>
      </c>
      <c r="H444">
        <v>-2.2267200630711189E-2</v>
      </c>
      <c r="I444">
        <v>408.67999267578119</v>
      </c>
      <c r="J444">
        <v>-8.4914359313725818E-3</v>
      </c>
      <c r="K444">
        <v>1244.56005859375</v>
      </c>
      <c r="L444">
        <v>-2.7406317572456259E-2</v>
      </c>
    </row>
    <row r="445" spans="1:12" x14ac:dyDescent="0.25">
      <c r="A445" s="1">
        <v>37174</v>
      </c>
      <c r="B445">
        <v>647</v>
      </c>
      <c r="C445">
        <v>1080.989990234375</v>
      </c>
      <c r="D445">
        <v>2.2938244839720841E-2</v>
      </c>
      <c r="E445">
        <v>9240.8603515625</v>
      </c>
      <c r="F445">
        <v>2.081426807925468E-2</v>
      </c>
      <c r="G445">
        <v>1626.260009765625</v>
      </c>
      <c r="H445">
        <v>3.5709099186534747E-2</v>
      </c>
      <c r="I445">
        <v>421.66000366210938</v>
      </c>
      <c r="J445">
        <v>3.1760818290475168E-2</v>
      </c>
      <c r="K445">
        <v>1304.680053710938</v>
      </c>
      <c r="L445">
        <v>4.8306222509758578E-2</v>
      </c>
    </row>
    <row r="446" spans="1:12" x14ac:dyDescent="0.25">
      <c r="A446" s="1">
        <v>37175</v>
      </c>
      <c r="B446">
        <v>648</v>
      </c>
      <c r="C446">
        <v>1097.430053710938</v>
      </c>
      <c r="D446">
        <v>1.520834015585892E-2</v>
      </c>
      <c r="E446">
        <v>9410.4501953125</v>
      </c>
      <c r="F446">
        <v>1.8352170393022501E-2</v>
      </c>
      <c r="G446">
        <v>1701.469970703125</v>
      </c>
      <c r="H446">
        <v>4.6247193244540963E-2</v>
      </c>
      <c r="I446">
        <v>431.04000854492188</v>
      </c>
      <c r="J446">
        <v>2.22454223814148E-2</v>
      </c>
      <c r="K446">
        <v>1389.869995117188</v>
      </c>
      <c r="L446">
        <v>6.5295657095348236E-2</v>
      </c>
    </row>
    <row r="447" spans="1:12" x14ac:dyDescent="0.25">
      <c r="A447" s="1">
        <v>37176</v>
      </c>
      <c r="B447">
        <v>649</v>
      </c>
      <c r="C447">
        <v>1091.650024414062</v>
      </c>
      <c r="D447">
        <v>-5.2668771711972262E-3</v>
      </c>
      <c r="E447">
        <v>9344.16015625</v>
      </c>
      <c r="F447">
        <v>-7.0443005049344309E-3</v>
      </c>
      <c r="G447">
        <v>1703.400024414062</v>
      </c>
      <c r="H447">
        <v>1.134344857193881E-3</v>
      </c>
      <c r="I447">
        <v>428.58999633789063</v>
      </c>
      <c r="J447">
        <v>-5.6839554530027092E-3</v>
      </c>
      <c r="K447">
        <v>1393.839965820312</v>
      </c>
      <c r="L447">
        <v>2.856361182751677E-3</v>
      </c>
    </row>
    <row r="448" spans="1:12" x14ac:dyDescent="0.25">
      <c r="A448" s="1">
        <v>37179</v>
      </c>
      <c r="B448">
        <v>652</v>
      </c>
      <c r="C448">
        <v>1089.97998046875</v>
      </c>
      <c r="D448">
        <v>-1.529834569653832E-3</v>
      </c>
      <c r="E448">
        <v>9347.6201171875</v>
      </c>
      <c r="F448">
        <v>3.7028056878773968E-4</v>
      </c>
      <c r="G448">
        <v>1696.31005859375</v>
      </c>
      <c r="H448">
        <v>-4.1622435826551563E-3</v>
      </c>
      <c r="I448">
        <v>430.08999633789063</v>
      </c>
      <c r="J448">
        <v>3.499848369809877E-3</v>
      </c>
      <c r="K448">
        <v>1378.920043945312</v>
      </c>
      <c r="L448">
        <v>-1.070418573212539E-2</v>
      </c>
    </row>
    <row r="449" spans="1:12" x14ac:dyDescent="0.25">
      <c r="A449" s="1">
        <v>37180</v>
      </c>
      <c r="B449">
        <v>653</v>
      </c>
      <c r="C449">
        <v>1097.5400390625</v>
      </c>
      <c r="D449">
        <v>6.9359609618691032E-3</v>
      </c>
      <c r="E449">
        <v>9384.23046875</v>
      </c>
      <c r="F449">
        <v>3.9165425106637564E-3</v>
      </c>
      <c r="G449">
        <v>1722.069946289062</v>
      </c>
      <c r="H449">
        <v>1.518583679016028E-2</v>
      </c>
      <c r="I449">
        <v>434.52999877929688</v>
      </c>
      <c r="J449">
        <v>1.032342644379503E-2</v>
      </c>
      <c r="K449">
        <v>1404.81005859375</v>
      </c>
      <c r="L449">
        <v>1.8775573509224319E-2</v>
      </c>
    </row>
    <row r="450" spans="1:12" x14ac:dyDescent="0.25">
      <c r="A450" s="1">
        <v>37181</v>
      </c>
      <c r="B450">
        <v>654</v>
      </c>
      <c r="C450">
        <v>1077.089965820312</v>
      </c>
      <c r="D450">
        <v>-1.8632644381389559E-2</v>
      </c>
      <c r="E450">
        <v>9232.9697265625</v>
      </c>
      <c r="F450">
        <v>-1.6118609052836689E-2</v>
      </c>
      <c r="G450">
        <v>1646.339965820312</v>
      </c>
      <c r="H450">
        <v>-4.3976135018175433E-2</v>
      </c>
      <c r="I450">
        <v>424.489990234375</v>
      </c>
      <c r="J450">
        <v>-2.3105443981144561E-2</v>
      </c>
      <c r="K450">
        <v>1314.800048828125</v>
      </c>
      <c r="L450">
        <v>-6.4072725857136303E-2</v>
      </c>
    </row>
    <row r="451" spans="1:12" x14ac:dyDescent="0.25">
      <c r="A451" s="1">
        <v>37182</v>
      </c>
      <c r="B451">
        <v>655</v>
      </c>
      <c r="C451">
        <v>1068.609985351562</v>
      </c>
      <c r="D451">
        <v>-7.873047505638664E-3</v>
      </c>
      <c r="E451">
        <v>9163.2197265625</v>
      </c>
      <c r="F451">
        <v>-7.5544491172038208E-3</v>
      </c>
      <c r="G451">
        <v>1652.719970703125</v>
      </c>
      <c r="H451">
        <v>3.8752657502509891E-3</v>
      </c>
      <c r="I451">
        <v>421.05999755859381</v>
      </c>
      <c r="J451">
        <v>-8.0802675085162035E-3</v>
      </c>
      <c r="K451">
        <v>1330.329956054688</v>
      </c>
      <c r="L451">
        <v>1.181161138562836E-2</v>
      </c>
    </row>
    <row r="452" spans="1:12" x14ac:dyDescent="0.25">
      <c r="A452" s="1">
        <v>37183</v>
      </c>
      <c r="B452">
        <v>656</v>
      </c>
      <c r="C452">
        <v>1073.47998046875</v>
      </c>
      <c r="D452">
        <v>4.5573176219064759E-3</v>
      </c>
      <c r="E452">
        <v>9204.1103515625</v>
      </c>
      <c r="F452">
        <v>4.4624734776865793E-3</v>
      </c>
      <c r="G452">
        <v>1671.31005859375</v>
      </c>
      <c r="H452">
        <v>1.124817768294784E-2</v>
      </c>
      <c r="I452">
        <v>425.70001220703119</v>
      </c>
      <c r="J452">
        <v>1.1019842006700481E-2</v>
      </c>
      <c r="K452">
        <v>1347.589965820312</v>
      </c>
      <c r="L452">
        <v>1.297423220988825E-2</v>
      </c>
    </row>
    <row r="453" spans="1:12" x14ac:dyDescent="0.25">
      <c r="A453" s="1">
        <v>37186</v>
      </c>
      <c r="B453">
        <v>659</v>
      </c>
      <c r="C453">
        <v>1089.900024414062</v>
      </c>
      <c r="D453">
        <v>1.5296087718507771E-2</v>
      </c>
      <c r="E453">
        <v>9377.0302734375</v>
      </c>
      <c r="F453">
        <v>1.8787249964429709E-2</v>
      </c>
      <c r="G453">
        <v>1708.079956054688</v>
      </c>
      <c r="H453">
        <v>2.200064390917178E-2</v>
      </c>
      <c r="I453">
        <v>430.5</v>
      </c>
      <c r="J453">
        <v>1.1275517160742821E-2</v>
      </c>
      <c r="K453">
        <v>1383.069946289062</v>
      </c>
      <c r="L453">
        <v>2.6328468873061391E-2</v>
      </c>
    </row>
    <row r="454" spans="1:12" x14ac:dyDescent="0.25">
      <c r="A454" s="1">
        <v>37187</v>
      </c>
      <c r="B454">
        <v>660</v>
      </c>
      <c r="C454">
        <v>1084.780029296875</v>
      </c>
      <c r="D454">
        <v>-4.6976741008328826E-3</v>
      </c>
      <c r="E454">
        <v>9340.080078125</v>
      </c>
      <c r="F454">
        <v>-3.9405008019617327E-3</v>
      </c>
      <c r="G454">
        <v>1704.43994140625</v>
      </c>
      <c r="H454">
        <v>-2.1310563568965879E-3</v>
      </c>
      <c r="I454">
        <v>427.3699951171875</v>
      </c>
      <c r="J454">
        <v>-7.2706269054878536E-3</v>
      </c>
      <c r="K454">
        <v>1384.06005859375</v>
      </c>
      <c r="L454">
        <v>7.1588013848788989E-4</v>
      </c>
    </row>
    <row r="455" spans="1:12" x14ac:dyDescent="0.25">
      <c r="A455" s="1">
        <v>37188</v>
      </c>
      <c r="B455">
        <v>661</v>
      </c>
      <c r="C455">
        <v>1085.199951171875</v>
      </c>
      <c r="D455">
        <v>3.8710325011437341E-4</v>
      </c>
      <c r="E455">
        <v>9345.6201171875</v>
      </c>
      <c r="F455">
        <v>5.9314684843814192E-4</v>
      </c>
      <c r="G455">
        <v>1731.5400390625</v>
      </c>
      <c r="H455">
        <v>1.5899708166831061E-2</v>
      </c>
      <c r="I455">
        <v>427.64999389648438</v>
      </c>
      <c r="J455">
        <v>6.5516714438529355E-4</v>
      </c>
      <c r="K455">
        <v>1424.68994140625</v>
      </c>
      <c r="L455">
        <v>2.9355577859664139E-2</v>
      </c>
    </row>
    <row r="456" spans="1:12" x14ac:dyDescent="0.25">
      <c r="A456" s="1">
        <v>37189</v>
      </c>
      <c r="B456">
        <v>662</v>
      </c>
      <c r="C456">
        <v>1100.089965820312</v>
      </c>
      <c r="D456">
        <v>1.372098720826309E-2</v>
      </c>
      <c r="E456">
        <v>9462.900390625</v>
      </c>
      <c r="F456">
        <v>1.2549223268963241E-2</v>
      </c>
      <c r="G456">
        <v>1775.469970703125</v>
      </c>
      <c r="H456">
        <v>2.5370439406304349E-2</v>
      </c>
      <c r="I456">
        <v>435.95999145507813</v>
      </c>
      <c r="J456">
        <v>1.943177289184117E-2</v>
      </c>
      <c r="K456">
        <v>1479.050048828125</v>
      </c>
      <c r="L456">
        <v>3.8155745921964128E-2</v>
      </c>
    </row>
    <row r="457" spans="1:12" x14ac:dyDescent="0.25">
      <c r="A457" s="1">
        <v>37190</v>
      </c>
      <c r="B457">
        <v>663</v>
      </c>
      <c r="C457">
        <v>1104.609985351562</v>
      </c>
      <c r="D457">
        <v>4.1087726201369801E-3</v>
      </c>
      <c r="E457">
        <v>9545.169921875</v>
      </c>
      <c r="F457">
        <v>8.6939022766745477E-3</v>
      </c>
      <c r="G457">
        <v>1768.9599609375</v>
      </c>
      <c r="H457">
        <v>-3.6666403110422459E-3</v>
      </c>
      <c r="I457">
        <v>438.64999389648438</v>
      </c>
      <c r="J457">
        <v>6.1702965733805293E-3</v>
      </c>
      <c r="K457">
        <v>1454.900024414062</v>
      </c>
      <c r="L457">
        <v>-1.6328064376994859E-2</v>
      </c>
    </row>
    <row r="458" spans="1:12" x14ac:dyDescent="0.25">
      <c r="A458" s="1">
        <v>37193</v>
      </c>
      <c r="B458">
        <v>666</v>
      </c>
      <c r="C458">
        <v>1078.300048828125</v>
      </c>
      <c r="D458">
        <v>-2.3818304082289691E-2</v>
      </c>
      <c r="E458">
        <v>9269.5</v>
      </c>
      <c r="F458">
        <v>-2.8880567253521391E-2</v>
      </c>
      <c r="G458">
        <v>1699.52001953125</v>
      </c>
      <c r="H458">
        <v>-3.9254671072062493E-2</v>
      </c>
      <c r="I458">
        <v>429.41000366210938</v>
      </c>
      <c r="J458">
        <v>-2.1064608145316629E-2</v>
      </c>
      <c r="K458">
        <v>1374.579956054688</v>
      </c>
      <c r="L458">
        <v>-5.5206589464263489E-2</v>
      </c>
    </row>
    <row r="459" spans="1:12" x14ac:dyDescent="0.25">
      <c r="A459" s="1">
        <v>37194</v>
      </c>
      <c r="B459">
        <v>667</v>
      </c>
      <c r="C459">
        <v>1059.7900390625</v>
      </c>
      <c r="D459">
        <v>-1.7165917580863829E-2</v>
      </c>
      <c r="E459">
        <v>9121.98046875</v>
      </c>
      <c r="F459">
        <v>-1.5914507929230329E-2</v>
      </c>
      <c r="G459">
        <v>1667.410034179688</v>
      </c>
      <c r="H459">
        <v>-1.8893561112871441E-2</v>
      </c>
      <c r="I459">
        <v>422.82998657226563</v>
      </c>
      <c r="J459">
        <v>-1.5323390311655079E-2</v>
      </c>
      <c r="K459">
        <v>1342.260009765625</v>
      </c>
      <c r="L459">
        <v>-2.3512598264438189E-2</v>
      </c>
    </row>
    <row r="460" spans="1:12" x14ac:dyDescent="0.25">
      <c r="A460" s="1">
        <v>37195</v>
      </c>
      <c r="B460">
        <v>668</v>
      </c>
      <c r="C460">
        <v>1059.780029296875</v>
      </c>
      <c r="D460">
        <v>-9.4450459582340329E-6</v>
      </c>
      <c r="E460">
        <v>9075.1396484375</v>
      </c>
      <c r="F460">
        <v>-5.1349397724503856E-3</v>
      </c>
      <c r="G460">
        <v>1690.199951171875</v>
      </c>
      <c r="H460">
        <v>1.3667854052107129E-2</v>
      </c>
      <c r="I460">
        <v>428.17001342773438</v>
      </c>
      <c r="J460">
        <v>1.262925295047901E-2</v>
      </c>
      <c r="K460">
        <v>1364.780029296875</v>
      </c>
      <c r="L460">
        <v>1.677768790502987E-2</v>
      </c>
    </row>
    <row r="461" spans="1:12" x14ac:dyDescent="0.25">
      <c r="A461" s="1">
        <v>37196</v>
      </c>
      <c r="B461">
        <v>669</v>
      </c>
      <c r="C461">
        <v>1084.099975585938</v>
      </c>
      <c r="D461">
        <v>2.294810773628031E-2</v>
      </c>
      <c r="E461">
        <v>9263.900390625</v>
      </c>
      <c r="F461">
        <v>2.0799761711655759E-2</v>
      </c>
      <c r="G461">
        <v>1746.300048828125</v>
      </c>
      <c r="H461">
        <v>3.3191397039950221E-2</v>
      </c>
      <c r="I461">
        <v>434.8800048828125</v>
      </c>
      <c r="J461">
        <v>1.5671325045303771E-2</v>
      </c>
      <c r="K461">
        <v>1424.150024414062</v>
      </c>
      <c r="L461">
        <v>4.3501512216422178E-2</v>
      </c>
    </row>
    <row r="462" spans="1:12" x14ac:dyDescent="0.25">
      <c r="A462" s="1">
        <v>37197</v>
      </c>
      <c r="B462">
        <v>670</v>
      </c>
      <c r="C462">
        <v>1087.199951171875</v>
      </c>
      <c r="D462">
        <v>2.8594923491827018E-3</v>
      </c>
      <c r="E462">
        <v>9323.5400390625</v>
      </c>
      <c r="F462">
        <v>6.4378551066734957E-3</v>
      </c>
      <c r="G462">
        <v>1745.72998046875</v>
      </c>
      <c r="H462">
        <v>-3.2644353400634868E-4</v>
      </c>
      <c r="I462">
        <v>433.07000732421881</v>
      </c>
      <c r="J462">
        <v>-4.1620620361274563E-3</v>
      </c>
      <c r="K462">
        <v>1425.780029296875</v>
      </c>
      <c r="L462">
        <v>1.144545767559624E-3</v>
      </c>
    </row>
    <row r="463" spans="1:12" x14ac:dyDescent="0.25">
      <c r="A463" s="1">
        <v>37200</v>
      </c>
      <c r="B463">
        <v>673</v>
      </c>
      <c r="C463">
        <v>1102.839965820312</v>
      </c>
      <c r="D463">
        <v>1.438559175023779E-2</v>
      </c>
      <c r="E463">
        <v>9441.0302734375</v>
      </c>
      <c r="F463">
        <v>1.2601461878509079E-2</v>
      </c>
      <c r="G463">
        <v>1793.650024414062</v>
      </c>
      <c r="H463">
        <v>2.7449860219760369E-2</v>
      </c>
      <c r="I463">
        <v>437.54000854492188</v>
      </c>
      <c r="J463">
        <v>1.0321659651107099E-2</v>
      </c>
      <c r="K463">
        <v>1480.2099609375</v>
      </c>
      <c r="L463">
        <v>3.817554638317322E-2</v>
      </c>
    </row>
    <row r="464" spans="1:12" x14ac:dyDescent="0.25">
      <c r="A464" s="1">
        <v>37201</v>
      </c>
      <c r="B464">
        <v>674</v>
      </c>
      <c r="C464">
        <v>1118.859985351562</v>
      </c>
      <c r="D464">
        <v>1.452615069071617E-2</v>
      </c>
      <c r="E464">
        <v>9591.1201171875</v>
      </c>
      <c r="F464">
        <v>1.589761280315782E-2</v>
      </c>
      <c r="G464">
        <v>1835.079956054688</v>
      </c>
      <c r="H464">
        <v>2.3098113387063801E-2</v>
      </c>
      <c r="I464">
        <v>442.77999877929688</v>
      </c>
      <c r="J464">
        <v>1.197602535091824E-2</v>
      </c>
      <c r="K464">
        <v>1523.089965820312</v>
      </c>
      <c r="L464">
        <v>2.8968866589476061E-2</v>
      </c>
    </row>
    <row r="465" spans="1:12" x14ac:dyDescent="0.25">
      <c r="A465" s="1">
        <v>37202</v>
      </c>
      <c r="B465">
        <v>675</v>
      </c>
      <c r="C465">
        <v>1115.800048828125</v>
      </c>
      <c r="D465">
        <v>-2.7348699242967229E-3</v>
      </c>
      <c r="E465">
        <v>9554.3701171875</v>
      </c>
      <c r="F465">
        <v>-3.8316692472803999E-3</v>
      </c>
      <c r="G465">
        <v>1837.530029296875</v>
      </c>
      <c r="H465">
        <v>1.335131602360651E-3</v>
      </c>
      <c r="I465">
        <v>440.79998779296881</v>
      </c>
      <c r="J465">
        <v>-4.4717715158471014E-3</v>
      </c>
      <c r="K465">
        <v>1524.670043945312</v>
      </c>
      <c r="L465">
        <v>1.037416147738224E-3</v>
      </c>
    </row>
    <row r="466" spans="1:12" x14ac:dyDescent="0.25">
      <c r="A466" s="1">
        <v>37203</v>
      </c>
      <c r="B466">
        <v>676</v>
      </c>
      <c r="C466">
        <v>1118.5400390625</v>
      </c>
      <c r="D466">
        <v>2.4556283513812449E-3</v>
      </c>
      <c r="E466">
        <v>9587.51953125</v>
      </c>
      <c r="F466">
        <v>3.46955515182179E-3</v>
      </c>
      <c r="G466">
        <v>1827.77001953125</v>
      </c>
      <c r="H466">
        <v>-5.3114831376984686E-3</v>
      </c>
      <c r="I466">
        <v>439.05999755859381</v>
      </c>
      <c r="J466">
        <v>-3.9473463760444361E-3</v>
      </c>
      <c r="K466">
        <v>1510.599975585938</v>
      </c>
      <c r="L466">
        <v>-9.228271005420785E-3</v>
      </c>
    </row>
    <row r="467" spans="1:12" x14ac:dyDescent="0.25">
      <c r="A467" s="1">
        <v>37204</v>
      </c>
      <c r="B467">
        <v>677</v>
      </c>
      <c r="C467">
        <v>1120.31005859375</v>
      </c>
      <c r="D467">
        <v>1.582437346394405E-3</v>
      </c>
      <c r="E467">
        <v>9608</v>
      </c>
      <c r="F467">
        <v>2.1361592728177392E-3</v>
      </c>
      <c r="G467">
        <v>1828.47998046875</v>
      </c>
      <c r="H467">
        <v>3.8843012518730008E-4</v>
      </c>
      <c r="I467">
        <v>438.10000610351563</v>
      </c>
      <c r="J467">
        <v>-2.1864698683921051E-3</v>
      </c>
      <c r="K467">
        <v>1514.9599609375</v>
      </c>
      <c r="L467">
        <v>2.8862607056980849E-3</v>
      </c>
    </row>
    <row r="468" spans="1:12" x14ac:dyDescent="0.25">
      <c r="A468" s="1">
        <v>37207</v>
      </c>
      <c r="B468">
        <v>680</v>
      </c>
      <c r="C468">
        <v>1118.329956054688</v>
      </c>
      <c r="D468">
        <v>-1.767459395613735E-3</v>
      </c>
      <c r="E468">
        <v>9554.3701171875</v>
      </c>
      <c r="F468">
        <v>-5.5817946307764599E-3</v>
      </c>
      <c r="G468">
        <v>1840.130004882812</v>
      </c>
      <c r="H468">
        <v>6.3714257407814223E-3</v>
      </c>
      <c r="I468">
        <v>440.48001098632813</v>
      </c>
      <c r="J468">
        <v>5.4325607159433353E-3</v>
      </c>
      <c r="K468">
        <v>1528.75</v>
      </c>
      <c r="L468">
        <v>9.1025765816057369E-3</v>
      </c>
    </row>
    <row r="469" spans="1:12" x14ac:dyDescent="0.25">
      <c r="A469" s="1">
        <v>37208</v>
      </c>
      <c r="B469">
        <v>681</v>
      </c>
      <c r="C469">
        <v>1139.089965820312</v>
      </c>
      <c r="D469">
        <v>1.8563403093361242E-2</v>
      </c>
      <c r="E469">
        <v>9750.9501953125</v>
      </c>
      <c r="F469">
        <v>2.057488622629022E-2</v>
      </c>
      <c r="G469">
        <v>1892.109985351562</v>
      </c>
      <c r="H469">
        <v>2.824799352807705E-2</v>
      </c>
      <c r="I469">
        <v>448.33999633789063</v>
      </c>
      <c r="J469">
        <v>1.7844136295679599E-2</v>
      </c>
      <c r="K469">
        <v>1580.760009765625</v>
      </c>
      <c r="L469">
        <v>3.4021265586672067E-2</v>
      </c>
    </row>
    <row r="470" spans="1:12" x14ac:dyDescent="0.25">
      <c r="A470" s="1">
        <v>37209</v>
      </c>
      <c r="B470">
        <v>682</v>
      </c>
      <c r="C470">
        <v>1141.2099609375</v>
      </c>
      <c r="D470">
        <v>1.861130534725808E-3</v>
      </c>
      <c r="E470">
        <v>9823.6103515625</v>
      </c>
      <c r="F470">
        <v>7.4515975155866609E-3</v>
      </c>
      <c r="G470">
        <v>1903.18994140625</v>
      </c>
      <c r="H470">
        <v>5.8558731471569647E-3</v>
      </c>
      <c r="I470">
        <v>452.82000732421881</v>
      </c>
      <c r="J470">
        <v>9.9924410557201693E-3</v>
      </c>
      <c r="K470">
        <v>1585.890014648438</v>
      </c>
      <c r="L470">
        <v>3.2452774938136471E-3</v>
      </c>
    </row>
    <row r="471" spans="1:12" x14ac:dyDescent="0.25">
      <c r="A471" s="1">
        <v>37210</v>
      </c>
      <c r="B471">
        <v>683</v>
      </c>
      <c r="C471">
        <v>1142.239990234375</v>
      </c>
      <c r="D471">
        <v>9.0257650400182854E-4</v>
      </c>
      <c r="E471">
        <v>9872.3896484375</v>
      </c>
      <c r="F471">
        <v>4.9655162541377704E-3</v>
      </c>
      <c r="G471">
        <v>1900.569946289062</v>
      </c>
      <c r="H471">
        <v>-1.3766335457048311E-3</v>
      </c>
      <c r="I471">
        <v>449.3900146484375</v>
      </c>
      <c r="J471">
        <v>-7.574737468093895E-3</v>
      </c>
      <c r="K471">
        <v>1582.579956054688</v>
      </c>
      <c r="L471">
        <v>-2.08719303556737E-3</v>
      </c>
    </row>
    <row r="472" spans="1:12" x14ac:dyDescent="0.25">
      <c r="A472" s="1">
        <v>37211</v>
      </c>
      <c r="B472">
        <v>684</v>
      </c>
      <c r="C472">
        <v>1138.650024414062</v>
      </c>
      <c r="D472">
        <v>-3.142917294969072E-3</v>
      </c>
      <c r="E472">
        <v>9866.990234375</v>
      </c>
      <c r="F472">
        <v>-5.4692068027872853E-4</v>
      </c>
      <c r="G472">
        <v>1898.579956054688</v>
      </c>
      <c r="H472">
        <v>-1.0470491960896671E-3</v>
      </c>
      <c r="I472">
        <v>451.30999755859381</v>
      </c>
      <c r="J472">
        <v>4.2724200528985179E-3</v>
      </c>
      <c r="K472">
        <v>1582.140014648438</v>
      </c>
      <c r="L472">
        <v>-2.7799000269579382E-4</v>
      </c>
    </row>
    <row r="473" spans="1:12" x14ac:dyDescent="0.25">
      <c r="A473" s="1">
        <v>37214</v>
      </c>
      <c r="B473">
        <v>687</v>
      </c>
      <c r="C473">
        <v>1151.06005859375</v>
      </c>
      <c r="D473">
        <v>1.089890125464499E-2</v>
      </c>
      <c r="E473">
        <v>9976.4599609375</v>
      </c>
      <c r="F473">
        <v>1.1094540884526881E-2</v>
      </c>
      <c r="G473">
        <v>1934.420043945312</v>
      </c>
      <c r="H473">
        <v>1.8877312897109141E-2</v>
      </c>
      <c r="I473">
        <v>457.70999145507813</v>
      </c>
      <c r="J473">
        <v>1.418092648313962E-2</v>
      </c>
      <c r="K473">
        <v>1617.579956054688</v>
      </c>
      <c r="L473">
        <v>2.240000320965585E-2</v>
      </c>
    </row>
    <row r="474" spans="1:12" x14ac:dyDescent="0.25">
      <c r="A474" s="1">
        <v>37215</v>
      </c>
      <c r="B474">
        <v>688</v>
      </c>
      <c r="C474">
        <v>1142.660034179688</v>
      </c>
      <c r="D474">
        <v>-7.2976421615431608E-3</v>
      </c>
      <c r="E474">
        <v>9901.3798828125</v>
      </c>
      <c r="F474">
        <v>-7.5257233947686464E-3</v>
      </c>
      <c r="G474">
        <v>1880.510009765625</v>
      </c>
      <c r="H474">
        <v>-2.7868835596707161E-2</v>
      </c>
      <c r="I474">
        <v>453.89999389648438</v>
      </c>
      <c r="J474">
        <v>-8.3240427994188959E-3</v>
      </c>
      <c r="K474">
        <v>1549.699951171875</v>
      </c>
      <c r="L474">
        <v>-4.1963925572108152E-2</v>
      </c>
    </row>
    <row r="475" spans="1:12" x14ac:dyDescent="0.25">
      <c r="A475" s="1">
        <v>37216</v>
      </c>
      <c r="B475">
        <v>689</v>
      </c>
      <c r="C475">
        <v>1137.030029296875</v>
      </c>
      <c r="D475">
        <v>-4.9271040505540764E-3</v>
      </c>
      <c r="E475">
        <v>9834.6796875</v>
      </c>
      <c r="F475">
        <v>-6.7364545247156071E-3</v>
      </c>
      <c r="G475">
        <v>1875.050048828125</v>
      </c>
      <c r="H475">
        <v>-2.9034468889534981E-3</v>
      </c>
      <c r="I475">
        <v>452.30999755859381</v>
      </c>
      <c r="J475">
        <v>-3.5029662024035351E-3</v>
      </c>
      <c r="K475">
        <v>1552.010009765625</v>
      </c>
      <c r="L475">
        <v>1.490648942721551E-3</v>
      </c>
    </row>
    <row r="476" spans="1:12" x14ac:dyDescent="0.25">
      <c r="A476" s="1">
        <v>37218</v>
      </c>
      <c r="B476">
        <v>691</v>
      </c>
      <c r="C476">
        <v>1150.339965820312</v>
      </c>
      <c r="D476">
        <v>1.1705879511087151E-2</v>
      </c>
      <c r="E476">
        <v>9959.7099609375</v>
      </c>
      <c r="F476">
        <v>1.2713202403166649E-2</v>
      </c>
      <c r="G476">
        <v>1903.199951171875</v>
      </c>
      <c r="H476">
        <v>1.5012880515559161E-2</v>
      </c>
      <c r="I476">
        <v>458.42001342773438</v>
      </c>
      <c r="J476">
        <v>1.350846963834584E-2</v>
      </c>
      <c r="K476">
        <v>1577.469970703125</v>
      </c>
      <c r="L476">
        <v>1.6404508203748499E-2</v>
      </c>
    </row>
    <row r="477" spans="1:12" x14ac:dyDescent="0.25">
      <c r="A477" s="1">
        <v>37221</v>
      </c>
      <c r="B477">
        <v>694</v>
      </c>
      <c r="C477">
        <v>1157.420043945312</v>
      </c>
      <c r="D477">
        <v>6.1547701856565773E-3</v>
      </c>
      <c r="E477">
        <v>9982.75</v>
      </c>
      <c r="F477">
        <v>2.3133242988866431E-3</v>
      </c>
      <c r="G477">
        <v>1941.22998046875</v>
      </c>
      <c r="H477">
        <v>1.9982151257127882E-2</v>
      </c>
      <c r="I477">
        <v>461.22000122070313</v>
      </c>
      <c r="J477">
        <v>6.1079091465323643E-3</v>
      </c>
      <c r="K477">
        <v>1619.650024414062</v>
      </c>
      <c r="L477">
        <v>2.6739053353983081E-2</v>
      </c>
    </row>
    <row r="478" spans="1:12" x14ac:dyDescent="0.25">
      <c r="A478" s="1">
        <v>37222</v>
      </c>
      <c r="B478">
        <v>695</v>
      </c>
      <c r="C478">
        <v>1149.5</v>
      </c>
      <c r="D478">
        <v>-6.8428432588008006E-3</v>
      </c>
      <c r="E478">
        <v>9872.599609375</v>
      </c>
      <c r="F478">
        <v>-1.103407283814584E-2</v>
      </c>
      <c r="G478">
        <v>1935.969970703125</v>
      </c>
      <c r="H478">
        <v>-2.709627307710738E-3</v>
      </c>
      <c r="I478">
        <v>460.70999145507813</v>
      </c>
      <c r="J478">
        <v>-1.105784146990918E-3</v>
      </c>
      <c r="K478">
        <v>1609.869995117188</v>
      </c>
      <c r="L478">
        <v>-6.0383596143940288E-3</v>
      </c>
    </row>
    <row r="479" spans="1:12" x14ac:dyDescent="0.25">
      <c r="A479" s="1">
        <v>37223</v>
      </c>
      <c r="B479">
        <v>696</v>
      </c>
      <c r="C479">
        <v>1128.52001953125</v>
      </c>
      <c r="D479">
        <v>-1.8251396667029129E-2</v>
      </c>
      <c r="E479">
        <v>9711.8603515625</v>
      </c>
      <c r="F479">
        <v>-1.62813508267734E-2</v>
      </c>
      <c r="G479">
        <v>1887.969970703125</v>
      </c>
      <c r="H479">
        <v>-2.4793773005976402E-2</v>
      </c>
      <c r="I479">
        <v>453.70001220703119</v>
      </c>
      <c r="J479">
        <v>-1.5215600655646869E-2</v>
      </c>
      <c r="K479">
        <v>1557.030029296875</v>
      </c>
      <c r="L479">
        <v>-3.282250491069405E-2</v>
      </c>
    </row>
    <row r="480" spans="1:12" x14ac:dyDescent="0.25">
      <c r="A480" s="1">
        <v>37224</v>
      </c>
      <c r="B480">
        <v>697</v>
      </c>
      <c r="C480">
        <v>1140.199951171875</v>
      </c>
      <c r="D480">
        <v>1.0349777973346351E-2</v>
      </c>
      <c r="E480">
        <v>9829.419921875</v>
      </c>
      <c r="F480">
        <v>1.2104742660718589E-2</v>
      </c>
      <c r="G480">
        <v>1933.260009765625</v>
      </c>
      <c r="H480">
        <v>2.398874969692066E-2</v>
      </c>
      <c r="I480">
        <v>463.32998657226563</v>
      </c>
      <c r="J480">
        <v>2.1225422319010478E-2</v>
      </c>
      <c r="K480">
        <v>1599.300048828125</v>
      </c>
      <c r="L480">
        <v>2.714785118841823E-2</v>
      </c>
    </row>
    <row r="481" spans="1:12" x14ac:dyDescent="0.25">
      <c r="A481" s="1">
        <v>37225</v>
      </c>
      <c r="B481">
        <v>698</v>
      </c>
      <c r="C481">
        <v>1139.449951171875</v>
      </c>
      <c r="D481">
        <v>-6.5777936512734225E-4</v>
      </c>
      <c r="E481">
        <v>9851.5595703125</v>
      </c>
      <c r="F481">
        <v>2.2523860628060892E-3</v>
      </c>
      <c r="G481">
        <v>1930.579956054688</v>
      </c>
      <c r="H481">
        <v>-1.386287254378171E-3</v>
      </c>
      <c r="I481">
        <v>460.77999877929688</v>
      </c>
      <c r="J481">
        <v>-5.5036105300104721E-3</v>
      </c>
      <c r="K481">
        <v>1596.050048828125</v>
      </c>
      <c r="L481">
        <v>-2.032138998796063E-3</v>
      </c>
    </row>
    <row r="482" spans="1:12" x14ac:dyDescent="0.25">
      <c r="A482" s="1">
        <v>37228</v>
      </c>
      <c r="B482">
        <v>701</v>
      </c>
      <c r="C482">
        <v>1129.900024414062</v>
      </c>
      <c r="D482">
        <v>-8.3811726421079147E-3</v>
      </c>
      <c r="E482">
        <v>9763.9599609375</v>
      </c>
      <c r="F482">
        <v>-8.8919534769885678E-3</v>
      </c>
      <c r="G482">
        <v>1904.900024414062</v>
      </c>
      <c r="H482">
        <v>-1.3301666973226659E-2</v>
      </c>
      <c r="I482">
        <v>457.02999877929688</v>
      </c>
      <c r="J482">
        <v>-8.1383740829344964E-3</v>
      </c>
      <c r="K482">
        <v>1567.5400390625</v>
      </c>
      <c r="L482">
        <v>-1.786285448038305E-2</v>
      </c>
    </row>
    <row r="483" spans="1:12" x14ac:dyDescent="0.25">
      <c r="A483" s="1">
        <v>37229</v>
      </c>
      <c r="B483">
        <v>702</v>
      </c>
      <c r="C483">
        <v>1144.800048828125</v>
      </c>
      <c r="D483">
        <v>1.318702902213831E-2</v>
      </c>
      <c r="E483">
        <v>9893.83984375</v>
      </c>
      <c r="F483">
        <v>1.3301967985541511E-2</v>
      </c>
      <c r="G483">
        <v>1963.099975585938</v>
      </c>
      <c r="H483">
        <v>3.0552758898608309E-2</v>
      </c>
      <c r="I483">
        <v>467.83999633789063</v>
      </c>
      <c r="J483">
        <v>2.3652708985114179E-2</v>
      </c>
      <c r="K483">
        <v>1634.27001953125</v>
      </c>
      <c r="L483">
        <v>4.2569873053232683E-2</v>
      </c>
    </row>
    <row r="484" spans="1:12" x14ac:dyDescent="0.25">
      <c r="A484" s="1">
        <v>37230</v>
      </c>
      <c r="B484">
        <v>703</v>
      </c>
      <c r="C484">
        <v>1170.349975585938</v>
      </c>
      <c r="D484">
        <v>2.2318243944841939E-2</v>
      </c>
      <c r="E484">
        <v>10114.2900390625</v>
      </c>
      <c r="F484">
        <v>2.2281560930234701E-2</v>
      </c>
      <c r="G484">
        <v>2046.839965820312</v>
      </c>
      <c r="H484">
        <v>4.2657017612859782E-2</v>
      </c>
      <c r="I484">
        <v>479.42001342773438</v>
      </c>
      <c r="J484">
        <v>2.4752088706584852E-2</v>
      </c>
      <c r="K484">
        <v>1720.910034179688</v>
      </c>
      <c r="L484">
        <v>5.3014504098465087E-2</v>
      </c>
    </row>
    <row r="485" spans="1:12" x14ac:dyDescent="0.25">
      <c r="A485" s="1">
        <v>37231</v>
      </c>
      <c r="B485">
        <v>704</v>
      </c>
      <c r="C485">
        <v>1167.099975585938</v>
      </c>
      <c r="D485">
        <v>-2.7769471250451701E-3</v>
      </c>
      <c r="E485">
        <v>10099.1396484375</v>
      </c>
      <c r="F485">
        <v>-1.4979193365513011E-3</v>
      </c>
      <c r="G485">
        <v>2054.27001953125</v>
      </c>
      <c r="H485">
        <v>3.6300120356307359E-3</v>
      </c>
      <c r="I485">
        <v>482.23001098632813</v>
      </c>
      <c r="J485">
        <v>5.8612437526397443E-3</v>
      </c>
      <c r="K485">
        <v>1717.969970703125</v>
      </c>
      <c r="L485">
        <v>-1.7084353151350931E-3</v>
      </c>
    </row>
    <row r="486" spans="1:12" x14ac:dyDescent="0.25">
      <c r="A486" s="1">
        <v>37232</v>
      </c>
      <c r="B486">
        <v>705</v>
      </c>
      <c r="C486">
        <v>1158.31005859375</v>
      </c>
      <c r="D486">
        <v>-7.5314173387545091E-3</v>
      </c>
      <c r="E486">
        <v>10049.4599609375</v>
      </c>
      <c r="F486">
        <v>-4.9191999743944947E-3</v>
      </c>
      <c r="G486">
        <v>2021.260009765625</v>
      </c>
      <c r="H486">
        <v>-1.6068973139741979E-2</v>
      </c>
      <c r="I486">
        <v>481.20999145507813</v>
      </c>
      <c r="J486">
        <v>-2.1152137113236158E-3</v>
      </c>
      <c r="K486">
        <v>1673.900024414062</v>
      </c>
      <c r="L486">
        <v>-2.565233795735444E-2</v>
      </c>
    </row>
    <row r="487" spans="1:12" x14ac:dyDescent="0.25">
      <c r="A487" s="1">
        <v>37235</v>
      </c>
      <c r="B487">
        <v>708</v>
      </c>
      <c r="C487">
        <v>1139.930053710938</v>
      </c>
      <c r="D487">
        <v>-1.5867948954122361E-2</v>
      </c>
      <c r="E487">
        <v>9921.4501953125</v>
      </c>
      <c r="F487">
        <v>-1.273797458993586E-2</v>
      </c>
      <c r="G487">
        <v>1992.119995117188</v>
      </c>
      <c r="H487">
        <v>-1.441675712557933E-2</v>
      </c>
      <c r="I487">
        <v>474.17999267578119</v>
      </c>
      <c r="J487">
        <v>-1.4609004185552551E-2</v>
      </c>
      <c r="K487">
        <v>1645.359985351562</v>
      </c>
      <c r="L487">
        <v>-1.705002607458006E-2</v>
      </c>
    </row>
    <row r="488" spans="1:12" x14ac:dyDescent="0.25">
      <c r="A488" s="1">
        <v>37236</v>
      </c>
      <c r="B488">
        <v>709</v>
      </c>
      <c r="C488">
        <v>1136.760009765625</v>
      </c>
      <c r="D488">
        <v>-2.7809109295725549E-3</v>
      </c>
      <c r="E488">
        <v>9888.3701171875</v>
      </c>
      <c r="F488">
        <v>-3.3341978716608929E-3</v>
      </c>
      <c r="G488">
        <v>2001.930053710938</v>
      </c>
      <c r="H488">
        <v>4.924431569280463E-3</v>
      </c>
      <c r="I488">
        <v>474.76998901367188</v>
      </c>
      <c r="J488">
        <v>1.244245533349897E-3</v>
      </c>
      <c r="K488">
        <v>1661.27001953125</v>
      </c>
      <c r="L488">
        <v>9.6696372352147453E-3</v>
      </c>
    </row>
    <row r="489" spans="1:12" x14ac:dyDescent="0.25">
      <c r="A489" s="1">
        <v>37237</v>
      </c>
      <c r="B489">
        <v>710</v>
      </c>
      <c r="C489">
        <v>1137.069946289062</v>
      </c>
      <c r="D489">
        <v>2.7264903829693488E-4</v>
      </c>
      <c r="E489">
        <v>9894.8095703125</v>
      </c>
      <c r="F489">
        <v>6.5121481585794783E-4</v>
      </c>
      <c r="G489">
        <v>2011.380004882812</v>
      </c>
      <c r="H489">
        <v>4.720420253623292E-3</v>
      </c>
      <c r="I489">
        <v>475.30999755859381</v>
      </c>
      <c r="J489">
        <v>1.137410867194433E-3</v>
      </c>
      <c r="K489">
        <v>1669.949951171875</v>
      </c>
      <c r="L489">
        <v>5.2248770751150966E-3</v>
      </c>
    </row>
    <row r="490" spans="1:12" x14ac:dyDescent="0.25">
      <c r="A490" s="1">
        <v>37238</v>
      </c>
      <c r="B490">
        <v>711</v>
      </c>
      <c r="C490">
        <v>1119.380004882812</v>
      </c>
      <c r="D490">
        <v>-1.5557478644108721E-2</v>
      </c>
      <c r="E490">
        <v>9766.4501953125</v>
      </c>
      <c r="F490">
        <v>-1.297239467701505E-2</v>
      </c>
      <c r="G490">
        <v>1946.510009765625</v>
      </c>
      <c r="H490">
        <v>-3.2251486521546968E-2</v>
      </c>
      <c r="I490">
        <v>468.67001342773438</v>
      </c>
      <c r="J490">
        <v>-1.396979690089706E-2</v>
      </c>
      <c r="K490">
        <v>1601.910034179688</v>
      </c>
      <c r="L490">
        <v>-4.0743686326910937E-2</v>
      </c>
    </row>
    <row r="491" spans="1:12" x14ac:dyDescent="0.25">
      <c r="A491" s="1">
        <v>37239</v>
      </c>
      <c r="B491">
        <v>712</v>
      </c>
      <c r="C491">
        <v>1123.089965820312</v>
      </c>
      <c r="D491">
        <v>3.3142998099990879E-3</v>
      </c>
      <c r="E491">
        <v>9811.150390625</v>
      </c>
      <c r="F491">
        <v>4.5769132508302057E-3</v>
      </c>
      <c r="G491">
        <v>1953.170043945312</v>
      </c>
      <c r="H491">
        <v>3.4215257801262222E-3</v>
      </c>
      <c r="I491">
        <v>471.29000854492188</v>
      </c>
      <c r="J491">
        <v>5.5902768304409989E-3</v>
      </c>
      <c r="K491">
        <v>1605.670043945312</v>
      </c>
      <c r="L491">
        <v>2.3472040785046389E-3</v>
      </c>
    </row>
    <row r="492" spans="1:12" x14ac:dyDescent="0.25">
      <c r="A492" s="1">
        <v>37242</v>
      </c>
      <c r="B492">
        <v>715</v>
      </c>
      <c r="C492">
        <v>1134.359985351562</v>
      </c>
      <c r="D492">
        <v>1.00348323591497E-2</v>
      </c>
      <c r="E492">
        <v>9891.9697265625</v>
      </c>
      <c r="F492">
        <v>8.2374984298199116E-3</v>
      </c>
      <c r="G492">
        <v>1987.449951171875</v>
      </c>
      <c r="H492">
        <v>1.7550907732190701E-2</v>
      </c>
      <c r="I492">
        <v>479.94000244140619</v>
      </c>
      <c r="J492">
        <v>1.8353866493352241E-2</v>
      </c>
      <c r="K492">
        <v>1640.339965820312</v>
      </c>
      <c r="L492">
        <v>2.159218327933177E-2</v>
      </c>
    </row>
    <row r="493" spans="1:12" x14ac:dyDescent="0.25">
      <c r="A493" s="1">
        <v>37243</v>
      </c>
      <c r="B493">
        <v>716</v>
      </c>
      <c r="C493">
        <v>1142.920043945312</v>
      </c>
      <c r="D493">
        <v>7.5461570438744019E-3</v>
      </c>
      <c r="E493">
        <v>9998.3896484375</v>
      </c>
      <c r="F493">
        <v>1.075821346169659E-2</v>
      </c>
      <c r="G493">
        <v>2004.760009765625</v>
      </c>
      <c r="H493">
        <v>8.7096827688886158E-3</v>
      </c>
      <c r="I493">
        <v>485.489990234375</v>
      </c>
      <c r="J493">
        <v>1.156391999986783E-2</v>
      </c>
      <c r="K493">
        <v>1657.680053710938</v>
      </c>
      <c r="L493">
        <v>1.057103298824669E-2</v>
      </c>
    </row>
    <row r="494" spans="1:12" x14ac:dyDescent="0.25">
      <c r="A494" s="1">
        <v>37244</v>
      </c>
      <c r="B494">
        <v>717</v>
      </c>
      <c r="C494">
        <v>1149.56005859375</v>
      </c>
      <c r="D494">
        <v>5.8096930608697583E-3</v>
      </c>
      <c r="E494">
        <v>10070.490234375</v>
      </c>
      <c r="F494">
        <v>7.2112198536657957E-3</v>
      </c>
      <c r="G494">
        <v>1982.890014648438</v>
      </c>
      <c r="H494">
        <v>-1.090903400439625E-2</v>
      </c>
      <c r="I494">
        <v>482.07000732421881</v>
      </c>
      <c r="J494">
        <v>-7.0443942799008896E-3</v>
      </c>
      <c r="K494">
        <v>1628.68994140625</v>
      </c>
      <c r="L494">
        <v>-1.7488364078333318E-2</v>
      </c>
    </row>
    <row r="495" spans="1:12" x14ac:dyDescent="0.25">
      <c r="A495" s="1">
        <v>37245</v>
      </c>
      <c r="B495">
        <v>718</v>
      </c>
      <c r="C495">
        <v>1139.930053710938</v>
      </c>
      <c r="D495">
        <v>-8.3771220223085585E-3</v>
      </c>
      <c r="E495">
        <v>9985.1796875</v>
      </c>
      <c r="F495">
        <v>-8.471340013199935E-3</v>
      </c>
      <c r="G495">
        <v>1918.5400390625</v>
      </c>
      <c r="H495">
        <v>-3.2452619716957447E-2</v>
      </c>
      <c r="I495">
        <v>474.07998657226563</v>
      </c>
      <c r="J495">
        <v>-1.65743992170404E-2</v>
      </c>
      <c r="K495">
        <v>1557.359985351562</v>
      </c>
      <c r="L495">
        <v>-4.3795908749273638E-2</v>
      </c>
    </row>
    <row r="496" spans="1:12" x14ac:dyDescent="0.25">
      <c r="A496" s="1">
        <v>37246</v>
      </c>
      <c r="B496">
        <v>719</v>
      </c>
      <c r="C496">
        <v>1144.890014648438</v>
      </c>
      <c r="D496">
        <v>4.3511098960442576E-3</v>
      </c>
      <c r="E496">
        <v>10035.33984375</v>
      </c>
      <c r="F496">
        <v>5.0234605505190544E-3</v>
      </c>
      <c r="G496">
        <v>1945.829956054688</v>
      </c>
      <c r="H496">
        <v>1.422431454989237E-2</v>
      </c>
      <c r="I496">
        <v>484.01998901367188</v>
      </c>
      <c r="J496">
        <v>2.096693115707193E-2</v>
      </c>
      <c r="K496">
        <v>1578.27001953125</v>
      </c>
      <c r="L496">
        <v>1.34265901117061E-2</v>
      </c>
    </row>
    <row r="497" spans="1:12" x14ac:dyDescent="0.25">
      <c r="A497" s="1">
        <v>37249</v>
      </c>
      <c r="B497">
        <v>722</v>
      </c>
      <c r="C497">
        <v>1144.650024414062</v>
      </c>
      <c r="D497">
        <v>-2.0961859331924959E-4</v>
      </c>
      <c r="E497">
        <v>10035.33984375</v>
      </c>
      <c r="F497">
        <v>0</v>
      </c>
      <c r="G497">
        <v>1944.47998046875</v>
      </c>
      <c r="H497">
        <v>-6.9377880720633556E-4</v>
      </c>
      <c r="I497">
        <v>485.80999755859381</v>
      </c>
      <c r="J497">
        <v>3.6982120275024228E-3</v>
      </c>
      <c r="K497">
        <v>1577.31005859375</v>
      </c>
      <c r="L497">
        <v>-6.0823618621674846E-4</v>
      </c>
    </row>
    <row r="498" spans="1:12" x14ac:dyDescent="0.25">
      <c r="A498" s="1">
        <v>37251</v>
      </c>
      <c r="B498">
        <v>724</v>
      </c>
      <c r="C498">
        <v>1149.369995117188</v>
      </c>
      <c r="D498">
        <v>4.1235055278507904E-3</v>
      </c>
      <c r="E498">
        <v>10088.1396484375</v>
      </c>
      <c r="F498">
        <v>5.261386809972679E-3</v>
      </c>
      <c r="G498">
        <v>1960.699951171875</v>
      </c>
      <c r="H498">
        <v>8.3415467713969793E-3</v>
      </c>
      <c r="I498">
        <v>490.19000244140619</v>
      </c>
      <c r="J498">
        <v>9.0158804981861351E-3</v>
      </c>
      <c r="K498">
        <v>1590.839965820312</v>
      </c>
      <c r="L498">
        <v>8.5778361412496285E-3</v>
      </c>
    </row>
    <row r="499" spans="1:12" x14ac:dyDescent="0.25">
      <c r="A499" s="1">
        <v>37252</v>
      </c>
      <c r="B499">
        <v>725</v>
      </c>
      <c r="C499">
        <v>1157.130004882812</v>
      </c>
      <c r="D499">
        <v>6.7515332735241804E-3</v>
      </c>
      <c r="E499">
        <v>10131.3095703125</v>
      </c>
      <c r="F499">
        <v>4.2792748097699729E-3</v>
      </c>
      <c r="G499">
        <v>1976.420043945312</v>
      </c>
      <c r="H499">
        <v>8.0175922705774116E-3</v>
      </c>
      <c r="I499">
        <v>492.6199951171875</v>
      </c>
      <c r="J499">
        <v>4.9572465037610591E-3</v>
      </c>
      <c r="K499">
        <v>1606.47998046875</v>
      </c>
      <c r="L499">
        <v>9.8312935206987806E-3</v>
      </c>
    </row>
    <row r="500" spans="1:12" x14ac:dyDescent="0.25">
      <c r="A500" s="1">
        <v>37253</v>
      </c>
      <c r="B500">
        <v>726</v>
      </c>
      <c r="C500">
        <v>1161.02001953125</v>
      </c>
      <c r="D500">
        <v>3.3617783931132461E-3</v>
      </c>
      <c r="E500">
        <v>10136.990234375</v>
      </c>
      <c r="F500">
        <v>5.6070382837236643E-4</v>
      </c>
      <c r="G500">
        <v>1987.260009765625</v>
      </c>
      <c r="H500">
        <v>5.4846467751228367E-3</v>
      </c>
      <c r="I500">
        <v>493.6199951171875</v>
      </c>
      <c r="J500">
        <v>2.0299622628230369E-3</v>
      </c>
      <c r="K500">
        <v>1621.130004882812</v>
      </c>
      <c r="L500">
        <v>9.1193320752041007E-3</v>
      </c>
    </row>
    <row r="501" spans="1:12" x14ac:dyDescent="0.25">
      <c r="A501" s="1">
        <v>37256</v>
      </c>
      <c r="B501">
        <v>729</v>
      </c>
      <c r="C501">
        <v>1148.079956054688</v>
      </c>
      <c r="D501">
        <v>-1.114542665835039E-2</v>
      </c>
      <c r="E501">
        <v>10021.5703125</v>
      </c>
      <c r="F501">
        <v>-1.138601490249103E-2</v>
      </c>
      <c r="G501">
        <v>1950.400024414062</v>
      </c>
      <c r="H501">
        <v>-1.8548144264177169E-2</v>
      </c>
      <c r="I501">
        <v>488.5</v>
      </c>
      <c r="J501">
        <v>-1.0372341412085651E-2</v>
      </c>
      <c r="K501">
        <v>1577.050048828125</v>
      </c>
      <c r="L501">
        <v>-2.7190882854502111E-2</v>
      </c>
    </row>
    <row r="502" spans="1:12" x14ac:dyDescent="0.25">
      <c r="A502" s="1">
        <v>37258</v>
      </c>
      <c r="B502">
        <v>731</v>
      </c>
      <c r="C502">
        <v>1154.670043945312</v>
      </c>
      <c r="D502">
        <v>5.7400948913615144E-3</v>
      </c>
      <c r="E502">
        <v>10073.400390625</v>
      </c>
      <c r="F502">
        <v>5.1718519661885232E-3</v>
      </c>
      <c r="G502">
        <v>1979.25</v>
      </c>
      <c r="H502">
        <v>1.4791824869159861E-2</v>
      </c>
      <c r="I502">
        <v>487.19000244140619</v>
      </c>
      <c r="J502">
        <v>-2.6816736102227572E-3</v>
      </c>
      <c r="K502">
        <v>1610.390014648438</v>
      </c>
      <c r="L502">
        <v>2.114071512510796E-2</v>
      </c>
    </row>
    <row r="503" spans="1:12" x14ac:dyDescent="0.25">
      <c r="A503" s="1">
        <v>37259</v>
      </c>
      <c r="B503">
        <v>732</v>
      </c>
      <c r="C503">
        <v>1165.27001953125</v>
      </c>
      <c r="D503">
        <v>9.1800905735111016E-3</v>
      </c>
      <c r="E503">
        <v>10172.1396484375</v>
      </c>
      <c r="F503">
        <v>9.8019788734291513E-3</v>
      </c>
      <c r="G503">
        <v>2044.27001953125</v>
      </c>
      <c r="H503">
        <v>3.2850837201591432E-2</v>
      </c>
      <c r="I503">
        <v>495.510009765625</v>
      </c>
      <c r="J503">
        <v>1.7077541169822071E-2</v>
      </c>
      <c r="K503">
        <v>1666.660034179688</v>
      </c>
      <c r="L503">
        <v>3.4941858195472131E-2</v>
      </c>
    </row>
    <row r="504" spans="1:12" x14ac:dyDescent="0.25">
      <c r="A504" s="1">
        <v>37260</v>
      </c>
      <c r="B504">
        <v>733</v>
      </c>
      <c r="C504">
        <v>1172.510009765625</v>
      </c>
      <c r="D504">
        <v>6.2131438319226184E-3</v>
      </c>
      <c r="E504">
        <v>10259.740234375</v>
      </c>
      <c r="F504">
        <v>8.6118151111851393E-3</v>
      </c>
      <c r="G504">
        <v>2059.3798828125</v>
      </c>
      <c r="H504">
        <v>7.3913245984571496E-3</v>
      </c>
      <c r="I504">
        <v>499.29998779296881</v>
      </c>
      <c r="J504">
        <v>7.6486406987750222E-3</v>
      </c>
      <c r="K504">
        <v>1675.030029296875</v>
      </c>
      <c r="L504">
        <v>5.0220170553898491E-3</v>
      </c>
    </row>
    <row r="505" spans="1:12" x14ac:dyDescent="0.25">
      <c r="A505" s="1">
        <v>37263</v>
      </c>
      <c r="B505">
        <v>736</v>
      </c>
      <c r="C505">
        <v>1164.890014648438</v>
      </c>
      <c r="D505">
        <v>-6.4988742558456103E-3</v>
      </c>
      <c r="E505">
        <v>10197.0498046875</v>
      </c>
      <c r="F505">
        <v>-6.1103330352806351E-3</v>
      </c>
      <c r="G505">
        <v>2037.099975585938</v>
      </c>
      <c r="H505">
        <v>-1.0818745687723339E-2</v>
      </c>
      <c r="I505">
        <v>493.17999267578119</v>
      </c>
      <c r="J505">
        <v>-1.2257150544384251E-2</v>
      </c>
      <c r="K505">
        <v>1649.829956054688</v>
      </c>
      <c r="L505">
        <v>-1.5044550128313411E-2</v>
      </c>
    </row>
    <row r="506" spans="1:12" x14ac:dyDescent="0.25">
      <c r="A506" s="1">
        <v>37264</v>
      </c>
      <c r="B506">
        <v>737</v>
      </c>
      <c r="C506">
        <v>1160.7099609375</v>
      </c>
      <c r="D506">
        <v>-3.588367707143103E-3</v>
      </c>
      <c r="E506">
        <v>10150.5498046875</v>
      </c>
      <c r="F506">
        <v>-4.5601424814679659E-3</v>
      </c>
      <c r="G506">
        <v>2055.739990234375</v>
      </c>
      <c r="H506">
        <v>9.1502699287380196E-3</v>
      </c>
      <c r="I506">
        <v>497.89999389648438</v>
      </c>
      <c r="J506">
        <v>9.5705448128471371E-3</v>
      </c>
      <c r="K506">
        <v>1666.579956054688</v>
      </c>
      <c r="L506">
        <v>1.015256144339571E-2</v>
      </c>
    </row>
    <row r="507" spans="1:12" x14ac:dyDescent="0.25">
      <c r="A507" s="1">
        <v>37265</v>
      </c>
      <c r="B507">
        <v>738</v>
      </c>
      <c r="C507">
        <v>1155.140014648438</v>
      </c>
      <c r="D507">
        <v>-4.7987408366542139E-3</v>
      </c>
      <c r="E507">
        <v>10094.08984375</v>
      </c>
      <c r="F507">
        <v>-5.5622564318069667E-3</v>
      </c>
      <c r="G507">
        <v>2044.890014648438</v>
      </c>
      <c r="H507">
        <v>-5.2778929424338594E-3</v>
      </c>
      <c r="I507">
        <v>494.739990234375</v>
      </c>
      <c r="J507">
        <v>-6.3466633879218906E-3</v>
      </c>
      <c r="K507">
        <v>1653.760009765625</v>
      </c>
      <c r="L507">
        <v>-7.692367979398762E-3</v>
      </c>
    </row>
    <row r="508" spans="1:12" x14ac:dyDescent="0.25">
      <c r="A508" s="1">
        <v>37266</v>
      </c>
      <c r="B508">
        <v>739</v>
      </c>
      <c r="C508">
        <v>1156.550048828125</v>
      </c>
      <c r="D508">
        <v>1.22066083921113E-3</v>
      </c>
      <c r="E508">
        <v>10067.8603515625</v>
      </c>
      <c r="F508">
        <v>-2.5984999731045728E-3</v>
      </c>
      <c r="G508">
        <v>2047.239990234375</v>
      </c>
      <c r="H508">
        <v>1.1491941224726081E-3</v>
      </c>
      <c r="I508">
        <v>495.30999755859381</v>
      </c>
      <c r="J508">
        <v>1.152135132534537E-3</v>
      </c>
      <c r="K508">
        <v>1656.680053710938</v>
      </c>
      <c r="L508">
        <v>1.7656999371551409E-3</v>
      </c>
    </row>
    <row r="509" spans="1:12" x14ac:dyDescent="0.25">
      <c r="A509" s="1">
        <v>37267</v>
      </c>
      <c r="B509">
        <v>740</v>
      </c>
      <c r="C509">
        <v>1145.599975585938</v>
      </c>
      <c r="D509">
        <v>-9.4678766848717011E-3</v>
      </c>
      <c r="E509">
        <v>9987.5302734375</v>
      </c>
      <c r="F509">
        <v>-7.9788629678929635E-3</v>
      </c>
      <c r="G509">
        <v>2022.4599609375</v>
      </c>
      <c r="H509">
        <v>-1.210411549944279E-2</v>
      </c>
      <c r="I509">
        <v>489.94000244140619</v>
      </c>
      <c r="J509">
        <v>-1.084168529538387E-2</v>
      </c>
      <c r="K509">
        <v>1634.170043945312</v>
      </c>
      <c r="L509">
        <v>-1.358742124962742E-2</v>
      </c>
    </row>
    <row r="510" spans="1:12" x14ac:dyDescent="0.25">
      <c r="A510" s="1">
        <v>37270</v>
      </c>
      <c r="B510">
        <v>743</v>
      </c>
      <c r="C510">
        <v>1138.410034179688</v>
      </c>
      <c r="D510">
        <v>-6.2761361378107514E-3</v>
      </c>
      <c r="E510">
        <v>9891.419921875</v>
      </c>
      <c r="F510">
        <v>-9.623034817537568E-3</v>
      </c>
      <c r="G510">
        <v>1990.739990234375</v>
      </c>
      <c r="H510">
        <v>-1.5683855955507479E-2</v>
      </c>
      <c r="I510">
        <v>483.010009765625</v>
      </c>
      <c r="J510">
        <v>-1.414457411366399E-2</v>
      </c>
      <c r="K510">
        <v>1603.760009765625</v>
      </c>
      <c r="L510">
        <v>-1.8608855481323849E-2</v>
      </c>
    </row>
    <row r="511" spans="1:12" x14ac:dyDescent="0.25">
      <c r="A511" s="1">
        <v>37271</v>
      </c>
      <c r="B511">
        <v>744</v>
      </c>
      <c r="C511">
        <v>1146.18994140625</v>
      </c>
      <c r="D511">
        <v>6.8340114659724014E-3</v>
      </c>
      <c r="E511">
        <v>9924.150390625</v>
      </c>
      <c r="F511">
        <v>3.3089757596496132E-3</v>
      </c>
      <c r="G511">
        <v>2000.910034179688</v>
      </c>
      <c r="H511">
        <v>5.1086751636086891E-3</v>
      </c>
      <c r="I511">
        <v>485</v>
      </c>
      <c r="J511">
        <v>4.1199772140139146E-3</v>
      </c>
      <c r="K511">
        <v>1612.4599609375</v>
      </c>
      <c r="L511">
        <v>5.4247213541298578E-3</v>
      </c>
    </row>
    <row r="512" spans="1:12" x14ac:dyDescent="0.25">
      <c r="A512" s="1">
        <v>37272</v>
      </c>
      <c r="B512">
        <v>745</v>
      </c>
      <c r="C512">
        <v>1127.569946289062</v>
      </c>
      <c r="D512">
        <v>-1.624512172419101E-2</v>
      </c>
      <c r="E512">
        <v>9712.26953125</v>
      </c>
      <c r="F512">
        <v>-2.1350025043469389E-2</v>
      </c>
      <c r="G512">
        <v>1944.43994140625</v>
      </c>
      <c r="H512">
        <v>-2.8222204801221399E-2</v>
      </c>
      <c r="I512">
        <v>476.42001342773438</v>
      </c>
      <c r="J512">
        <v>-1.769069396343426E-2</v>
      </c>
      <c r="K512">
        <v>1558.97998046875</v>
      </c>
      <c r="L512">
        <v>-3.3166702903839052E-2</v>
      </c>
    </row>
    <row r="513" spans="1:12" x14ac:dyDescent="0.25">
      <c r="A513" s="1">
        <v>37273</v>
      </c>
      <c r="B513">
        <v>746</v>
      </c>
      <c r="C513">
        <v>1138.880004882812</v>
      </c>
      <c r="D513">
        <v>1.003047183988226E-2</v>
      </c>
      <c r="E513">
        <v>9850.0400390625</v>
      </c>
      <c r="F513">
        <v>1.4185202271128629E-2</v>
      </c>
      <c r="G513">
        <v>1985.819946289062</v>
      </c>
      <c r="H513">
        <v>2.128119465231992E-2</v>
      </c>
      <c r="I513">
        <v>482.3900146484375</v>
      </c>
      <c r="J513">
        <v>1.253096228630346E-2</v>
      </c>
      <c r="K513">
        <v>1602.319946289062</v>
      </c>
      <c r="L513">
        <v>2.78002067783325E-2</v>
      </c>
    </row>
    <row r="514" spans="1:12" x14ac:dyDescent="0.25">
      <c r="A514" s="1">
        <v>37274</v>
      </c>
      <c r="B514">
        <v>747</v>
      </c>
      <c r="C514">
        <v>1127.579956054688</v>
      </c>
      <c r="D514">
        <v>-9.9220714910056573E-3</v>
      </c>
      <c r="E514">
        <v>9771.849609375</v>
      </c>
      <c r="F514">
        <v>-7.9380824217382129E-3</v>
      </c>
      <c r="G514">
        <v>1930.339965820312</v>
      </c>
      <c r="H514">
        <v>-2.793807191453912E-2</v>
      </c>
      <c r="I514">
        <v>474.3699951171875</v>
      </c>
      <c r="J514">
        <v>-1.6625591922948321E-2</v>
      </c>
      <c r="K514">
        <v>1548.219970703125</v>
      </c>
      <c r="L514">
        <v>-3.3763528757930872E-2</v>
      </c>
    </row>
    <row r="515" spans="1:12" x14ac:dyDescent="0.25">
      <c r="A515" s="1">
        <v>37278</v>
      </c>
      <c r="B515">
        <v>751</v>
      </c>
      <c r="C515">
        <v>1119.31005859375</v>
      </c>
      <c r="D515">
        <v>-7.3342004853240716E-3</v>
      </c>
      <c r="E515">
        <v>9713.7998046875</v>
      </c>
      <c r="F515">
        <v>-5.9405135166844536E-3</v>
      </c>
      <c r="G515">
        <v>1882.530029296875</v>
      </c>
      <c r="H515">
        <v>-2.4767625066043689E-2</v>
      </c>
      <c r="I515">
        <v>469.42999267578119</v>
      </c>
      <c r="J515">
        <v>-1.041381725710944E-2</v>
      </c>
      <c r="K515">
        <v>1501.780029296875</v>
      </c>
      <c r="L515">
        <v>-2.9995699761681371E-2</v>
      </c>
    </row>
    <row r="516" spans="1:12" x14ac:dyDescent="0.25">
      <c r="A516" s="1">
        <v>37279</v>
      </c>
      <c r="B516">
        <v>752</v>
      </c>
      <c r="C516">
        <v>1128.180053710938</v>
      </c>
      <c r="D516">
        <v>7.9245201533628684E-3</v>
      </c>
      <c r="E516">
        <v>9730.9599609375</v>
      </c>
      <c r="F516">
        <v>1.766575037064122E-3</v>
      </c>
      <c r="G516">
        <v>1922.380004882812</v>
      </c>
      <c r="H516">
        <v>2.116830805658965E-2</v>
      </c>
      <c r="I516">
        <v>477.45001220703119</v>
      </c>
      <c r="J516">
        <v>1.7084591219950429E-2</v>
      </c>
      <c r="K516">
        <v>1549.2099609375</v>
      </c>
      <c r="L516">
        <v>3.1582475938790822E-2</v>
      </c>
    </row>
    <row r="517" spans="1:12" x14ac:dyDescent="0.25">
      <c r="A517" s="1">
        <v>37280</v>
      </c>
      <c r="B517">
        <v>753</v>
      </c>
      <c r="C517">
        <v>1132.150024414062</v>
      </c>
      <c r="D517">
        <v>3.518915877005258E-3</v>
      </c>
      <c r="E517">
        <v>9796.0703125</v>
      </c>
      <c r="F517">
        <v>6.69105122453173E-3</v>
      </c>
      <c r="G517">
        <v>1942.579956054688</v>
      </c>
      <c r="H517">
        <v>1.050778260311103E-2</v>
      </c>
      <c r="I517">
        <v>479.73001098632813</v>
      </c>
      <c r="J517">
        <v>4.7753664697955944E-3</v>
      </c>
      <c r="K517">
        <v>1565.130004882812</v>
      </c>
      <c r="L517">
        <v>1.027623391711097E-2</v>
      </c>
    </row>
    <row r="518" spans="1:12" x14ac:dyDescent="0.25">
      <c r="A518" s="1">
        <v>37281</v>
      </c>
      <c r="B518">
        <v>754</v>
      </c>
      <c r="C518">
        <v>1133.280029296875</v>
      </c>
      <c r="D518">
        <v>9.9810524969767833E-4</v>
      </c>
      <c r="E518">
        <v>9840.080078125</v>
      </c>
      <c r="F518">
        <v>4.4925938892907968E-3</v>
      </c>
      <c r="G518">
        <v>1937.699951171875</v>
      </c>
      <c r="H518">
        <v>-2.5121256232479849E-3</v>
      </c>
      <c r="I518">
        <v>479.35000610351563</v>
      </c>
      <c r="J518">
        <v>-7.9212238990677974E-4</v>
      </c>
      <c r="K518">
        <v>1558.260009765625</v>
      </c>
      <c r="L518">
        <v>-4.3894086087126194E-3</v>
      </c>
    </row>
    <row r="519" spans="1:12" x14ac:dyDescent="0.25">
      <c r="A519" s="1">
        <v>37284</v>
      </c>
      <c r="B519">
        <v>757</v>
      </c>
      <c r="C519">
        <v>1133.06005859375</v>
      </c>
      <c r="D519">
        <v>-1.9410092601868101E-4</v>
      </c>
      <c r="E519">
        <v>9865.75</v>
      </c>
      <c r="F519">
        <v>2.6087106681240702E-3</v>
      </c>
      <c r="G519">
        <v>1943.910034179688</v>
      </c>
      <c r="H519">
        <v>3.2048733881926421E-3</v>
      </c>
      <c r="I519">
        <v>481.27999877929688</v>
      </c>
      <c r="J519">
        <v>4.0262702643305559E-3</v>
      </c>
      <c r="K519">
        <v>1564.859985351562</v>
      </c>
      <c r="L519">
        <v>4.2354777409256972E-3</v>
      </c>
    </row>
    <row r="520" spans="1:12" x14ac:dyDescent="0.25">
      <c r="A520" s="1">
        <v>37285</v>
      </c>
      <c r="B520">
        <v>758</v>
      </c>
      <c r="C520">
        <v>1100.640014648438</v>
      </c>
      <c r="D520">
        <v>-2.8612820387957871E-2</v>
      </c>
      <c r="E520">
        <v>9618.240234375</v>
      </c>
      <c r="F520">
        <v>-2.5087780009122481E-2</v>
      </c>
      <c r="G520">
        <v>1892.989990234375</v>
      </c>
      <c r="H520">
        <v>-2.6194650498216451E-2</v>
      </c>
      <c r="I520">
        <v>473.98001098632813</v>
      </c>
      <c r="J520">
        <v>-1.5167860313090481E-2</v>
      </c>
      <c r="K520">
        <v>1519.329956054688</v>
      </c>
      <c r="L520">
        <v>-2.9095273521640541E-2</v>
      </c>
    </row>
    <row r="521" spans="1:12" x14ac:dyDescent="0.25">
      <c r="A521" s="1">
        <v>37286</v>
      </c>
      <c r="B521">
        <v>759</v>
      </c>
      <c r="C521">
        <v>1113.569946289062</v>
      </c>
      <c r="D521">
        <v>1.1747648157925729E-2</v>
      </c>
      <c r="E521">
        <v>9762.8603515625</v>
      </c>
      <c r="F521">
        <v>1.503602672250137E-2</v>
      </c>
      <c r="G521">
        <v>1913.43994140625</v>
      </c>
      <c r="H521">
        <v>1.080298959707804E-2</v>
      </c>
      <c r="I521">
        <v>479.72000122070313</v>
      </c>
      <c r="J521">
        <v>1.211019473675767E-2</v>
      </c>
      <c r="K521">
        <v>1538.93994140625</v>
      </c>
      <c r="L521">
        <v>1.2906995793385169E-2</v>
      </c>
    </row>
    <row r="522" spans="1:12" x14ac:dyDescent="0.25">
      <c r="A522" s="1">
        <v>37287</v>
      </c>
      <c r="B522">
        <v>760</v>
      </c>
      <c r="C522">
        <v>1130.199951171875</v>
      </c>
      <c r="D522">
        <v>1.493395627120853E-2</v>
      </c>
      <c r="E522">
        <v>9920</v>
      </c>
      <c r="F522">
        <v>1.6095656680406249E-2</v>
      </c>
      <c r="G522">
        <v>1934.030029296875</v>
      </c>
      <c r="H522">
        <v>1.076077040363899E-2</v>
      </c>
      <c r="I522">
        <v>483.10000610351563</v>
      </c>
      <c r="J522">
        <v>7.0457868636113474E-3</v>
      </c>
      <c r="K522">
        <v>1550.170043945312</v>
      </c>
      <c r="L522">
        <v>7.2972974688019221E-3</v>
      </c>
    </row>
    <row r="523" spans="1:12" x14ac:dyDescent="0.25">
      <c r="A523" s="1">
        <v>37288</v>
      </c>
      <c r="B523">
        <v>761</v>
      </c>
      <c r="C523">
        <v>1122.199951171875</v>
      </c>
      <c r="D523">
        <v>-7.078393510550951E-3</v>
      </c>
      <c r="E523">
        <v>9907.259765625</v>
      </c>
      <c r="F523">
        <v>-1.284297820060454E-3</v>
      </c>
      <c r="G523">
        <v>1911.239990234375</v>
      </c>
      <c r="H523">
        <v>-1.178370486356173E-2</v>
      </c>
      <c r="I523">
        <v>480.04000854492188</v>
      </c>
      <c r="J523">
        <v>-6.3340871867803017E-3</v>
      </c>
      <c r="K523">
        <v>1528.150024414062</v>
      </c>
      <c r="L523">
        <v>-1.4204905853558601E-2</v>
      </c>
    </row>
    <row r="524" spans="1:12" x14ac:dyDescent="0.25">
      <c r="A524" s="1">
        <v>37291</v>
      </c>
      <c r="B524">
        <v>764</v>
      </c>
      <c r="C524">
        <v>1094.43994140625</v>
      </c>
      <c r="D524">
        <v>-2.4737133285949731E-2</v>
      </c>
      <c r="E524">
        <v>9687.08984375</v>
      </c>
      <c r="F524">
        <v>-2.222308964169073E-2</v>
      </c>
      <c r="G524">
        <v>1855.530029296875</v>
      </c>
      <c r="H524">
        <v>-2.9148595269120729E-2</v>
      </c>
      <c r="I524">
        <v>470.08999633789063</v>
      </c>
      <c r="J524">
        <v>-2.0727464440289719E-2</v>
      </c>
      <c r="K524">
        <v>1479.170043945312</v>
      </c>
      <c r="L524">
        <v>-3.2051814079923413E-2</v>
      </c>
    </row>
    <row r="525" spans="1:12" x14ac:dyDescent="0.25">
      <c r="A525" s="1">
        <v>37292</v>
      </c>
      <c r="B525">
        <v>765</v>
      </c>
      <c r="C525">
        <v>1090.02001953125</v>
      </c>
      <c r="D525">
        <v>-4.0385239132636466E-3</v>
      </c>
      <c r="E525">
        <v>9685.4296875</v>
      </c>
      <c r="F525">
        <v>-1.713782236747452E-4</v>
      </c>
      <c r="G525">
        <v>1838.52001953125</v>
      </c>
      <c r="H525">
        <v>-9.1671972412490366E-3</v>
      </c>
      <c r="I525">
        <v>468.82000732421881</v>
      </c>
      <c r="J525">
        <v>-2.7015869802916588E-3</v>
      </c>
      <c r="K525">
        <v>1462.859985351562</v>
      </c>
      <c r="L525">
        <v>-1.102649330988814E-2</v>
      </c>
    </row>
    <row r="526" spans="1:12" x14ac:dyDescent="0.25">
      <c r="A526" s="1">
        <v>37293</v>
      </c>
      <c r="B526">
        <v>766</v>
      </c>
      <c r="C526">
        <v>1083.510009765625</v>
      </c>
      <c r="D526">
        <v>-5.9723763316058553E-3</v>
      </c>
      <c r="E526">
        <v>9653.3896484375</v>
      </c>
      <c r="F526">
        <v>-3.3080658366505529E-3</v>
      </c>
      <c r="G526">
        <v>1812.7099609375</v>
      </c>
      <c r="H526">
        <v>-1.4038497443356951E-2</v>
      </c>
      <c r="I526">
        <v>462.41000366210938</v>
      </c>
      <c r="J526">
        <v>-1.3672632485747351E-2</v>
      </c>
      <c r="K526">
        <v>1445.9599609375</v>
      </c>
      <c r="L526">
        <v>-1.1552728616061381E-2</v>
      </c>
    </row>
    <row r="527" spans="1:12" x14ac:dyDescent="0.25">
      <c r="A527" s="1">
        <v>37294</v>
      </c>
      <c r="B527">
        <v>767</v>
      </c>
      <c r="C527">
        <v>1080.170043945312</v>
      </c>
      <c r="D527">
        <v>-3.0825426532380411E-3</v>
      </c>
      <c r="E527">
        <v>9625.4404296875</v>
      </c>
      <c r="F527">
        <v>-2.8952751072804932E-3</v>
      </c>
      <c r="G527">
        <v>1782.109985351562</v>
      </c>
      <c r="H527">
        <v>-1.6880789671455339E-2</v>
      </c>
      <c r="I527">
        <v>458.39999389648438</v>
      </c>
      <c r="J527">
        <v>-8.6719788366758088E-3</v>
      </c>
      <c r="K527">
        <v>1413.859985351562</v>
      </c>
      <c r="L527">
        <v>-2.2199767941793899E-2</v>
      </c>
    </row>
    <row r="528" spans="1:12" x14ac:dyDescent="0.25">
      <c r="A528" s="1">
        <v>37295</v>
      </c>
      <c r="B528">
        <v>768</v>
      </c>
      <c r="C528">
        <v>1096.219970703125</v>
      </c>
      <c r="D528">
        <v>1.485870381962329E-2</v>
      </c>
      <c r="E528">
        <v>9744.240234375</v>
      </c>
      <c r="F528">
        <v>1.234227208150274E-2</v>
      </c>
      <c r="G528">
        <v>1818.880004882812</v>
      </c>
      <c r="H528">
        <v>2.0632856464241289E-2</v>
      </c>
      <c r="I528">
        <v>466.67001342773438</v>
      </c>
      <c r="J528">
        <v>1.8041055064057291E-2</v>
      </c>
      <c r="K528">
        <v>1452.170043945312</v>
      </c>
      <c r="L528">
        <v>2.7096076691232041E-2</v>
      </c>
    </row>
    <row r="529" spans="1:12" x14ac:dyDescent="0.25">
      <c r="A529" s="1">
        <v>37298</v>
      </c>
      <c r="B529">
        <v>771</v>
      </c>
      <c r="C529">
        <v>1111.93994140625</v>
      </c>
      <c r="D529">
        <v>1.434016084658829E-2</v>
      </c>
      <c r="E529">
        <v>9884.7802734375</v>
      </c>
      <c r="F529">
        <v>1.4422883229696429E-2</v>
      </c>
      <c r="G529">
        <v>1846.660034179688</v>
      </c>
      <c r="H529">
        <v>1.5273151182211059E-2</v>
      </c>
      <c r="I529">
        <v>471.32000732421881</v>
      </c>
      <c r="J529">
        <v>9.9642011757510307E-3</v>
      </c>
      <c r="K529">
        <v>1477.640014648438</v>
      </c>
      <c r="L529">
        <v>1.7539248113070949E-2</v>
      </c>
    </row>
    <row r="530" spans="1:12" x14ac:dyDescent="0.25">
      <c r="A530" s="1">
        <v>37299</v>
      </c>
      <c r="B530">
        <v>772</v>
      </c>
      <c r="C530">
        <v>1107.5</v>
      </c>
      <c r="D530">
        <v>-3.9929687215254361E-3</v>
      </c>
      <c r="E530">
        <v>9863.740234375</v>
      </c>
      <c r="F530">
        <v>-2.1285287563790329E-3</v>
      </c>
      <c r="G530">
        <v>1834.2099609375</v>
      </c>
      <c r="H530">
        <v>-6.7419411325043699E-3</v>
      </c>
      <c r="I530">
        <v>472.010009765625</v>
      </c>
      <c r="J530">
        <v>1.4639786783579021E-3</v>
      </c>
      <c r="K530">
        <v>1464.760009765625</v>
      </c>
      <c r="L530">
        <v>-8.7166053674293531E-3</v>
      </c>
    </row>
    <row r="531" spans="1:12" x14ac:dyDescent="0.25">
      <c r="A531" s="1">
        <v>37300</v>
      </c>
      <c r="B531">
        <v>773</v>
      </c>
      <c r="C531">
        <v>1118.510009765625</v>
      </c>
      <c r="D531">
        <v>9.9413180727991879E-3</v>
      </c>
      <c r="E531">
        <v>9989.669921875</v>
      </c>
      <c r="F531">
        <v>1.2766930647781781E-2</v>
      </c>
      <c r="G531">
        <v>1859.160034179688</v>
      </c>
      <c r="H531">
        <v>1.360262662047451E-2</v>
      </c>
      <c r="I531">
        <v>476.32998657226563</v>
      </c>
      <c r="J531">
        <v>9.1522991404053844E-3</v>
      </c>
      <c r="K531">
        <v>1486.75</v>
      </c>
      <c r="L531">
        <v>1.501269155886753E-2</v>
      </c>
    </row>
    <row r="532" spans="1:12" x14ac:dyDescent="0.25">
      <c r="A532" s="1">
        <v>37301</v>
      </c>
      <c r="B532">
        <v>774</v>
      </c>
      <c r="C532">
        <v>1116.47998046875</v>
      </c>
      <c r="D532">
        <v>-1.814940661371778E-3</v>
      </c>
      <c r="E532">
        <v>10001.990234375</v>
      </c>
      <c r="F532">
        <v>1.2333052639728059E-3</v>
      </c>
      <c r="G532">
        <v>1843.369995117188</v>
      </c>
      <c r="H532">
        <v>-8.4931037523442443E-3</v>
      </c>
      <c r="I532">
        <v>470.75</v>
      </c>
      <c r="J532">
        <v>-1.1714539771934041E-2</v>
      </c>
      <c r="K532">
        <v>1474.7099609375</v>
      </c>
      <c r="L532">
        <v>-8.0982270472507167E-3</v>
      </c>
    </row>
    <row r="533" spans="1:12" x14ac:dyDescent="0.25">
      <c r="A533" s="1">
        <v>37302</v>
      </c>
      <c r="B533">
        <v>775</v>
      </c>
      <c r="C533">
        <v>1104.180053710938</v>
      </c>
      <c r="D533">
        <v>-1.1016701573679731E-2</v>
      </c>
      <c r="E533">
        <v>9903.0400390625</v>
      </c>
      <c r="F533">
        <v>-9.89305058231571E-3</v>
      </c>
      <c r="G533">
        <v>1805.199951171875</v>
      </c>
      <c r="H533">
        <v>-2.0706664449578579E-2</v>
      </c>
      <c r="I533">
        <v>469.25</v>
      </c>
      <c r="J533">
        <v>-3.1864046733934841E-3</v>
      </c>
      <c r="K533">
        <v>1436.699951171875</v>
      </c>
      <c r="L533">
        <v>-2.5774566370638241E-2</v>
      </c>
    </row>
    <row r="534" spans="1:12" x14ac:dyDescent="0.25">
      <c r="A534" s="1">
        <v>37306</v>
      </c>
      <c r="B534">
        <v>779</v>
      </c>
      <c r="C534">
        <v>1083.339965820312</v>
      </c>
      <c r="D534">
        <v>-1.8873813034917971E-2</v>
      </c>
      <c r="E534">
        <v>9745.1396484375</v>
      </c>
      <c r="F534">
        <v>-1.5944638212322951E-2</v>
      </c>
      <c r="G534">
        <v>1750.609985351562</v>
      </c>
      <c r="H534">
        <v>-3.0240398458284301E-2</v>
      </c>
      <c r="I534">
        <v>459.98001098632813</v>
      </c>
      <c r="J534">
        <v>-1.9754904664191501E-2</v>
      </c>
      <c r="K534">
        <v>1387.27001953125</v>
      </c>
      <c r="L534">
        <v>-3.4405187805781168E-2</v>
      </c>
    </row>
    <row r="535" spans="1:12" x14ac:dyDescent="0.25">
      <c r="A535" s="1">
        <v>37307</v>
      </c>
      <c r="B535">
        <v>780</v>
      </c>
      <c r="C535">
        <v>1097.97998046875</v>
      </c>
      <c r="D535">
        <v>1.3513776940143E-2</v>
      </c>
      <c r="E535">
        <v>9941.169921875</v>
      </c>
      <c r="F535">
        <v>2.011569669696112E-2</v>
      </c>
      <c r="G535">
        <v>1775.569946289062</v>
      </c>
      <c r="H535">
        <v>1.425786505638338E-2</v>
      </c>
      <c r="I535">
        <v>467.25</v>
      </c>
      <c r="J535">
        <v>1.5805010739668779E-2</v>
      </c>
      <c r="K535">
        <v>1408.260009765625</v>
      </c>
      <c r="L535">
        <v>1.5130428783768799E-2</v>
      </c>
    </row>
    <row r="536" spans="1:12" x14ac:dyDescent="0.25">
      <c r="A536" s="1">
        <v>37308</v>
      </c>
      <c r="B536">
        <v>781</v>
      </c>
      <c r="C536">
        <v>1080.949951171875</v>
      </c>
      <c r="D536">
        <v>-1.551032769249994E-2</v>
      </c>
      <c r="E536">
        <v>9834.6796875</v>
      </c>
      <c r="F536">
        <v>-1.0712042467021289E-2</v>
      </c>
      <c r="G536">
        <v>1716.239990234375</v>
      </c>
      <c r="H536">
        <v>-3.341459804424296E-2</v>
      </c>
      <c r="I536">
        <v>458.44000244140619</v>
      </c>
      <c r="J536">
        <v>-1.8854997450174049E-2</v>
      </c>
      <c r="K536">
        <v>1348.25</v>
      </c>
      <c r="L536">
        <v>-4.2612876421600832E-2</v>
      </c>
    </row>
    <row r="537" spans="1:12" x14ac:dyDescent="0.25">
      <c r="A537" s="1">
        <v>37309</v>
      </c>
      <c r="B537">
        <v>782</v>
      </c>
      <c r="C537">
        <v>1089.839965820312</v>
      </c>
      <c r="D537">
        <v>8.2242611129212939E-3</v>
      </c>
      <c r="E537">
        <v>9968.150390625</v>
      </c>
      <c r="F537">
        <v>1.357143367817493E-2</v>
      </c>
      <c r="G537">
        <v>1724.5400390625</v>
      </c>
      <c r="H537">
        <v>4.8361819298894382E-3</v>
      </c>
      <c r="I537">
        <v>465.07000732421881</v>
      </c>
      <c r="J537">
        <v>1.446209939687804E-2</v>
      </c>
      <c r="K537">
        <v>1356.160034179688</v>
      </c>
      <c r="L537">
        <v>5.8668898050717733E-3</v>
      </c>
    </row>
    <row r="538" spans="1:12" x14ac:dyDescent="0.25">
      <c r="A538" s="1">
        <v>37312</v>
      </c>
      <c r="B538">
        <v>785</v>
      </c>
      <c r="C538">
        <v>1109.430053710938</v>
      </c>
      <c r="D538">
        <v>1.7975196822480829E-2</v>
      </c>
      <c r="E538">
        <v>10145.7099609375</v>
      </c>
      <c r="F538">
        <v>1.781268975230299E-2</v>
      </c>
      <c r="G538">
        <v>1769.880004882812</v>
      </c>
      <c r="H538">
        <v>2.6291048507612439E-2</v>
      </c>
      <c r="I538">
        <v>468.19000244140619</v>
      </c>
      <c r="J538">
        <v>6.708656907673527E-3</v>
      </c>
      <c r="K538">
        <v>1407.989990234375</v>
      </c>
      <c r="L538">
        <v>3.8218170974222643E-2</v>
      </c>
    </row>
    <row r="539" spans="1:12" x14ac:dyDescent="0.25">
      <c r="A539" s="1">
        <v>37313</v>
      </c>
      <c r="B539">
        <v>786</v>
      </c>
      <c r="C539">
        <v>1109.380004882812</v>
      </c>
      <c r="D539">
        <v>-4.5112197888053103E-5</v>
      </c>
      <c r="E539">
        <v>10115.259765625</v>
      </c>
      <c r="F539">
        <v>-3.001287778749639E-3</v>
      </c>
      <c r="G539">
        <v>1766.859985351562</v>
      </c>
      <c r="H539">
        <v>-1.7063414033258171E-3</v>
      </c>
      <c r="I539">
        <v>471.29000854492188</v>
      </c>
      <c r="J539">
        <v>6.6212565141299251E-3</v>
      </c>
      <c r="K539">
        <v>1401.18994140625</v>
      </c>
      <c r="L539">
        <v>-4.8296144683479536E-3</v>
      </c>
    </row>
    <row r="540" spans="1:12" x14ac:dyDescent="0.25">
      <c r="A540" s="1">
        <v>37314</v>
      </c>
      <c r="B540">
        <v>787</v>
      </c>
      <c r="C540">
        <v>1109.890014648438</v>
      </c>
      <c r="D540">
        <v>4.597250386533247E-4</v>
      </c>
      <c r="E540">
        <v>10127.580078125</v>
      </c>
      <c r="F540">
        <v>1.217992694747094E-3</v>
      </c>
      <c r="G540">
        <v>1751.880004882812</v>
      </c>
      <c r="H540">
        <v>-8.4783064832210098E-3</v>
      </c>
      <c r="I540">
        <v>472.6099853515625</v>
      </c>
      <c r="J540">
        <v>2.8007740090141291E-3</v>
      </c>
      <c r="K540">
        <v>1378.47998046875</v>
      </c>
      <c r="L540">
        <v>-1.620762486683858E-2</v>
      </c>
    </row>
    <row r="541" spans="1:12" x14ac:dyDescent="0.25">
      <c r="A541" s="1">
        <v>37315</v>
      </c>
      <c r="B541">
        <v>788</v>
      </c>
      <c r="C541">
        <v>1106.72998046875</v>
      </c>
      <c r="D541">
        <v>-2.8471597527516268E-3</v>
      </c>
      <c r="E541">
        <v>10106.1298828125</v>
      </c>
      <c r="F541">
        <v>-2.1179980950070121E-3</v>
      </c>
      <c r="G541">
        <v>1731.489990234375</v>
      </c>
      <c r="H541">
        <v>-1.1638933369640839E-2</v>
      </c>
      <c r="I541">
        <v>469.3599853515625</v>
      </c>
      <c r="J541">
        <v>-6.8767061651954231E-3</v>
      </c>
      <c r="K541">
        <v>1359.219970703125</v>
      </c>
      <c r="L541">
        <v>-1.397191837278311E-2</v>
      </c>
    </row>
    <row r="542" spans="1:12" x14ac:dyDescent="0.25">
      <c r="A542" s="1">
        <v>37316</v>
      </c>
      <c r="B542">
        <v>789</v>
      </c>
      <c r="C542">
        <v>1131.780029296875</v>
      </c>
      <c r="D542">
        <v>2.2634291353989641E-2</v>
      </c>
      <c r="E542">
        <v>10368.8603515625</v>
      </c>
      <c r="F542">
        <v>2.5997139537739859E-2</v>
      </c>
      <c r="G542">
        <v>1802.739990234375</v>
      </c>
      <c r="H542">
        <v>4.1149530405518282E-2</v>
      </c>
      <c r="I542">
        <v>478.33999633789063</v>
      </c>
      <c r="J542">
        <v>1.9132459661216791E-2</v>
      </c>
      <c r="K542">
        <v>1435.410034179688</v>
      </c>
      <c r="L542">
        <v>5.6054255469149661E-2</v>
      </c>
    </row>
    <row r="543" spans="1:12" x14ac:dyDescent="0.25">
      <c r="A543" s="1">
        <v>37319</v>
      </c>
      <c r="B543">
        <v>792</v>
      </c>
      <c r="C543">
        <v>1153.839965820312</v>
      </c>
      <c r="D543">
        <v>1.949136400395934E-2</v>
      </c>
      <c r="E543">
        <v>10586.8203125</v>
      </c>
      <c r="F543">
        <v>2.1020628453603859E-2</v>
      </c>
      <c r="G543">
        <v>1859.319946289062</v>
      </c>
      <c r="H543">
        <v>3.1385533333251781E-2</v>
      </c>
      <c r="I543">
        <v>488</v>
      </c>
      <c r="J543">
        <v>2.0194848300508331E-2</v>
      </c>
      <c r="K543">
        <v>1494.699951171875</v>
      </c>
      <c r="L543">
        <v>4.1305212852347228E-2</v>
      </c>
    </row>
    <row r="544" spans="1:12" x14ac:dyDescent="0.25">
      <c r="A544" s="1">
        <v>37320</v>
      </c>
      <c r="B544">
        <v>793</v>
      </c>
      <c r="C544">
        <v>1146.140014648438</v>
      </c>
      <c r="D544">
        <v>-6.6733268043804861E-3</v>
      </c>
      <c r="E544">
        <v>10433.41015625</v>
      </c>
      <c r="F544">
        <v>-1.449067347151123E-2</v>
      </c>
      <c r="G544">
        <v>1866.2900390625</v>
      </c>
      <c r="H544">
        <v>3.748732318689552E-3</v>
      </c>
      <c r="I544">
        <v>487.58999633789063</v>
      </c>
      <c r="J544">
        <v>-8.401714387487047E-4</v>
      </c>
      <c r="K544">
        <v>1498.949951171875</v>
      </c>
      <c r="L544">
        <v>2.8433800353495631E-3</v>
      </c>
    </row>
    <row r="545" spans="1:12" x14ac:dyDescent="0.25">
      <c r="A545" s="1">
        <v>37321</v>
      </c>
      <c r="B545">
        <v>794</v>
      </c>
      <c r="C545">
        <v>1162.77001953125</v>
      </c>
      <c r="D545">
        <v>1.4509575331346451E-2</v>
      </c>
      <c r="E545">
        <v>10574.2900390625</v>
      </c>
      <c r="F545">
        <v>1.3502764743520411E-2</v>
      </c>
      <c r="G545">
        <v>1890.400024414062</v>
      </c>
      <c r="H545">
        <v>1.291867011393011E-2</v>
      </c>
      <c r="I545">
        <v>494.79998779296881</v>
      </c>
      <c r="J545">
        <v>1.4786996265776059E-2</v>
      </c>
      <c r="K545">
        <v>1519.949951171875</v>
      </c>
      <c r="L545">
        <v>1.4009807321173179E-2</v>
      </c>
    </row>
    <row r="546" spans="1:12" x14ac:dyDescent="0.25">
      <c r="A546" s="1">
        <v>37322</v>
      </c>
      <c r="B546">
        <v>795</v>
      </c>
      <c r="C546">
        <v>1157.5400390625</v>
      </c>
      <c r="D546">
        <v>-4.4978631895397081E-3</v>
      </c>
      <c r="E546">
        <v>10525.3701171875</v>
      </c>
      <c r="F546">
        <v>-4.6263079312449662E-3</v>
      </c>
      <c r="G546">
        <v>1881.630004882812</v>
      </c>
      <c r="H546">
        <v>-4.6392400645298704E-3</v>
      </c>
      <c r="I546">
        <v>494.92001342773438</v>
      </c>
      <c r="J546">
        <v>2.4257404552674439E-4</v>
      </c>
      <c r="K546">
        <v>1506.81005859375</v>
      </c>
      <c r="L546">
        <v>-8.6449508209097692E-3</v>
      </c>
    </row>
    <row r="547" spans="1:12" x14ac:dyDescent="0.25">
      <c r="A547" s="1">
        <v>37323</v>
      </c>
      <c r="B547">
        <v>796</v>
      </c>
      <c r="C547">
        <v>1164.31005859375</v>
      </c>
      <c r="D547">
        <v>5.8486266589388158E-3</v>
      </c>
      <c r="E547">
        <v>10572.490234375</v>
      </c>
      <c r="F547">
        <v>4.4768133246502204E-3</v>
      </c>
      <c r="G547">
        <v>1929.670043945312</v>
      </c>
      <c r="H547">
        <v>2.5531076214684308E-2</v>
      </c>
      <c r="I547">
        <v>499.85000610351563</v>
      </c>
      <c r="J547">
        <v>9.9611907823993207E-3</v>
      </c>
      <c r="K547">
        <v>1555.109985351562</v>
      </c>
      <c r="L547">
        <v>3.2054422840054997E-2</v>
      </c>
    </row>
    <row r="548" spans="1:12" x14ac:dyDescent="0.25">
      <c r="A548" s="1">
        <v>37326</v>
      </c>
      <c r="B548">
        <v>799</v>
      </c>
      <c r="C548">
        <v>1168.260009765625</v>
      </c>
      <c r="D548">
        <v>3.39252516348254E-3</v>
      </c>
      <c r="E548">
        <v>10611.240234375</v>
      </c>
      <c r="F548">
        <v>3.6651724561551639E-3</v>
      </c>
      <c r="G548">
        <v>1929.489990234375</v>
      </c>
      <c r="H548">
        <v>-9.3308030303940193E-5</v>
      </c>
      <c r="I548">
        <v>500.75</v>
      </c>
      <c r="J548">
        <v>1.8005279293684671E-3</v>
      </c>
      <c r="K548">
        <v>1553.800048828125</v>
      </c>
      <c r="L548">
        <v>-8.4234332990984484E-4</v>
      </c>
    </row>
    <row r="549" spans="1:12" x14ac:dyDescent="0.25">
      <c r="A549" s="1">
        <v>37327</v>
      </c>
      <c r="B549">
        <v>800</v>
      </c>
      <c r="C549">
        <v>1165.579956054688</v>
      </c>
      <c r="D549">
        <v>-2.294055851038479E-3</v>
      </c>
      <c r="E549">
        <v>10632.349609375</v>
      </c>
      <c r="F549">
        <v>1.989340975583342E-3</v>
      </c>
      <c r="G549">
        <v>1897.119995117188</v>
      </c>
      <c r="H549">
        <v>-1.6776451435881801E-2</v>
      </c>
      <c r="I549">
        <v>498.89999389648438</v>
      </c>
      <c r="J549">
        <v>-3.694470501279357E-3</v>
      </c>
      <c r="K549">
        <v>1520.5400390625</v>
      </c>
      <c r="L549">
        <v>-2.140559191686842E-2</v>
      </c>
    </row>
    <row r="550" spans="1:12" x14ac:dyDescent="0.25">
      <c r="A550" s="1">
        <v>37328</v>
      </c>
      <c r="B550">
        <v>801</v>
      </c>
      <c r="C550">
        <v>1154.089965820312</v>
      </c>
      <c r="D550">
        <v>-9.8577452148952416E-3</v>
      </c>
      <c r="E550">
        <v>10501.849609375</v>
      </c>
      <c r="F550">
        <v>-1.227386276735409E-2</v>
      </c>
      <c r="G550">
        <v>1862.030029296875</v>
      </c>
      <c r="H550">
        <v>-1.849643981963589E-2</v>
      </c>
      <c r="I550">
        <v>495.45001220703119</v>
      </c>
      <c r="J550">
        <v>-6.9151768523953994E-3</v>
      </c>
      <c r="K550">
        <v>1486.27001953125</v>
      </c>
      <c r="L550">
        <v>-2.2538057960235891E-2</v>
      </c>
    </row>
    <row r="551" spans="1:12" x14ac:dyDescent="0.25">
      <c r="A551" s="1">
        <v>37329</v>
      </c>
      <c r="B551">
        <v>802</v>
      </c>
      <c r="C551">
        <v>1153.0400390625</v>
      </c>
      <c r="D551">
        <v>-9.0974429109236254E-4</v>
      </c>
      <c r="E551">
        <v>10517.1396484375</v>
      </c>
      <c r="F551">
        <v>1.4559377282312711E-3</v>
      </c>
      <c r="G551">
        <v>1854.140014648438</v>
      </c>
      <c r="H551">
        <v>-4.2373186921246253E-3</v>
      </c>
      <c r="I551">
        <v>497.760009765625</v>
      </c>
      <c r="J551">
        <v>4.6624230531424624E-3</v>
      </c>
      <c r="K551">
        <v>1477.18994140625</v>
      </c>
      <c r="L551">
        <v>-6.1093058499986919E-3</v>
      </c>
    </row>
    <row r="552" spans="1:12" x14ac:dyDescent="0.25">
      <c r="A552" s="1">
        <v>37330</v>
      </c>
      <c r="B552">
        <v>803</v>
      </c>
      <c r="C552">
        <v>1166.160034179688</v>
      </c>
      <c r="D552">
        <v>1.1378611906534891E-2</v>
      </c>
      <c r="E552">
        <v>10607.23046875</v>
      </c>
      <c r="F552">
        <v>8.566095281038244E-3</v>
      </c>
      <c r="G552">
        <v>1868.300048828125</v>
      </c>
      <c r="H552">
        <v>7.6369821414872252E-3</v>
      </c>
      <c r="I552">
        <v>499.1199951171875</v>
      </c>
      <c r="J552">
        <v>2.7322109548391089E-3</v>
      </c>
      <c r="K552">
        <v>1495.410034179688</v>
      </c>
      <c r="L552">
        <v>1.233429247161877E-2</v>
      </c>
    </row>
    <row r="553" spans="1:12" x14ac:dyDescent="0.25">
      <c r="A553" s="1">
        <v>37333</v>
      </c>
      <c r="B553">
        <v>806</v>
      </c>
      <c r="C553">
        <v>1165.550048828125</v>
      </c>
      <c r="D553">
        <v>-5.2307173431132004E-4</v>
      </c>
      <c r="E553">
        <v>10577.75</v>
      </c>
      <c r="F553">
        <v>-2.7792804952105898E-3</v>
      </c>
      <c r="G553">
        <v>1877.06005859375</v>
      </c>
      <c r="H553">
        <v>4.6887595871549781E-3</v>
      </c>
      <c r="I553">
        <v>502.79998779296881</v>
      </c>
      <c r="J553">
        <v>7.3729618363962413E-3</v>
      </c>
      <c r="K553">
        <v>1505.890014648438</v>
      </c>
      <c r="L553">
        <v>7.0080982668401237E-3</v>
      </c>
    </row>
    <row r="554" spans="1:12" x14ac:dyDescent="0.25">
      <c r="A554" s="1">
        <v>37334</v>
      </c>
      <c r="B554">
        <v>807</v>
      </c>
      <c r="C554">
        <v>1170.2900390625</v>
      </c>
      <c r="D554">
        <v>4.0667410542694071E-3</v>
      </c>
      <c r="E554">
        <v>10635.25</v>
      </c>
      <c r="F554">
        <v>5.4359386447968561E-3</v>
      </c>
      <c r="G554">
        <v>1880.869995117188</v>
      </c>
      <c r="H554">
        <v>2.029736079032229E-3</v>
      </c>
      <c r="I554">
        <v>504.73001098632813</v>
      </c>
      <c r="J554">
        <v>3.8385505970894851E-3</v>
      </c>
      <c r="K554">
        <v>1504.670043945312</v>
      </c>
      <c r="L554">
        <v>-8.1013267320906301E-4</v>
      </c>
    </row>
    <row r="555" spans="1:12" x14ac:dyDescent="0.25">
      <c r="A555" s="1">
        <v>37335</v>
      </c>
      <c r="B555">
        <v>808</v>
      </c>
      <c r="C555">
        <v>1151.849975585938</v>
      </c>
      <c r="D555">
        <v>-1.5756831948543382E-2</v>
      </c>
      <c r="E555">
        <v>10501.5703125</v>
      </c>
      <c r="F555">
        <v>-1.256949178439626E-2</v>
      </c>
      <c r="G555">
        <v>1832.869995117188</v>
      </c>
      <c r="H555">
        <v>-2.5520105124017031E-2</v>
      </c>
      <c r="I555">
        <v>499.04000854492188</v>
      </c>
      <c r="J555">
        <v>-1.1273358662162839E-2</v>
      </c>
      <c r="K555">
        <v>1451.02001953125</v>
      </c>
      <c r="L555">
        <v>-3.5655673900032769E-2</v>
      </c>
    </row>
    <row r="556" spans="1:12" x14ac:dyDescent="0.25">
      <c r="A556" s="1">
        <v>37336</v>
      </c>
      <c r="B556">
        <v>809</v>
      </c>
      <c r="C556">
        <v>1153.589965820312</v>
      </c>
      <c r="D556">
        <v>1.5106049149229419E-3</v>
      </c>
      <c r="E556">
        <v>10479.83984375</v>
      </c>
      <c r="F556">
        <v>-2.069258987309142E-3</v>
      </c>
      <c r="G556">
        <v>1868.829956054688</v>
      </c>
      <c r="H556">
        <v>1.9619482578305151E-2</v>
      </c>
      <c r="I556">
        <v>505.44000244140619</v>
      </c>
      <c r="J556">
        <v>1.282461082658504E-2</v>
      </c>
      <c r="K556">
        <v>1488.969970703125</v>
      </c>
      <c r="L556">
        <v>2.6153981792845778E-2</v>
      </c>
    </row>
    <row r="557" spans="1:12" x14ac:dyDescent="0.25">
      <c r="A557" s="1">
        <v>37337</v>
      </c>
      <c r="B557">
        <v>810</v>
      </c>
      <c r="C557">
        <v>1148.699951171875</v>
      </c>
      <c r="D557">
        <v>-4.2389538686389283E-3</v>
      </c>
      <c r="E557">
        <v>10427.669921875</v>
      </c>
      <c r="F557">
        <v>-4.9781220565229267E-3</v>
      </c>
      <c r="G557">
        <v>1851.390014648438</v>
      </c>
      <c r="H557">
        <v>-9.3320108390533285E-3</v>
      </c>
      <c r="I557">
        <v>502.3900146484375</v>
      </c>
      <c r="J557">
        <v>-6.0343221316802031E-3</v>
      </c>
      <c r="K557">
        <v>1470.099975585938</v>
      </c>
      <c r="L557">
        <v>-1.267318716191179E-2</v>
      </c>
    </row>
    <row r="558" spans="1:12" x14ac:dyDescent="0.25">
      <c r="A558" s="1">
        <v>37340</v>
      </c>
      <c r="B558">
        <v>813</v>
      </c>
      <c r="C558">
        <v>1131.869995117188</v>
      </c>
      <c r="D558">
        <v>-1.465130736491937E-2</v>
      </c>
      <c r="E558">
        <v>10281.669921875</v>
      </c>
      <c r="F558">
        <v>-1.400121034649582E-2</v>
      </c>
      <c r="G558">
        <v>1812.489990234375</v>
      </c>
      <c r="H558">
        <v>-2.1011253223945699E-2</v>
      </c>
      <c r="I558">
        <v>496.3900146484375</v>
      </c>
      <c r="J558">
        <v>-1.1942912528225101E-2</v>
      </c>
      <c r="K558">
        <v>1427.599975585938</v>
      </c>
      <c r="L558">
        <v>-2.890959846663543E-2</v>
      </c>
    </row>
    <row r="559" spans="1:12" x14ac:dyDescent="0.25">
      <c r="A559" s="1">
        <v>37341</v>
      </c>
      <c r="B559">
        <v>814</v>
      </c>
      <c r="C559">
        <v>1138.489990234375</v>
      </c>
      <c r="D559">
        <v>5.8487239221334253E-3</v>
      </c>
      <c r="E559">
        <v>10353.3603515625</v>
      </c>
      <c r="F559">
        <v>6.9726445443432086E-3</v>
      </c>
      <c r="G559">
        <v>1824.170043945312</v>
      </c>
      <c r="H559">
        <v>6.4442031536000588E-3</v>
      </c>
      <c r="I559">
        <v>501.66000366210938</v>
      </c>
      <c r="J559">
        <v>1.0616629783345429E-2</v>
      </c>
      <c r="K559">
        <v>1439.550048828125</v>
      </c>
      <c r="L559">
        <v>8.3707435181779033E-3</v>
      </c>
    </row>
    <row r="560" spans="1:12" x14ac:dyDescent="0.25">
      <c r="A560" s="1">
        <v>37342</v>
      </c>
      <c r="B560">
        <v>815</v>
      </c>
      <c r="C560">
        <v>1144.579956054688</v>
      </c>
      <c r="D560">
        <v>5.349160618495441E-3</v>
      </c>
      <c r="E560">
        <v>10426.91015625</v>
      </c>
      <c r="F560">
        <v>7.1039548697249266E-3</v>
      </c>
      <c r="G560">
        <v>1826.75</v>
      </c>
      <c r="H560">
        <v>1.4143177404164491E-3</v>
      </c>
      <c r="I560">
        <v>505.85000610351563</v>
      </c>
      <c r="J560">
        <v>8.3522752677496204E-3</v>
      </c>
      <c r="K560">
        <v>1436.510009765625</v>
      </c>
      <c r="L560">
        <v>-2.111798103146767E-3</v>
      </c>
    </row>
    <row r="561" spans="1:12" x14ac:dyDescent="0.25">
      <c r="A561" s="1">
        <v>37343</v>
      </c>
      <c r="B561">
        <v>816</v>
      </c>
      <c r="C561">
        <v>1147.390014648438</v>
      </c>
      <c r="D561">
        <v>2.4551003002324379E-3</v>
      </c>
      <c r="E561">
        <v>10403.9404296875</v>
      </c>
      <c r="F561">
        <v>-2.202927446222525E-3</v>
      </c>
      <c r="G561">
        <v>1845.349975585938</v>
      </c>
      <c r="H561">
        <v>1.018200387898616E-2</v>
      </c>
      <c r="I561">
        <v>506.45999145507813</v>
      </c>
      <c r="J561">
        <v>1.2058621018138369E-3</v>
      </c>
      <c r="K561">
        <v>1452.81005859375</v>
      </c>
      <c r="L561">
        <v>1.134697894014991E-2</v>
      </c>
    </row>
    <row r="562" spans="1:12" x14ac:dyDescent="0.25">
      <c r="A562" s="1">
        <v>37347</v>
      </c>
      <c r="B562">
        <v>820</v>
      </c>
      <c r="C562">
        <v>1146.5400390625</v>
      </c>
      <c r="D562">
        <v>-7.407904680070132E-4</v>
      </c>
      <c r="E562">
        <v>10362.7001953125</v>
      </c>
      <c r="F562">
        <v>-3.9639052774006478E-3</v>
      </c>
      <c r="G562">
        <v>1862.619995117188</v>
      </c>
      <c r="H562">
        <v>9.3586689569638004E-3</v>
      </c>
      <c r="I562">
        <v>504.5</v>
      </c>
      <c r="J562">
        <v>-3.8699827985365638E-3</v>
      </c>
      <c r="K562">
        <v>1478.52001953125</v>
      </c>
      <c r="L562">
        <v>1.7696711820942349E-2</v>
      </c>
    </row>
    <row r="563" spans="1:12" x14ac:dyDescent="0.25">
      <c r="A563" s="1">
        <v>37348</v>
      </c>
      <c r="B563">
        <v>821</v>
      </c>
      <c r="C563">
        <v>1136.760009765625</v>
      </c>
      <c r="D563">
        <v>-8.5300372980187111E-3</v>
      </c>
      <c r="E563">
        <v>10313.7099609375</v>
      </c>
      <c r="F563">
        <v>-4.7275549279289786E-3</v>
      </c>
      <c r="G563">
        <v>1804.400024414062</v>
      </c>
      <c r="H563">
        <v>-3.1257030878949037E-2</v>
      </c>
      <c r="I563">
        <v>500.489990234375</v>
      </c>
      <c r="J563">
        <v>-7.9484831826065472E-3</v>
      </c>
      <c r="K563">
        <v>1410.410034179688</v>
      </c>
      <c r="L563">
        <v>-4.6066326090840271E-2</v>
      </c>
    </row>
    <row r="564" spans="1:12" x14ac:dyDescent="0.25">
      <c r="A564" s="1">
        <v>37349</v>
      </c>
      <c r="B564">
        <v>822</v>
      </c>
      <c r="C564">
        <v>1125.400024414062</v>
      </c>
      <c r="D564">
        <v>-9.9933013599811105E-3</v>
      </c>
      <c r="E564">
        <v>10198.2900390625</v>
      </c>
      <c r="F564">
        <v>-1.119092182271419E-2</v>
      </c>
      <c r="G564">
        <v>1784.349975585938</v>
      </c>
      <c r="H564">
        <v>-1.1111753800067131E-2</v>
      </c>
      <c r="I564">
        <v>496.60000610351563</v>
      </c>
      <c r="J564">
        <v>-7.7723515090436512E-3</v>
      </c>
      <c r="K564">
        <v>1394.2099609375</v>
      </c>
      <c r="L564">
        <v>-1.148607344644292E-2</v>
      </c>
    </row>
    <row r="565" spans="1:12" x14ac:dyDescent="0.25">
      <c r="A565" s="1">
        <v>37350</v>
      </c>
      <c r="B565">
        <v>823</v>
      </c>
      <c r="C565">
        <v>1126.339965820312</v>
      </c>
      <c r="D565">
        <v>8.3520649178892015E-4</v>
      </c>
      <c r="E565">
        <v>10235.169921875</v>
      </c>
      <c r="F565">
        <v>3.6162810305686581E-3</v>
      </c>
      <c r="G565">
        <v>1789.75</v>
      </c>
      <c r="H565">
        <v>3.026325826181564E-3</v>
      </c>
      <c r="I565">
        <v>498.3699951171875</v>
      </c>
      <c r="J565">
        <v>3.564214643410502E-3</v>
      </c>
      <c r="K565">
        <v>1396.969970703125</v>
      </c>
      <c r="L565">
        <v>1.9796227562232089E-3</v>
      </c>
    </row>
    <row r="566" spans="1:12" x14ac:dyDescent="0.25">
      <c r="A566" s="1">
        <v>37351</v>
      </c>
      <c r="B566">
        <v>824</v>
      </c>
      <c r="C566">
        <v>1122.72998046875</v>
      </c>
      <c r="D566">
        <v>-3.205058384777137E-3</v>
      </c>
      <c r="E566">
        <v>10271.6396484375</v>
      </c>
      <c r="F566">
        <v>3.5631774402256071E-3</v>
      </c>
      <c r="G566">
        <v>1770.030029296875</v>
      </c>
      <c r="H566">
        <v>-1.1018282275806699E-2</v>
      </c>
      <c r="I566">
        <v>497.760009765625</v>
      </c>
      <c r="J566">
        <v>-1.22396082737497E-3</v>
      </c>
      <c r="K566">
        <v>1376.719970703125</v>
      </c>
      <c r="L566">
        <v>-1.449565876481063E-2</v>
      </c>
    </row>
    <row r="567" spans="1:12" x14ac:dyDescent="0.25">
      <c r="A567" s="1">
        <v>37354</v>
      </c>
      <c r="B567">
        <v>827</v>
      </c>
      <c r="C567">
        <v>1125.2900390625</v>
      </c>
      <c r="D567">
        <v>2.280208632783776E-3</v>
      </c>
      <c r="E567">
        <v>10249.080078125</v>
      </c>
      <c r="F567">
        <v>-2.1962968994859722E-3</v>
      </c>
      <c r="G567">
        <v>1785.869995117188</v>
      </c>
      <c r="H567">
        <v>8.9489814060415007E-3</v>
      </c>
      <c r="I567">
        <v>503.010009765625</v>
      </c>
      <c r="J567">
        <v>1.054725148063218E-2</v>
      </c>
      <c r="K567">
        <v>1392.9599609375</v>
      </c>
      <c r="L567">
        <v>1.1796146333288741E-2</v>
      </c>
    </row>
    <row r="568" spans="1:12" x14ac:dyDescent="0.25">
      <c r="A568" s="1">
        <v>37355</v>
      </c>
      <c r="B568">
        <v>828</v>
      </c>
      <c r="C568">
        <v>1117.800048828125</v>
      </c>
      <c r="D568">
        <v>-6.6560530835366727E-3</v>
      </c>
      <c r="E568">
        <v>10208.669921875</v>
      </c>
      <c r="F568">
        <v>-3.9428081293119144E-3</v>
      </c>
      <c r="G568">
        <v>1742.569946289062</v>
      </c>
      <c r="H568">
        <v>-2.4245913166419771E-2</v>
      </c>
      <c r="I568">
        <v>503.010009765625</v>
      </c>
      <c r="J568">
        <v>0</v>
      </c>
      <c r="K568">
        <v>1345.319946289062</v>
      </c>
      <c r="L568">
        <v>-3.4200562819031062E-2</v>
      </c>
    </row>
    <row r="569" spans="1:12" x14ac:dyDescent="0.25">
      <c r="A569" s="1">
        <v>37356</v>
      </c>
      <c r="B569">
        <v>829</v>
      </c>
      <c r="C569">
        <v>1130.469970703125</v>
      </c>
      <c r="D569">
        <v>1.1334694329529601E-2</v>
      </c>
      <c r="E569">
        <v>10381.73046875</v>
      </c>
      <c r="F569">
        <v>1.6952310947400569E-2</v>
      </c>
      <c r="G569">
        <v>1767.069946289062</v>
      </c>
      <c r="H569">
        <v>1.4059693874656E-2</v>
      </c>
      <c r="I569">
        <v>511.29998779296881</v>
      </c>
      <c r="J569">
        <v>1.6480741667957099E-2</v>
      </c>
      <c r="K569">
        <v>1363.2900390625</v>
      </c>
      <c r="L569">
        <v>1.335748631617828E-2</v>
      </c>
    </row>
    <row r="570" spans="1:12" x14ac:dyDescent="0.25">
      <c r="A570" s="1">
        <v>37357</v>
      </c>
      <c r="B570">
        <v>830</v>
      </c>
      <c r="C570">
        <v>1103.68994140625</v>
      </c>
      <c r="D570">
        <v>-2.368928851795904E-2</v>
      </c>
      <c r="E570">
        <v>10176.080078125</v>
      </c>
      <c r="F570">
        <v>-1.9808873987243961E-2</v>
      </c>
      <c r="G570">
        <v>1725.239990234375</v>
      </c>
      <c r="H570">
        <v>-2.3671929989263929E-2</v>
      </c>
      <c r="I570">
        <v>503.73001098632813</v>
      </c>
      <c r="J570">
        <v>-1.48053529970078E-2</v>
      </c>
      <c r="K570">
        <v>1324.650024414062</v>
      </c>
      <c r="L570">
        <v>-2.8343209105385792E-2</v>
      </c>
    </row>
    <row r="571" spans="1:12" x14ac:dyDescent="0.25">
      <c r="A571" s="1">
        <v>37358</v>
      </c>
      <c r="B571">
        <v>831</v>
      </c>
      <c r="C571">
        <v>1111.010009765625</v>
      </c>
      <c r="D571">
        <v>6.6323594016344254E-3</v>
      </c>
      <c r="E571">
        <v>10190.8203125</v>
      </c>
      <c r="F571">
        <v>1.4485179226022551E-3</v>
      </c>
      <c r="G571">
        <v>1756.18994140625</v>
      </c>
      <c r="H571">
        <v>1.793950484979789E-2</v>
      </c>
      <c r="I571">
        <v>515.46002197265625</v>
      </c>
      <c r="J571">
        <v>2.328630562106104E-2</v>
      </c>
      <c r="K571">
        <v>1351.849975585938</v>
      </c>
      <c r="L571">
        <v>2.053368865025873E-2</v>
      </c>
    </row>
    <row r="572" spans="1:12" x14ac:dyDescent="0.25">
      <c r="A572" s="1">
        <v>37361</v>
      </c>
      <c r="B572">
        <v>834</v>
      </c>
      <c r="C572">
        <v>1102.550048828125</v>
      </c>
      <c r="D572">
        <v>-7.6146577106759317E-3</v>
      </c>
      <c r="E572">
        <v>10093.669921875</v>
      </c>
      <c r="F572">
        <v>-9.5331276232822892E-3</v>
      </c>
      <c r="G572">
        <v>1753.780029296875</v>
      </c>
      <c r="H572">
        <v>-1.3722388749393131E-3</v>
      </c>
      <c r="I572">
        <v>512.739990234375</v>
      </c>
      <c r="J572">
        <v>-5.276901451778393E-3</v>
      </c>
      <c r="K572">
        <v>1355.089965820312</v>
      </c>
      <c r="L572">
        <v>2.396708431325667E-3</v>
      </c>
    </row>
    <row r="573" spans="1:12" x14ac:dyDescent="0.25">
      <c r="A573" s="1">
        <v>37362</v>
      </c>
      <c r="B573">
        <v>835</v>
      </c>
      <c r="C573">
        <v>1128.369995117188</v>
      </c>
      <c r="D573">
        <v>2.341838932074447E-2</v>
      </c>
      <c r="E573">
        <v>10301.3203125</v>
      </c>
      <c r="F573">
        <v>2.057233813193959E-2</v>
      </c>
      <c r="G573">
        <v>1816.7900390625</v>
      </c>
      <c r="H573">
        <v>3.592811453719591E-2</v>
      </c>
      <c r="I573">
        <v>522.95001220703125</v>
      </c>
      <c r="J573">
        <v>1.9912669514989819E-2</v>
      </c>
      <c r="K573">
        <v>1413.930053710938</v>
      </c>
      <c r="L573">
        <v>4.3421536115505477E-2</v>
      </c>
    </row>
    <row r="574" spans="1:12" x14ac:dyDescent="0.25">
      <c r="A574" s="1">
        <v>37363</v>
      </c>
      <c r="B574">
        <v>836</v>
      </c>
      <c r="C574">
        <v>1126.069946289062</v>
      </c>
      <c r="D574">
        <v>-2.0383817702339662E-3</v>
      </c>
      <c r="E574">
        <v>10220.7802734375</v>
      </c>
      <c r="F574">
        <v>-7.8184190588432845E-3</v>
      </c>
      <c r="G574">
        <v>1810.670043945312</v>
      </c>
      <c r="H574">
        <v>-3.3685758869230749E-3</v>
      </c>
      <c r="I574">
        <v>518.77001953125</v>
      </c>
      <c r="J574">
        <v>-7.9931017845094043E-3</v>
      </c>
      <c r="K574">
        <v>1403.7099609375</v>
      </c>
      <c r="L574">
        <v>-7.228145937357211E-3</v>
      </c>
    </row>
    <row r="575" spans="1:12" x14ac:dyDescent="0.25">
      <c r="A575" s="1">
        <v>37364</v>
      </c>
      <c r="B575">
        <v>837</v>
      </c>
      <c r="C575">
        <v>1124.469970703125</v>
      </c>
      <c r="D575">
        <v>-1.4208492032041779E-3</v>
      </c>
      <c r="E575">
        <v>10205.2802734375</v>
      </c>
      <c r="F575">
        <v>-1.5165182682072009E-3</v>
      </c>
      <c r="G575">
        <v>1802.430053710938</v>
      </c>
      <c r="H575">
        <v>-4.5507961331374691E-3</v>
      </c>
      <c r="I575">
        <v>518.57000732421875</v>
      </c>
      <c r="J575">
        <v>-3.8555082117497358E-4</v>
      </c>
      <c r="K575">
        <v>1395.900024414062</v>
      </c>
      <c r="L575">
        <v>-5.5637822205250043E-3</v>
      </c>
    </row>
    <row r="576" spans="1:12" x14ac:dyDescent="0.25">
      <c r="A576" s="1">
        <v>37365</v>
      </c>
      <c r="B576">
        <v>838</v>
      </c>
      <c r="C576">
        <v>1125.170043945312</v>
      </c>
      <c r="D576">
        <v>6.2258064726194995E-4</v>
      </c>
      <c r="E576">
        <v>10257.1103515625</v>
      </c>
      <c r="F576">
        <v>5.0787510716294726E-3</v>
      </c>
      <c r="G576">
        <v>1796.829956054688</v>
      </c>
      <c r="H576">
        <v>-3.1069708612104781E-3</v>
      </c>
      <c r="I576">
        <v>517.4000244140625</v>
      </c>
      <c r="J576">
        <v>-2.2561715749688238E-3</v>
      </c>
      <c r="K576">
        <v>1385.010009765625</v>
      </c>
      <c r="L576">
        <v>-7.8014287971720497E-3</v>
      </c>
    </row>
    <row r="577" spans="1:12" x14ac:dyDescent="0.25">
      <c r="A577" s="1">
        <v>37368</v>
      </c>
      <c r="B577">
        <v>841</v>
      </c>
      <c r="C577">
        <v>1107.829956054688</v>
      </c>
      <c r="D577">
        <v>-1.5411082070602039E-2</v>
      </c>
      <c r="E577">
        <v>10136.4296875</v>
      </c>
      <c r="F577">
        <v>-1.176556163735887E-2</v>
      </c>
      <c r="G577">
        <v>1758.680053710938</v>
      </c>
      <c r="H577">
        <v>-2.123178223693245E-2</v>
      </c>
      <c r="I577">
        <v>510.92999267578119</v>
      </c>
      <c r="J577">
        <v>-1.250489260337473E-2</v>
      </c>
      <c r="K577">
        <v>1349.829956054688</v>
      </c>
      <c r="L577">
        <v>-2.5400577225351832E-2</v>
      </c>
    </row>
    <row r="578" spans="1:12" x14ac:dyDescent="0.25">
      <c r="A578" s="1">
        <v>37369</v>
      </c>
      <c r="B578">
        <v>842</v>
      </c>
      <c r="C578">
        <v>1100.9599609375</v>
      </c>
      <c r="D578">
        <v>-6.2013083141875258E-3</v>
      </c>
      <c r="E578">
        <v>10089.240234375</v>
      </c>
      <c r="F578">
        <v>-4.6554314072925207E-3</v>
      </c>
      <c r="G578">
        <v>1730.2900390625</v>
      </c>
      <c r="H578">
        <v>-1.614279674607844E-2</v>
      </c>
      <c r="I578">
        <v>510.29000854492188</v>
      </c>
      <c r="J578">
        <v>-1.252586734060479E-3</v>
      </c>
      <c r="K578">
        <v>1322.81005859375</v>
      </c>
      <c r="L578">
        <v>-2.001726020358319E-2</v>
      </c>
    </row>
    <row r="579" spans="1:12" x14ac:dyDescent="0.25">
      <c r="A579" s="1">
        <v>37370</v>
      </c>
      <c r="B579">
        <v>843</v>
      </c>
      <c r="C579">
        <v>1093.140014648438</v>
      </c>
      <c r="D579">
        <v>-7.1028434879712998E-3</v>
      </c>
      <c r="E579">
        <v>10030.4296875</v>
      </c>
      <c r="F579">
        <v>-5.8290362315516209E-3</v>
      </c>
      <c r="G579">
        <v>1713.339965820312</v>
      </c>
      <c r="H579">
        <v>-9.7960878578320365E-3</v>
      </c>
      <c r="I579">
        <v>507.32000732421881</v>
      </c>
      <c r="J579">
        <v>-5.8202221696872503E-3</v>
      </c>
      <c r="K579">
        <v>1302.319946289062</v>
      </c>
      <c r="L579">
        <v>-1.5489837087019559E-2</v>
      </c>
    </row>
    <row r="580" spans="1:12" x14ac:dyDescent="0.25">
      <c r="A580" s="1">
        <v>37371</v>
      </c>
      <c r="B580">
        <v>844</v>
      </c>
      <c r="C580">
        <v>1091.47998046875</v>
      </c>
      <c r="D580">
        <v>-1.5185924560833231E-3</v>
      </c>
      <c r="E580">
        <v>10035.0595703125</v>
      </c>
      <c r="F580">
        <v>4.6158369648607872E-4</v>
      </c>
      <c r="G580">
        <v>1713.699951171875</v>
      </c>
      <c r="H580">
        <v>2.10107368499246E-4</v>
      </c>
      <c r="I580">
        <v>508.85000610351563</v>
      </c>
      <c r="J580">
        <v>3.0158455357724989E-3</v>
      </c>
      <c r="K580">
        <v>1302.319946289062</v>
      </c>
      <c r="L580">
        <v>0</v>
      </c>
    </row>
    <row r="581" spans="1:12" x14ac:dyDescent="0.25">
      <c r="A581" s="1">
        <v>37372</v>
      </c>
      <c r="B581">
        <v>845</v>
      </c>
      <c r="C581">
        <v>1076.319946289062</v>
      </c>
      <c r="D581">
        <v>-1.3889429445309021E-2</v>
      </c>
      <c r="E581">
        <v>9910.7197265625</v>
      </c>
      <c r="F581">
        <v>-1.2390543661329519E-2</v>
      </c>
      <c r="G581">
        <v>1663.890014648438</v>
      </c>
      <c r="H581">
        <v>-2.906572792359341E-2</v>
      </c>
      <c r="I581">
        <v>501.5</v>
      </c>
      <c r="J581">
        <v>-1.444434708726405E-2</v>
      </c>
      <c r="K581">
        <v>1250.890014648438</v>
      </c>
      <c r="L581">
        <v>-3.9491011242800078E-2</v>
      </c>
    </row>
    <row r="582" spans="1:12" x14ac:dyDescent="0.25">
      <c r="A582" s="1">
        <v>37375</v>
      </c>
      <c r="B582">
        <v>848</v>
      </c>
      <c r="C582">
        <v>1065.449951171875</v>
      </c>
      <c r="D582">
        <v>-1.00992229630833E-2</v>
      </c>
      <c r="E582">
        <v>9819.8701171875</v>
      </c>
      <c r="F582">
        <v>-9.1668023999817994E-3</v>
      </c>
      <c r="G582">
        <v>1656.930053710938</v>
      </c>
      <c r="H582">
        <v>-4.1829453126266403E-3</v>
      </c>
      <c r="I582">
        <v>500.54000854492188</v>
      </c>
      <c r="J582">
        <v>-1.9142401895875241E-3</v>
      </c>
      <c r="K582">
        <v>1246.75</v>
      </c>
      <c r="L582">
        <v>-3.309655205459006E-3</v>
      </c>
    </row>
    <row r="583" spans="1:12" x14ac:dyDescent="0.25">
      <c r="A583" s="1">
        <v>37376</v>
      </c>
      <c r="B583">
        <v>849</v>
      </c>
      <c r="C583">
        <v>1076.920043945312</v>
      </c>
      <c r="D583">
        <v>1.076549185705189E-2</v>
      </c>
      <c r="E583">
        <v>9946.2197265625</v>
      </c>
      <c r="F583">
        <v>1.2866729179427111E-2</v>
      </c>
      <c r="G583">
        <v>1688.22998046875</v>
      </c>
      <c r="H583">
        <v>1.8890312652432909E-2</v>
      </c>
      <c r="I583">
        <v>510.67001342773438</v>
      </c>
      <c r="J583">
        <v>2.023815221536562E-2</v>
      </c>
      <c r="K583">
        <v>1277.069946289062</v>
      </c>
      <c r="L583">
        <v>2.431918691723434E-2</v>
      </c>
    </row>
    <row r="584" spans="1:12" x14ac:dyDescent="0.25">
      <c r="A584" s="1">
        <v>37377</v>
      </c>
      <c r="B584">
        <v>850</v>
      </c>
      <c r="C584">
        <v>1086.4599609375</v>
      </c>
      <c r="D584">
        <v>8.8585192984600436E-3</v>
      </c>
      <c r="E584">
        <v>10059.6298828125</v>
      </c>
      <c r="F584">
        <v>1.140233770898158E-2</v>
      </c>
      <c r="G584">
        <v>1677.530029296875</v>
      </c>
      <c r="H584">
        <v>-6.3379701199857141E-3</v>
      </c>
      <c r="I584">
        <v>510.82998657226563</v>
      </c>
      <c r="J584">
        <v>3.1326128483133431E-4</v>
      </c>
      <c r="K584">
        <v>1267.43994140625</v>
      </c>
      <c r="L584">
        <v>-7.5407027710542307E-3</v>
      </c>
    </row>
    <row r="585" spans="1:12" x14ac:dyDescent="0.25">
      <c r="A585" s="1">
        <v>37378</v>
      </c>
      <c r="B585">
        <v>851</v>
      </c>
      <c r="C585">
        <v>1084.56005859375</v>
      </c>
      <c r="D585">
        <v>-1.7487090293788481E-3</v>
      </c>
      <c r="E585">
        <v>10091.8701171875</v>
      </c>
      <c r="F585">
        <v>3.2049125813351509E-3</v>
      </c>
      <c r="G585">
        <v>1644.819946289062</v>
      </c>
      <c r="H585">
        <v>-1.9498955271473269E-2</v>
      </c>
      <c r="I585">
        <v>513.3699951171875</v>
      </c>
      <c r="J585">
        <v>4.9723168406099472E-3</v>
      </c>
      <c r="K585">
        <v>1225.369995117188</v>
      </c>
      <c r="L585">
        <v>-3.3192851917215549E-2</v>
      </c>
    </row>
    <row r="586" spans="1:12" x14ac:dyDescent="0.25">
      <c r="A586" s="1">
        <v>37379</v>
      </c>
      <c r="B586">
        <v>852</v>
      </c>
      <c r="C586">
        <v>1073.430053710938</v>
      </c>
      <c r="D586">
        <v>-1.026223010392191E-2</v>
      </c>
      <c r="E586">
        <v>10006.6298828125</v>
      </c>
      <c r="F586">
        <v>-8.4464260226483345E-3</v>
      </c>
      <c r="G586">
        <v>1613.030029296875</v>
      </c>
      <c r="H586">
        <v>-1.932729297447389E-2</v>
      </c>
      <c r="I586">
        <v>512.32000732421875</v>
      </c>
      <c r="J586">
        <v>-2.0452846932144109E-3</v>
      </c>
      <c r="K586">
        <v>1190.739990234375</v>
      </c>
      <c r="L586">
        <v>-2.8260855921725999E-2</v>
      </c>
    </row>
    <row r="587" spans="1:12" x14ac:dyDescent="0.25">
      <c r="A587" s="1">
        <v>37382</v>
      </c>
      <c r="B587">
        <v>855</v>
      </c>
      <c r="C587">
        <v>1052.670043945312</v>
      </c>
      <c r="D587">
        <v>-1.9339881246902672E-2</v>
      </c>
      <c r="E587">
        <v>9808.0400390625</v>
      </c>
      <c r="F587">
        <v>-1.9845826824383739E-2</v>
      </c>
      <c r="G587">
        <v>1578.47998046875</v>
      </c>
      <c r="H587">
        <v>-2.1419346323754081E-2</v>
      </c>
      <c r="I587">
        <v>502.91000366210938</v>
      </c>
      <c r="J587">
        <v>-1.8367433493875481E-2</v>
      </c>
      <c r="K587">
        <v>1161.160034179688</v>
      </c>
      <c r="L587">
        <v>-2.4841658378219719E-2</v>
      </c>
    </row>
    <row r="588" spans="1:12" x14ac:dyDescent="0.25">
      <c r="A588" s="1">
        <v>37383</v>
      </c>
      <c r="B588">
        <v>856</v>
      </c>
      <c r="C588">
        <v>1049.489990234375</v>
      </c>
      <c r="D588">
        <v>-3.0209406349386292E-3</v>
      </c>
      <c r="E588">
        <v>9836.5498046875</v>
      </c>
      <c r="F588">
        <v>2.9067750041245071E-3</v>
      </c>
      <c r="G588">
        <v>1573.819946289062</v>
      </c>
      <c r="H588">
        <v>-2.952228876734964E-3</v>
      </c>
      <c r="I588">
        <v>498.98001098632813</v>
      </c>
      <c r="J588">
        <v>-7.8145048759493685E-3</v>
      </c>
      <c r="K588">
        <v>1159.25</v>
      </c>
      <c r="L588">
        <v>-1.644936204712955E-3</v>
      </c>
    </row>
    <row r="589" spans="1:12" x14ac:dyDescent="0.25">
      <c r="A589" s="1">
        <v>37384</v>
      </c>
      <c r="B589">
        <v>857</v>
      </c>
      <c r="C589">
        <v>1088.849975585938</v>
      </c>
      <c r="D589">
        <v>3.7503916871825423E-2</v>
      </c>
      <c r="E589">
        <v>10141.830078125</v>
      </c>
      <c r="F589">
        <v>3.103529992721854E-2</v>
      </c>
      <c r="G589">
        <v>1696.2900390625</v>
      </c>
      <c r="H589">
        <v>7.7817092776217844E-2</v>
      </c>
      <c r="I589">
        <v>509.75</v>
      </c>
      <c r="J589">
        <v>2.1584008931305521E-2</v>
      </c>
      <c r="K589">
        <v>1282.410034179688</v>
      </c>
      <c r="L589">
        <v>0.1062411336464852</v>
      </c>
    </row>
    <row r="590" spans="1:12" x14ac:dyDescent="0.25">
      <c r="A590" s="1">
        <v>37385</v>
      </c>
      <c r="B590">
        <v>858</v>
      </c>
      <c r="C590">
        <v>1073.010009765625</v>
      </c>
      <c r="D590">
        <v>-1.45474272631444E-2</v>
      </c>
      <c r="E590">
        <v>10037.419921875</v>
      </c>
      <c r="F590">
        <v>-1.0295001537760201E-2</v>
      </c>
      <c r="G590">
        <v>1650.489990234375</v>
      </c>
      <c r="H590">
        <v>-2.700012838219434E-2</v>
      </c>
      <c r="I590">
        <v>501.3900146484375</v>
      </c>
      <c r="J590">
        <v>-1.6400167438082369E-2</v>
      </c>
      <c r="K590">
        <v>1240.410034179688</v>
      </c>
      <c r="L590">
        <v>-3.2750835443100652E-2</v>
      </c>
    </row>
    <row r="591" spans="1:12" x14ac:dyDescent="0.25">
      <c r="A591" s="1">
        <v>37386</v>
      </c>
      <c r="B591">
        <v>859</v>
      </c>
      <c r="C591">
        <v>1054.989990234375</v>
      </c>
      <c r="D591">
        <v>-1.6793896950864529E-2</v>
      </c>
      <c r="E591">
        <v>9939.919921875</v>
      </c>
      <c r="F591">
        <v>-9.7136515916320665E-3</v>
      </c>
      <c r="G591">
        <v>1600.849975585938</v>
      </c>
      <c r="H591">
        <v>-3.0075925902094069E-2</v>
      </c>
      <c r="I591">
        <v>492.73001098632813</v>
      </c>
      <c r="J591">
        <v>-1.7271990684101571E-2</v>
      </c>
      <c r="K591">
        <v>1188.780029296875</v>
      </c>
      <c r="L591">
        <v>-4.1623337009650263E-2</v>
      </c>
    </row>
    <row r="592" spans="1:12" x14ac:dyDescent="0.25">
      <c r="A592" s="1">
        <v>37389</v>
      </c>
      <c r="B592">
        <v>862</v>
      </c>
      <c r="C592">
        <v>1074.56005859375</v>
      </c>
      <c r="D592">
        <v>1.855000382992E-2</v>
      </c>
      <c r="E592">
        <v>10109.66015625</v>
      </c>
      <c r="F592">
        <v>1.7076619903290121E-2</v>
      </c>
      <c r="G592">
        <v>1652.5400390625</v>
      </c>
      <c r="H592">
        <v>3.2289136561745917E-2</v>
      </c>
      <c r="I592">
        <v>499.72000122070313</v>
      </c>
      <c r="J592">
        <v>1.418624820595493E-2</v>
      </c>
      <c r="K592">
        <v>1241.5400390625</v>
      </c>
      <c r="L592">
        <v>4.4381642074548422E-2</v>
      </c>
    </row>
    <row r="593" spans="1:12" x14ac:dyDescent="0.25">
      <c r="A593" s="1">
        <v>37390</v>
      </c>
      <c r="B593">
        <v>863</v>
      </c>
      <c r="C593">
        <v>1097.280029296875</v>
      </c>
      <c r="D593">
        <v>2.1143509403148689E-2</v>
      </c>
      <c r="E593">
        <v>10298.1396484375</v>
      </c>
      <c r="F593">
        <v>1.8643504259733049E-2</v>
      </c>
      <c r="G593">
        <v>1719.050048828125</v>
      </c>
      <c r="H593">
        <v>4.0247139671941927E-2</v>
      </c>
      <c r="I593">
        <v>511.72000122070313</v>
      </c>
      <c r="J593">
        <v>2.4013447471957768E-2</v>
      </c>
      <c r="K593">
        <v>1305.550048828125</v>
      </c>
      <c r="L593">
        <v>5.155694359560048E-2</v>
      </c>
    </row>
    <row r="594" spans="1:12" x14ac:dyDescent="0.25">
      <c r="A594" s="1">
        <v>37391</v>
      </c>
      <c r="B594">
        <v>864</v>
      </c>
      <c r="C594">
        <v>1091.069946289062</v>
      </c>
      <c r="D594">
        <v>-5.6595243164976328E-3</v>
      </c>
      <c r="E594">
        <v>10243.6796875</v>
      </c>
      <c r="F594">
        <v>-5.2883300087859242E-3</v>
      </c>
      <c r="G594">
        <v>1725.56005859375</v>
      </c>
      <c r="H594">
        <v>3.7869809375608021E-3</v>
      </c>
      <c r="I594">
        <v>513.53997802734375</v>
      </c>
      <c r="J594">
        <v>3.5565872006158021E-3</v>
      </c>
      <c r="K594">
        <v>1311.050048828125</v>
      </c>
      <c r="L594">
        <v>4.212783726626812E-3</v>
      </c>
    </row>
    <row r="595" spans="1:12" x14ac:dyDescent="0.25">
      <c r="A595" s="1">
        <v>37392</v>
      </c>
      <c r="B595">
        <v>865</v>
      </c>
      <c r="C595">
        <v>1098.22998046875</v>
      </c>
      <c r="D595">
        <v>6.5623970342512106E-3</v>
      </c>
      <c r="E595">
        <v>10289.2099609375</v>
      </c>
      <c r="F595">
        <v>4.444718580283169E-3</v>
      </c>
      <c r="G595">
        <v>1730.43994140625</v>
      </c>
      <c r="H595">
        <v>2.8279994012361249E-3</v>
      </c>
      <c r="I595">
        <v>507.39999389648438</v>
      </c>
      <c r="J595">
        <v>-1.1956195025837779E-2</v>
      </c>
      <c r="K595">
        <v>1315.849975585938</v>
      </c>
      <c r="L595">
        <v>3.6611315960846098E-3</v>
      </c>
    </row>
    <row r="596" spans="1:12" x14ac:dyDescent="0.25">
      <c r="A596" s="1">
        <v>37393</v>
      </c>
      <c r="B596">
        <v>866</v>
      </c>
      <c r="C596">
        <v>1106.589965820312</v>
      </c>
      <c r="D596">
        <v>7.6122355974963529E-3</v>
      </c>
      <c r="E596">
        <v>10353.080078125</v>
      </c>
      <c r="F596">
        <v>6.207485067364793E-3</v>
      </c>
      <c r="G596">
        <v>1741.390014648438</v>
      </c>
      <c r="H596">
        <v>6.3279129082569607E-3</v>
      </c>
      <c r="I596">
        <v>508.94000244140619</v>
      </c>
      <c r="J596">
        <v>3.0350976812112411E-3</v>
      </c>
      <c r="K596">
        <v>1325.800048828125</v>
      </c>
      <c r="L596">
        <v>7.5617079658008013E-3</v>
      </c>
    </row>
    <row r="597" spans="1:12" x14ac:dyDescent="0.25">
      <c r="A597" s="1">
        <v>37396</v>
      </c>
      <c r="B597">
        <v>869</v>
      </c>
      <c r="C597">
        <v>1091.880004882812</v>
      </c>
      <c r="D597">
        <v>-1.329305469220987E-2</v>
      </c>
      <c r="E597">
        <v>10229.5</v>
      </c>
      <c r="F597">
        <v>-1.1936551943233949E-2</v>
      </c>
      <c r="G597">
        <v>1701.589965820312</v>
      </c>
      <c r="H597">
        <v>-2.285533309214538E-2</v>
      </c>
      <c r="I597">
        <v>503.17001342773438</v>
      </c>
      <c r="J597">
        <v>-1.133726762681841E-2</v>
      </c>
      <c r="K597">
        <v>1292.2099609375</v>
      </c>
      <c r="L597">
        <v>-2.5335711761600321E-2</v>
      </c>
    </row>
    <row r="598" spans="1:12" x14ac:dyDescent="0.25">
      <c r="A598" s="1">
        <v>37397</v>
      </c>
      <c r="B598">
        <v>870</v>
      </c>
      <c r="C598">
        <v>1079.880004882812</v>
      </c>
      <c r="D598">
        <v>-1.099021865620475E-2</v>
      </c>
      <c r="E598">
        <v>10105.7099609375</v>
      </c>
      <c r="F598">
        <v>-1.210127954078888E-2</v>
      </c>
      <c r="G598">
        <v>1664.180053710938</v>
      </c>
      <c r="H598">
        <v>-2.1985268402390571E-2</v>
      </c>
      <c r="I598">
        <v>495.45999145507813</v>
      </c>
      <c r="J598">
        <v>-1.532289637081796E-2</v>
      </c>
      <c r="K598">
        <v>1255.910034179688</v>
      </c>
      <c r="L598">
        <v>-2.8091353460451881E-2</v>
      </c>
    </row>
    <row r="599" spans="1:12" x14ac:dyDescent="0.25">
      <c r="A599" s="1">
        <v>37398</v>
      </c>
      <c r="B599">
        <v>871</v>
      </c>
      <c r="C599">
        <v>1086.02001953125</v>
      </c>
      <c r="D599">
        <v>5.6858304817897221E-3</v>
      </c>
      <c r="E599">
        <v>10157.8798828125</v>
      </c>
      <c r="F599">
        <v>5.1624202630649041E-3</v>
      </c>
      <c r="G599">
        <v>1673.449951171875</v>
      </c>
      <c r="H599">
        <v>5.5702491087223924E-3</v>
      </c>
      <c r="I599">
        <v>493.91000366210938</v>
      </c>
      <c r="J599">
        <v>-3.128381341986231E-3</v>
      </c>
      <c r="K599">
        <v>1264.510009765625</v>
      </c>
      <c r="L599">
        <v>6.8476048059877836E-3</v>
      </c>
    </row>
    <row r="600" spans="1:12" x14ac:dyDescent="0.25">
      <c r="A600" s="1">
        <v>37399</v>
      </c>
      <c r="B600">
        <v>872</v>
      </c>
      <c r="C600">
        <v>1097.079956054688</v>
      </c>
      <c r="D600">
        <v>1.0183915880493281E-2</v>
      </c>
      <c r="E600">
        <v>10216.080078125</v>
      </c>
      <c r="F600">
        <v>5.7295612848284883E-3</v>
      </c>
      <c r="G600">
        <v>1697.630004882812</v>
      </c>
      <c r="H600">
        <v>1.4449224306950059E-2</v>
      </c>
      <c r="I600">
        <v>501.239990234375</v>
      </c>
      <c r="J600">
        <v>1.484073316579382E-2</v>
      </c>
      <c r="K600">
        <v>1286.77001953125</v>
      </c>
      <c r="L600">
        <v>1.7603664339320479E-2</v>
      </c>
    </row>
    <row r="601" spans="1:12" x14ac:dyDescent="0.25">
      <c r="A601" s="1">
        <v>37400</v>
      </c>
      <c r="B601">
        <v>873</v>
      </c>
      <c r="C601">
        <v>1083.819946289062</v>
      </c>
      <c r="D601">
        <v>-1.208663934879595E-2</v>
      </c>
      <c r="E601">
        <v>10104.259765625</v>
      </c>
      <c r="F601">
        <v>-1.094552036053764E-2</v>
      </c>
      <c r="G601">
        <v>1661.489990234375</v>
      </c>
      <c r="H601">
        <v>-2.1288510773542661E-2</v>
      </c>
      <c r="I601">
        <v>493.6400146484375</v>
      </c>
      <c r="J601">
        <v>-1.5162348842884249E-2</v>
      </c>
      <c r="K601">
        <v>1253.030029296875</v>
      </c>
      <c r="L601">
        <v>-2.6220684133335559E-2</v>
      </c>
    </row>
    <row r="602" spans="1:12" x14ac:dyDescent="0.25">
      <c r="A602" s="1">
        <v>37404</v>
      </c>
      <c r="B602">
        <v>877</v>
      </c>
      <c r="C602">
        <v>1074.550048828125</v>
      </c>
      <c r="D602">
        <v>-8.5529865847889797E-3</v>
      </c>
      <c r="E602">
        <v>9981.580078125</v>
      </c>
      <c r="F602">
        <v>-1.2141382975659479E-2</v>
      </c>
      <c r="G602">
        <v>1652.170043945312</v>
      </c>
      <c r="H602">
        <v>-5.6093905734263538E-3</v>
      </c>
      <c r="I602">
        <v>492.41000366210938</v>
      </c>
      <c r="J602">
        <v>-2.4917165339688459E-3</v>
      </c>
      <c r="K602">
        <v>1244.819946289062</v>
      </c>
      <c r="L602">
        <v>-6.5521837592511512E-3</v>
      </c>
    </row>
    <row r="603" spans="1:12" x14ac:dyDescent="0.25">
      <c r="A603" s="1">
        <v>37405</v>
      </c>
      <c r="B603">
        <v>878</v>
      </c>
      <c r="C603">
        <v>1067.660034179688</v>
      </c>
      <c r="D603">
        <v>-6.4119997537118723E-3</v>
      </c>
      <c r="E603">
        <v>9923.0400390625</v>
      </c>
      <c r="F603">
        <v>-5.8648068346205404E-3</v>
      </c>
      <c r="G603">
        <v>1624.390014648438</v>
      </c>
      <c r="H603">
        <v>-1.6814267634665869E-2</v>
      </c>
      <c r="I603">
        <v>487.60000610351563</v>
      </c>
      <c r="J603">
        <v>-9.7682774980630827E-3</v>
      </c>
      <c r="K603">
        <v>1218.680053710938</v>
      </c>
      <c r="L603">
        <v>-2.0998934549570691E-2</v>
      </c>
    </row>
    <row r="604" spans="1:12" x14ac:dyDescent="0.25">
      <c r="A604" s="1">
        <v>37406</v>
      </c>
      <c r="B604">
        <v>879</v>
      </c>
      <c r="C604">
        <v>1064.660034179688</v>
      </c>
      <c r="D604">
        <v>-2.8098832062258832E-3</v>
      </c>
      <c r="E604">
        <v>9911.6904296875</v>
      </c>
      <c r="F604">
        <v>-1.1437633356634609E-3</v>
      </c>
      <c r="G604">
        <v>1631.920043945312</v>
      </c>
      <c r="H604">
        <v>4.6356042754325264E-3</v>
      </c>
      <c r="I604">
        <v>487.82998657226563</v>
      </c>
      <c r="J604">
        <v>4.716580514176894E-4</v>
      </c>
      <c r="K604">
        <v>1227.900024414062</v>
      </c>
      <c r="L604">
        <v>7.5655383667343479E-3</v>
      </c>
    </row>
    <row r="605" spans="1:12" x14ac:dyDescent="0.25">
      <c r="A605" s="1">
        <v>37407</v>
      </c>
      <c r="B605">
        <v>880</v>
      </c>
      <c r="C605">
        <v>1067.140014648438</v>
      </c>
      <c r="D605">
        <v>2.3293637303298809E-3</v>
      </c>
      <c r="E605">
        <v>9925.25</v>
      </c>
      <c r="F605">
        <v>1.3680381170790849E-3</v>
      </c>
      <c r="G605">
        <v>1615.72998046875</v>
      </c>
      <c r="H605">
        <v>-9.9208680821279982E-3</v>
      </c>
      <c r="I605">
        <v>487.47000122070313</v>
      </c>
      <c r="J605">
        <v>-7.3793198751870293E-4</v>
      </c>
      <c r="K605">
        <v>1208.339965820312</v>
      </c>
      <c r="L605">
        <v>-1.5929683365780382E-2</v>
      </c>
    </row>
    <row r="606" spans="1:12" x14ac:dyDescent="0.25">
      <c r="A606" s="1">
        <v>37410</v>
      </c>
      <c r="B606">
        <v>883</v>
      </c>
      <c r="C606">
        <v>1040.680053710938</v>
      </c>
      <c r="D606">
        <v>-2.4795210163885639E-2</v>
      </c>
      <c r="E606">
        <v>9709.7900390625</v>
      </c>
      <c r="F606">
        <v>-2.1708265377446408E-2</v>
      </c>
      <c r="G606">
        <v>1562.56005859375</v>
      </c>
      <c r="H606">
        <v>-3.2907677964590709E-2</v>
      </c>
      <c r="I606">
        <v>474.3900146484375</v>
      </c>
      <c r="J606">
        <v>-2.6832392843685219E-2</v>
      </c>
      <c r="K606">
        <v>1159.150024414062</v>
      </c>
      <c r="L606">
        <v>-4.0708693577685473E-2</v>
      </c>
    </row>
    <row r="607" spans="1:12" x14ac:dyDescent="0.25">
      <c r="A607" s="1">
        <v>37411</v>
      </c>
      <c r="B607">
        <v>884</v>
      </c>
      <c r="C607">
        <v>1040.68994140625</v>
      </c>
      <c r="D607">
        <v>9.501186533533712E-6</v>
      </c>
      <c r="E607">
        <v>9687.83984375</v>
      </c>
      <c r="F607">
        <v>-2.2606251241472641E-3</v>
      </c>
      <c r="G607">
        <v>1578.119995117188</v>
      </c>
      <c r="H607">
        <v>9.9579766152742E-3</v>
      </c>
      <c r="I607">
        <v>473.760009765625</v>
      </c>
      <c r="J607">
        <v>-1.3280315001558129E-3</v>
      </c>
      <c r="K607">
        <v>1178.800048828125</v>
      </c>
      <c r="L607">
        <v>1.695209765793337E-2</v>
      </c>
    </row>
    <row r="608" spans="1:12" x14ac:dyDescent="0.25">
      <c r="A608" s="1">
        <v>37412</v>
      </c>
      <c r="B608">
        <v>885</v>
      </c>
      <c r="C608">
        <v>1049.900024414062</v>
      </c>
      <c r="D608">
        <v>8.8499779246129506E-3</v>
      </c>
      <c r="E608">
        <v>9796.7998046875</v>
      </c>
      <c r="F608">
        <v>1.124708528370166E-2</v>
      </c>
      <c r="G608">
        <v>1595.260009765625</v>
      </c>
      <c r="H608">
        <v>1.086103382598869E-2</v>
      </c>
      <c r="I608">
        <v>475.04000854492188</v>
      </c>
      <c r="J608">
        <v>2.701787303512893E-3</v>
      </c>
      <c r="K608">
        <v>1195.599975585938</v>
      </c>
      <c r="L608">
        <v>1.425171874951503E-2</v>
      </c>
    </row>
    <row r="609" spans="1:12" x14ac:dyDescent="0.25">
      <c r="A609" s="1">
        <v>37413</v>
      </c>
      <c r="B609">
        <v>886</v>
      </c>
      <c r="C609">
        <v>1029.150024414062</v>
      </c>
      <c r="D609">
        <v>-1.9763786567754679E-2</v>
      </c>
      <c r="E609">
        <v>9624.6396484375</v>
      </c>
      <c r="F609">
        <v>-1.757310138843771E-2</v>
      </c>
      <c r="G609">
        <v>1554.880004882812</v>
      </c>
      <c r="H609">
        <v>-2.5312491152301608E-2</v>
      </c>
      <c r="I609">
        <v>465.29000854492188</v>
      </c>
      <c r="J609">
        <v>-2.052458703397397E-2</v>
      </c>
      <c r="K609">
        <v>1157.619995117188</v>
      </c>
      <c r="L609">
        <v>-3.1766461395364987E-2</v>
      </c>
    </row>
    <row r="610" spans="1:12" x14ac:dyDescent="0.25">
      <c r="A610" s="1">
        <v>37414</v>
      </c>
      <c r="B610">
        <v>887</v>
      </c>
      <c r="C610">
        <v>1027.530029296875</v>
      </c>
      <c r="D610">
        <v>-1.5741097787073111E-3</v>
      </c>
      <c r="E610">
        <v>9589.669921875</v>
      </c>
      <c r="F610">
        <v>-3.6333543737585572E-3</v>
      </c>
      <c r="G610">
        <v>1535.47998046875</v>
      </c>
      <c r="H610">
        <v>-1.2476862750270049E-2</v>
      </c>
      <c r="I610">
        <v>470.510009765625</v>
      </c>
      <c r="J610">
        <v>1.1218812192050681E-2</v>
      </c>
      <c r="K610">
        <v>1140.239990234375</v>
      </c>
      <c r="L610">
        <v>-1.5013566590177611E-2</v>
      </c>
    </row>
    <row r="611" spans="1:12" x14ac:dyDescent="0.25">
      <c r="A611" s="1">
        <v>37417</v>
      </c>
      <c r="B611">
        <v>890</v>
      </c>
      <c r="C611">
        <v>1030.739990234375</v>
      </c>
      <c r="D611">
        <v>3.1239582746760419E-3</v>
      </c>
      <c r="E611">
        <v>9645.400390625</v>
      </c>
      <c r="F611">
        <v>5.8115106363434421E-3</v>
      </c>
      <c r="G611">
        <v>1530.68994140625</v>
      </c>
      <c r="H611">
        <v>-3.1195711591353041E-3</v>
      </c>
      <c r="I611">
        <v>469.29000854492188</v>
      </c>
      <c r="J611">
        <v>-2.592933615399251E-3</v>
      </c>
      <c r="K611">
        <v>1135.619995117188</v>
      </c>
      <c r="L611">
        <v>-4.0517743253658534E-3</v>
      </c>
    </row>
    <row r="612" spans="1:12" x14ac:dyDescent="0.25">
      <c r="A612" s="1">
        <v>37418</v>
      </c>
      <c r="B612">
        <v>891</v>
      </c>
      <c r="C612">
        <v>1013.599975585938</v>
      </c>
      <c r="D612">
        <v>-1.6628844141905911E-2</v>
      </c>
      <c r="E612">
        <v>9517.259765625</v>
      </c>
      <c r="F612">
        <v>-1.3285153525046891E-2</v>
      </c>
      <c r="G612">
        <v>1497.180053710938</v>
      </c>
      <c r="H612">
        <v>-2.1892015351277719E-2</v>
      </c>
      <c r="I612">
        <v>462.77999877929688</v>
      </c>
      <c r="J612">
        <v>-1.3872039990388659E-2</v>
      </c>
      <c r="K612">
        <v>1100.969970703125</v>
      </c>
      <c r="L612">
        <v>-3.0511988660861241E-2</v>
      </c>
    </row>
    <row r="613" spans="1:12" x14ac:dyDescent="0.25">
      <c r="A613" s="1">
        <v>37419</v>
      </c>
      <c r="B613">
        <v>892</v>
      </c>
      <c r="C613">
        <v>1020.260009765625</v>
      </c>
      <c r="D613">
        <v>6.5706731847907651E-3</v>
      </c>
      <c r="E613">
        <v>9617.7099609375</v>
      </c>
      <c r="F613">
        <v>1.0554529117226871E-2</v>
      </c>
      <c r="G613">
        <v>1519.119995117188</v>
      </c>
      <c r="H613">
        <v>1.465417693207249E-2</v>
      </c>
      <c r="I613">
        <v>462.989990234375</v>
      </c>
      <c r="J613">
        <v>4.537608704611173E-4</v>
      </c>
      <c r="K613">
        <v>1123.339965820312</v>
      </c>
      <c r="L613">
        <v>2.0318442566513051E-2</v>
      </c>
    </row>
    <row r="614" spans="1:12" x14ac:dyDescent="0.25">
      <c r="A614" s="1">
        <v>37420</v>
      </c>
      <c r="B614">
        <v>893</v>
      </c>
      <c r="C614">
        <v>1009.559997558594</v>
      </c>
      <c r="D614">
        <v>-1.0487534652552919E-2</v>
      </c>
      <c r="E614">
        <v>9502.7998046875</v>
      </c>
      <c r="F614">
        <v>-1.1947766850602609E-2</v>
      </c>
      <c r="G614">
        <v>1496.880004882812</v>
      </c>
      <c r="H614">
        <v>-1.46400483871324E-2</v>
      </c>
      <c r="I614">
        <v>455.98001098632813</v>
      </c>
      <c r="J614">
        <v>-1.5140671279952E-2</v>
      </c>
      <c r="K614">
        <v>1106.5400390625</v>
      </c>
      <c r="L614">
        <v>-1.4955336112824961E-2</v>
      </c>
    </row>
    <row r="615" spans="1:12" x14ac:dyDescent="0.25">
      <c r="A615" s="1">
        <v>37421</v>
      </c>
      <c r="B615">
        <v>894</v>
      </c>
      <c r="C615">
        <v>1007.27001953125</v>
      </c>
      <c r="D615">
        <v>-2.268293150364364E-3</v>
      </c>
      <c r="E615">
        <v>9474.2099609375</v>
      </c>
      <c r="F615">
        <v>-3.0085705621092358E-3</v>
      </c>
      <c r="G615">
        <v>1504.739990234375</v>
      </c>
      <c r="H615">
        <v>5.2509121144805881E-3</v>
      </c>
      <c r="I615">
        <v>459.07000732421881</v>
      </c>
      <c r="J615">
        <v>6.7766048147741556E-3</v>
      </c>
      <c r="K615">
        <v>1109.599975585938</v>
      </c>
      <c r="L615">
        <v>2.765319297465707E-3</v>
      </c>
    </row>
    <row r="616" spans="1:12" x14ac:dyDescent="0.25">
      <c r="A616" s="1">
        <v>37424</v>
      </c>
      <c r="B616">
        <v>897</v>
      </c>
      <c r="C616">
        <v>1036.170043945312</v>
      </c>
      <c r="D616">
        <v>2.8691437105922368E-2</v>
      </c>
      <c r="E616">
        <v>9687.419921875</v>
      </c>
      <c r="F616">
        <v>2.2504246983819479E-2</v>
      </c>
      <c r="G616">
        <v>1553.2900390625</v>
      </c>
      <c r="H616">
        <v>3.2264742841428003E-2</v>
      </c>
      <c r="I616">
        <v>470.739990234375</v>
      </c>
      <c r="J616">
        <v>2.5420922133809309E-2</v>
      </c>
      <c r="K616">
        <v>1149.910034179688</v>
      </c>
      <c r="L616">
        <v>3.632846023853209E-2</v>
      </c>
    </row>
    <row r="617" spans="1:12" x14ac:dyDescent="0.25">
      <c r="A617" s="1">
        <v>37425</v>
      </c>
      <c r="B617">
        <v>898</v>
      </c>
      <c r="C617">
        <v>1037.140014648438</v>
      </c>
      <c r="D617">
        <v>9.3611150871786286E-4</v>
      </c>
      <c r="E617">
        <v>9706.1201171875</v>
      </c>
      <c r="F617">
        <v>1.9303586985295329E-3</v>
      </c>
      <c r="G617">
        <v>1542.9599609375</v>
      </c>
      <c r="H617">
        <v>-6.6504502476786298E-3</v>
      </c>
      <c r="I617">
        <v>469.70999145507813</v>
      </c>
      <c r="J617">
        <v>-2.188041807928975E-3</v>
      </c>
      <c r="K617">
        <v>1138.469970703125</v>
      </c>
      <c r="L617">
        <v>-9.9486595790286847E-3</v>
      </c>
    </row>
    <row r="618" spans="1:12" x14ac:dyDescent="0.25">
      <c r="A618" s="1">
        <v>37426</v>
      </c>
      <c r="B618">
        <v>899</v>
      </c>
      <c r="C618">
        <v>1019.989990234375</v>
      </c>
      <c r="D618">
        <v>-1.6535881531749012E-2</v>
      </c>
      <c r="E618">
        <v>9561.5703125</v>
      </c>
      <c r="F618">
        <v>-1.489264535594736E-2</v>
      </c>
      <c r="G618">
        <v>1496.829956054688</v>
      </c>
      <c r="H618">
        <v>-2.9897084856812191E-2</v>
      </c>
      <c r="I618">
        <v>462.92001342773438</v>
      </c>
      <c r="J618">
        <v>-1.4455681486164719E-2</v>
      </c>
      <c r="K618">
        <v>1097.5400390625</v>
      </c>
      <c r="L618">
        <v>-3.5951700698215523E-2</v>
      </c>
    </row>
    <row r="619" spans="1:12" x14ac:dyDescent="0.25">
      <c r="A619" s="1">
        <v>37427</v>
      </c>
      <c r="B619">
        <v>900</v>
      </c>
      <c r="C619">
        <v>1006.289978027344</v>
      </c>
      <c r="D619">
        <v>-1.3431516326824929E-2</v>
      </c>
      <c r="E619">
        <v>9431.76953125</v>
      </c>
      <c r="F619">
        <v>-1.357525772522006E-2</v>
      </c>
      <c r="G619">
        <v>1464.75</v>
      </c>
      <c r="H619">
        <v>-2.1431930811462111E-2</v>
      </c>
      <c r="I619">
        <v>460.25</v>
      </c>
      <c r="J619">
        <v>-5.7677640851256928E-3</v>
      </c>
      <c r="K619">
        <v>1062.449951171875</v>
      </c>
      <c r="L619">
        <v>-3.1971578841532122E-2</v>
      </c>
    </row>
    <row r="620" spans="1:12" x14ac:dyDescent="0.25">
      <c r="A620" s="1">
        <v>37428</v>
      </c>
      <c r="B620">
        <v>901</v>
      </c>
      <c r="C620">
        <v>989.1400146484375</v>
      </c>
      <c r="D620">
        <v>-1.7042764763021911E-2</v>
      </c>
      <c r="E620">
        <v>9253.7900390625</v>
      </c>
      <c r="F620">
        <v>-1.8870212169392549E-2</v>
      </c>
      <c r="G620">
        <v>1440.9599609375</v>
      </c>
      <c r="H620">
        <v>-1.6241706135859402E-2</v>
      </c>
      <c r="I620">
        <v>461.07000732421881</v>
      </c>
      <c r="J620">
        <v>1.7816563263852721E-3</v>
      </c>
      <c r="K620">
        <v>1035.630004882812</v>
      </c>
      <c r="L620">
        <v>-2.5243491478804E-2</v>
      </c>
    </row>
    <row r="621" spans="1:12" x14ac:dyDescent="0.25">
      <c r="A621" s="1">
        <v>37431</v>
      </c>
      <c r="B621">
        <v>904</v>
      </c>
      <c r="C621">
        <v>992.719970703125</v>
      </c>
      <c r="D621">
        <v>3.6192611780647699E-3</v>
      </c>
      <c r="E621">
        <v>9281.8203125</v>
      </c>
      <c r="F621">
        <v>3.02905872287762E-3</v>
      </c>
      <c r="G621">
        <v>1460.339965820312</v>
      </c>
      <c r="H621">
        <v>1.344937084178466E-2</v>
      </c>
      <c r="I621">
        <v>459.08999633789063</v>
      </c>
      <c r="J621">
        <v>-4.2943825338347397E-3</v>
      </c>
      <c r="K621">
        <v>1057.680053710938</v>
      </c>
      <c r="L621">
        <v>2.129143489872232E-2</v>
      </c>
    </row>
    <row r="622" spans="1:12" x14ac:dyDescent="0.25">
      <c r="A622" s="1">
        <v>37432</v>
      </c>
      <c r="B622">
        <v>905</v>
      </c>
      <c r="C622">
        <v>976.1400146484375</v>
      </c>
      <c r="D622">
        <v>-1.6701543782728812E-2</v>
      </c>
      <c r="E622">
        <v>9126.8203125</v>
      </c>
      <c r="F622">
        <v>-1.6699310564249888E-2</v>
      </c>
      <c r="G622">
        <v>1423.989990234375</v>
      </c>
      <c r="H622">
        <v>-2.489144749628092E-2</v>
      </c>
      <c r="I622">
        <v>452.45001220703119</v>
      </c>
      <c r="J622">
        <v>-1.4463360525879151E-2</v>
      </c>
      <c r="K622">
        <v>1022.739990234375</v>
      </c>
      <c r="L622">
        <v>-3.3034624557751191E-2</v>
      </c>
    </row>
    <row r="623" spans="1:12" x14ac:dyDescent="0.25">
      <c r="A623" s="1">
        <v>37433</v>
      </c>
      <c r="B623">
        <v>906</v>
      </c>
      <c r="C623">
        <v>973.530029296875</v>
      </c>
      <c r="D623">
        <v>-2.6737817448273531E-3</v>
      </c>
      <c r="E623">
        <v>9120.1103515625</v>
      </c>
      <c r="F623">
        <v>-7.3519152429357693E-4</v>
      </c>
      <c r="G623">
        <v>1429.329956054688</v>
      </c>
      <c r="H623">
        <v>3.7500023574141839E-3</v>
      </c>
      <c r="I623">
        <v>452.97000122070313</v>
      </c>
      <c r="J623">
        <v>1.1492739521332669E-3</v>
      </c>
      <c r="K623">
        <v>1027.219970703125</v>
      </c>
      <c r="L623">
        <v>4.3803708777665484E-3</v>
      </c>
    </row>
    <row r="624" spans="1:12" x14ac:dyDescent="0.25">
      <c r="A624" s="1">
        <v>37434</v>
      </c>
      <c r="B624">
        <v>907</v>
      </c>
      <c r="C624">
        <v>990.6400146484375</v>
      </c>
      <c r="D624">
        <v>1.757520039101412E-2</v>
      </c>
      <c r="E624">
        <v>9269.919921875</v>
      </c>
      <c r="F624">
        <v>1.6426289215550231E-2</v>
      </c>
      <c r="G624">
        <v>1459.199951171875</v>
      </c>
      <c r="H624">
        <v>2.08979004397527E-2</v>
      </c>
      <c r="I624">
        <v>458.72000122070313</v>
      </c>
      <c r="J624">
        <v>1.269399736076204E-2</v>
      </c>
      <c r="K624">
        <v>1050.640014648438</v>
      </c>
      <c r="L624">
        <v>2.279944375427401E-2</v>
      </c>
    </row>
    <row r="625" spans="1:12" x14ac:dyDescent="0.25">
      <c r="A625" s="1">
        <v>37435</v>
      </c>
      <c r="B625">
        <v>908</v>
      </c>
      <c r="C625">
        <v>989.82000732421875</v>
      </c>
      <c r="D625">
        <v>-8.2775509982779827E-4</v>
      </c>
      <c r="E625">
        <v>9243.259765625</v>
      </c>
      <c r="F625">
        <v>-2.875985604480547E-3</v>
      </c>
      <c r="G625">
        <v>1463.2099609375</v>
      </c>
      <c r="H625">
        <v>2.7480879247594459E-3</v>
      </c>
      <c r="I625">
        <v>462.6400146484375</v>
      </c>
      <c r="J625">
        <v>8.5455472124669196E-3</v>
      </c>
      <c r="K625">
        <v>1051.410034179688</v>
      </c>
      <c r="L625">
        <v>7.3290520112889723E-4</v>
      </c>
    </row>
    <row r="626" spans="1:12" x14ac:dyDescent="0.25">
      <c r="A626" s="1">
        <v>37438</v>
      </c>
      <c r="B626">
        <v>911</v>
      </c>
      <c r="C626">
        <v>968.6500244140625</v>
      </c>
      <c r="D626">
        <v>-2.1387709637618931E-2</v>
      </c>
      <c r="E626">
        <v>9109.7900390625</v>
      </c>
      <c r="F626">
        <v>-1.443968144862318E-2</v>
      </c>
      <c r="G626">
        <v>1403.800048828125</v>
      </c>
      <c r="H626">
        <v>-4.0602451934724559E-2</v>
      </c>
      <c r="I626">
        <v>447.73001098632813</v>
      </c>
      <c r="J626">
        <v>-3.2228089205469053E-2</v>
      </c>
      <c r="K626">
        <v>998.16998291015625</v>
      </c>
      <c r="L626">
        <v>-5.0636811081101851E-2</v>
      </c>
    </row>
    <row r="627" spans="1:12" x14ac:dyDescent="0.25">
      <c r="A627" s="1">
        <v>37439</v>
      </c>
      <c r="B627">
        <v>912</v>
      </c>
      <c r="C627">
        <v>948.09002685546875</v>
      </c>
      <c r="D627">
        <v>-2.1225413761828519E-2</v>
      </c>
      <c r="E627">
        <v>9007.75</v>
      </c>
      <c r="F627">
        <v>-1.120114059983335E-2</v>
      </c>
      <c r="G627">
        <v>1357.819946289062</v>
      </c>
      <c r="H627">
        <v>-3.275402545928574E-2</v>
      </c>
      <c r="I627">
        <v>432.83999633789063</v>
      </c>
      <c r="J627">
        <v>-3.3256682114374048E-2</v>
      </c>
      <c r="K627">
        <v>963.65997314453125</v>
      </c>
      <c r="L627">
        <v>-3.4573279457884909E-2</v>
      </c>
    </row>
    <row r="628" spans="1:12" x14ac:dyDescent="0.25">
      <c r="A628" s="1">
        <v>37440</v>
      </c>
      <c r="B628">
        <v>913</v>
      </c>
      <c r="C628">
        <v>953.989990234375</v>
      </c>
      <c r="D628">
        <v>6.2229990947955116E-3</v>
      </c>
      <c r="E628">
        <v>9054.9697265625</v>
      </c>
      <c r="F628">
        <v>5.2421222350198526E-3</v>
      </c>
      <c r="G628">
        <v>1380.170043945312</v>
      </c>
      <c r="H628">
        <v>1.6460280847496071E-2</v>
      </c>
      <c r="I628">
        <v>429.47000122070313</v>
      </c>
      <c r="J628">
        <v>-7.7857756808517031E-3</v>
      </c>
      <c r="K628">
        <v>995.67999267578125</v>
      </c>
      <c r="L628">
        <v>3.3227508066735467E-2</v>
      </c>
    </row>
    <row r="629" spans="1:12" x14ac:dyDescent="0.25">
      <c r="A629" s="1">
        <v>37442</v>
      </c>
      <c r="B629">
        <v>915</v>
      </c>
      <c r="C629">
        <v>989.030029296875</v>
      </c>
      <c r="D629">
        <v>3.6729986080767267E-2</v>
      </c>
      <c r="E629">
        <v>9379.5</v>
      </c>
      <c r="F629">
        <v>3.5840017497297483E-2</v>
      </c>
      <c r="G629">
        <v>1448.359985351562</v>
      </c>
      <c r="H629">
        <v>4.9406913086828208E-2</v>
      </c>
      <c r="I629">
        <v>440.92001342773438</v>
      </c>
      <c r="J629">
        <v>2.6660796270953298E-2</v>
      </c>
      <c r="K629">
        <v>1060.890014648438</v>
      </c>
      <c r="L629">
        <v>6.5492952005002936E-2</v>
      </c>
    </row>
    <row r="630" spans="1:12" x14ac:dyDescent="0.25">
      <c r="A630" s="1">
        <v>37445</v>
      </c>
      <c r="B630">
        <v>918</v>
      </c>
      <c r="C630">
        <v>976.97998046875</v>
      </c>
      <c r="D630">
        <v>-1.218370370077804E-2</v>
      </c>
      <c r="E630">
        <v>9274.900390625</v>
      </c>
      <c r="F630">
        <v>-1.115193873607334E-2</v>
      </c>
      <c r="G630">
        <v>1405.609985351562</v>
      </c>
      <c r="H630">
        <v>-2.9516142694057671E-2</v>
      </c>
      <c r="I630">
        <v>433.6099853515625</v>
      </c>
      <c r="J630">
        <v>-1.6579034413392479E-2</v>
      </c>
      <c r="K630">
        <v>1014.330017089844</v>
      </c>
      <c r="L630">
        <v>-4.3887676305468082E-2</v>
      </c>
    </row>
    <row r="631" spans="1:12" x14ac:dyDescent="0.25">
      <c r="A631" s="1">
        <v>37446</v>
      </c>
      <c r="B631">
        <v>919</v>
      </c>
      <c r="C631">
        <v>952.83001708984375</v>
      </c>
      <c r="D631">
        <v>-2.4718995129582089E-2</v>
      </c>
      <c r="E631">
        <v>9096.08984375</v>
      </c>
      <c r="F631">
        <v>-1.927897220931241E-2</v>
      </c>
      <c r="G631">
        <v>1381.119995117188</v>
      </c>
      <c r="H631">
        <v>-1.7423033764411459E-2</v>
      </c>
      <c r="I631">
        <v>429.25</v>
      </c>
      <c r="J631">
        <v>-1.0055085212181011E-2</v>
      </c>
      <c r="K631">
        <v>990.22998046875</v>
      </c>
      <c r="L631">
        <v>-2.375956169594395E-2</v>
      </c>
    </row>
    <row r="632" spans="1:12" x14ac:dyDescent="0.25">
      <c r="A632" s="1">
        <v>37447</v>
      </c>
      <c r="B632">
        <v>920</v>
      </c>
      <c r="C632">
        <v>920.469970703125</v>
      </c>
      <c r="D632">
        <v>-3.3962034997127348E-2</v>
      </c>
      <c r="E632">
        <v>8813.5</v>
      </c>
      <c r="F632">
        <v>-3.106717816163285E-2</v>
      </c>
      <c r="G632">
        <v>1346.010009765625</v>
      </c>
      <c r="H632">
        <v>-2.5421386610642641E-2</v>
      </c>
      <c r="I632">
        <v>419.77999877929688</v>
      </c>
      <c r="J632">
        <v>-2.2061738429127838E-2</v>
      </c>
      <c r="K632">
        <v>959.04998779296875</v>
      </c>
      <c r="L632">
        <v>-3.1487627410575307E-2</v>
      </c>
    </row>
    <row r="633" spans="1:12" x14ac:dyDescent="0.25">
      <c r="A633" s="1">
        <v>37448</v>
      </c>
      <c r="B633">
        <v>921</v>
      </c>
      <c r="C633">
        <v>927.3699951171875</v>
      </c>
      <c r="D633">
        <v>7.4961971967340002E-3</v>
      </c>
      <c r="E633">
        <v>8801.5302734375</v>
      </c>
      <c r="F633">
        <v>-1.358112731888572E-3</v>
      </c>
      <c r="G633">
        <v>1374.430053710938</v>
      </c>
      <c r="H633">
        <v>2.1114288704481291E-2</v>
      </c>
      <c r="I633">
        <v>416.67999267578119</v>
      </c>
      <c r="J633">
        <v>-7.38483518159605E-3</v>
      </c>
      <c r="K633">
        <v>998.030029296875</v>
      </c>
      <c r="L633">
        <v>4.064443146869734E-2</v>
      </c>
    </row>
    <row r="634" spans="1:12" x14ac:dyDescent="0.25">
      <c r="A634" s="1">
        <v>37449</v>
      </c>
      <c r="B634">
        <v>922</v>
      </c>
      <c r="C634">
        <v>921.3900146484375</v>
      </c>
      <c r="D634">
        <v>-6.4483221370499333E-3</v>
      </c>
      <c r="E634">
        <v>8684.5302734375</v>
      </c>
      <c r="F634">
        <v>-1.3293142938234141E-2</v>
      </c>
      <c r="G634">
        <v>1373.5</v>
      </c>
      <c r="H634">
        <v>-6.766831883708857E-4</v>
      </c>
      <c r="I634">
        <v>413.27999877929688</v>
      </c>
      <c r="J634">
        <v>-8.1597243838147371E-3</v>
      </c>
      <c r="K634">
        <v>1000.820007324219</v>
      </c>
      <c r="L634">
        <v>2.7954850509954721E-3</v>
      </c>
    </row>
    <row r="635" spans="1:12" x14ac:dyDescent="0.25">
      <c r="A635" s="1">
        <v>37452</v>
      </c>
      <c r="B635">
        <v>925</v>
      </c>
      <c r="C635">
        <v>917.92999267578125</v>
      </c>
      <c r="D635">
        <v>-3.7552197415298139E-3</v>
      </c>
      <c r="E635">
        <v>8639.1904296875</v>
      </c>
      <c r="F635">
        <v>-5.2207594794938528E-3</v>
      </c>
      <c r="G635">
        <v>1382.619995117188</v>
      </c>
      <c r="H635">
        <v>6.6399673223065392E-3</v>
      </c>
      <c r="I635">
        <v>409.07998657226563</v>
      </c>
      <c r="J635">
        <v>-1.016263119298488E-2</v>
      </c>
      <c r="K635">
        <v>1021.02001953125</v>
      </c>
      <c r="L635">
        <v>2.018346162067397E-2</v>
      </c>
    </row>
    <row r="636" spans="1:12" x14ac:dyDescent="0.25">
      <c r="A636" s="1">
        <v>37453</v>
      </c>
      <c r="B636">
        <v>926</v>
      </c>
      <c r="C636">
        <v>900.94000244140625</v>
      </c>
      <c r="D636">
        <v>-1.8509026145718251E-2</v>
      </c>
      <c r="E636">
        <v>8473.1103515625</v>
      </c>
      <c r="F636">
        <v>-1.9224032561463881E-2</v>
      </c>
      <c r="G636">
        <v>1375.260009765625</v>
      </c>
      <c r="H636">
        <v>-5.3232163411169866E-3</v>
      </c>
      <c r="I636">
        <v>407.26998901367188</v>
      </c>
      <c r="J636">
        <v>-4.4245566099675449E-3</v>
      </c>
      <c r="K636">
        <v>1011.299987792969</v>
      </c>
      <c r="L636">
        <v>-9.5199227756018745E-3</v>
      </c>
    </row>
    <row r="637" spans="1:12" x14ac:dyDescent="0.25">
      <c r="A637" s="1">
        <v>37454</v>
      </c>
      <c r="B637">
        <v>927</v>
      </c>
      <c r="C637">
        <v>906.03997802734375</v>
      </c>
      <c r="D637">
        <v>5.6607272094892913E-3</v>
      </c>
      <c r="E637">
        <v>8542.48046875</v>
      </c>
      <c r="F637">
        <v>8.1870900188036888E-3</v>
      </c>
      <c r="G637">
        <v>1397.25</v>
      </c>
      <c r="H637">
        <v>1.5989696550634539E-2</v>
      </c>
      <c r="I637">
        <v>409.69000244140619</v>
      </c>
      <c r="J637">
        <v>5.9420372063139224E-3</v>
      </c>
      <c r="K637">
        <v>1028.739990234375</v>
      </c>
      <c r="L637">
        <v>1.7245132652939699E-2</v>
      </c>
    </row>
    <row r="638" spans="1:12" x14ac:dyDescent="0.25">
      <c r="A638" s="1">
        <v>37455</v>
      </c>
      <c r="B638">
        <v>928</v>
      </c>
      <c r="C638">
        <v>881.55999755859375</v>
      </c>
      <c r="D638">
        <v>-2.701865377071833E-2</v>
      </c>
      <c r="E638">
        <v>8409.490234375</v>
      </c>
      <c r="F638">
        <v>-1.5568105172906519E-2</v>
      </c>
      <c r="G638">
        <v>1356.949951171875</v>
      </c>
      <c r="H638">
        <v>-2.884240388486314E-2</v>
      </c>
      <c r="I638">
        <v>396.70999145507813</v>
      </c>
      <c r="J638">
        <v>-3.1682518267417192E-2</v>
      </c>
      <c r="K638">
        <v>994.6099853515625</v>
      </c>
      <c r="L638">
        <v>-3.3176512244883938E-2</v>
      </c>
    </row>
    <row r="639" spans="1:12" x14ac:dyDescent="0.25">
      <c r="A639" s="1">
        <v>37456</v>
      </c>
      <c r="B639">
        <v>929</v>
      </c>
      <c r="C639">
        <v>847.75</v>
      </c>
      <c r="D639">
        <v>-3.835246341965115E-2</v>
      </c>
      <c r="E639">
        <v>8019.259765625</v>
      </c>
      <c r="F639">
        <v>-4.6403581890716361E-2</v>
      </c>
      <c r="G639">
        <v>1319.150024414062</v>
      </c>
      <c r="H639">
        <v>-2.785653717380554E-2</v>
      </c>
      <c r="I639">
        <v>386.20001220703119</v>
      </c>
      <c r="J639">
        <v>-2.6492852397031249E-2</v>
      </c>
      <c r="K639">
        <v>965.3699951171875</v>
      </c>
      <c r="L639">
        <v>-2.9398448301360621E-2</v>
      </c>
    </row>
    <row r="640" spans="1:12" x14ac:dyDescent="0.25">
      <c r="A640" s="1">
        <v>37459</v>
      </c>
      <c r="B640">
        <v>932</v>
      </c>
      <c r="C640">
        <v>819.8499755859375</v>
      </c>
      <c r="D640">
        <v>-3.2910674625847847E-2</v>
      </c>
      <c r="E640">
        <v>7784.580078125</v>
      </c>
      <c r="F640">
        <v>-2.9264507493069081E-2</v>
      </c>
      <c r="G640">
        <v>1282.650024414062</v>
      </c>
      <c r="H640">
        <v>-2.766933201264388E-2</v>
      </c>
      <c r="I640">
        <v>379.64999389648438</v>
      </c>
      <c r="J640">
        <v>-1.696017116393966E-2</v>
      </c>
      <c r="K640">
        <v>939.0999755859375</v>
      </c>
      <c r="L640">
        <v>-2.72123845407698E-2</v>
      </c>
    </row>
    <row r="641" spans="1:12" x14ac:dyDescent="0.25">
      <c r="A641" s="1">
        <v>37460</v>
      </c>
      <c r="B641">
        <v>933</v>
      </c>
      <c r="C641">
        <v>797.70001220703125</v>
      </c>
      <c r="D641">
        <v>-2.7017093417702309E-2</v>
      </c>
      <c r="E641">
        <v>7702.33984375</v>
      </c>
      <c r="F641">
        <v>-1.056450489938421E-2</v>
      </c>
      <c r="G641">
        <v>1229.050048828125</v>
      </c>
      <c r="H641">
        <v>-4.1788464948123723E-2</v>
      </c>
      <c r="I641">
        <v>363.989990234375</v>
      </c>
      <c r="J641">
        <v>-4.1248528681339207E-2</v>
      </c>
      <c r="K641">
        <v>896.82000732421875</v>
      </c>
      <c r="L641">
        <v>-4.5021796785096102E-2</v>
      </c>
    </row>
    <row r="642" spans="1:12" x14ac:dyDescent="0.25">
      <c r="A642" s="1">
        <v>37461</v>
      </c>
      <c r="B642">
        <v>934</v>
      </c>
      <c r="C642">
        <v>843.42999267578125</v>
      </c>
      <c r="D642">
        <v>5.7327290671874032E-2</v>
      </c>
      <c r="E642">
        <v>8191.2900390625</v>
      </c>
      <c r="F642">
        <v>6.3480735105353014E-2</v>
      </c>
      <c r="G642">
        <v>1290.22998046875</v>
      </c>
      <c r="H642">
        <v>4.9778226443226492E-2</v>
      </c>
      <c r="I642">
        <v>378.55999755859381</v>
      </c>
      <c r="J642">
        <v>4.0028593409497708E-2</v>
      </c>
      <c r="K642">
        <v>951.58001708984375</v>
      </c>
      <c r="L642">
        <v>6.1060200841202013E-2</v>
      </c>
    </row>
    <row r="643" spans="1:12" x14ac:dyDescent="0.25">
      <c r="A643" s="1">
        <v>37462</v>
      </c>
      <c r="B643">
        <v>935</v>
      </c>
      <c r="C643">
        <v>838.67999267578125</v>
      </c>
      <c r="D643">
        <v>-5.6317655777577968E-3</v>
      </c>
      <c r="E643">
        <v>8186.31005859375</v>
      </c>
      <c r="F643">
        <v>-6.0796046105093815E-4</v>
      </c>
      <c r="G643">
        <v>1240.079956054688</v>
      </c>
      <c r="H643">
        <v>-3.8869058364185749E-2</v>
      </c>
      <c r="I643">
        <v>378.1099853515625</v>
      </c>
      <c r="J643">
        <v>-1.1887473846511341E-3</v>
      </c>
      <c r="K643">
        <v>894.45001220703125</v>
      </c>
      <c r="L643">
        <v>-6.003699516256078E-2</v>
      </c>
    </row>
    <row r="644" spans="1:12" x14ac:dyDescent="0.25">
      <c r="A644" s="1">
        <v>37463</v>
      </c>
      <c r="B644">
        <v>936</v>
      </c>
      <c r="C644">
        <v>852.84002685546875</v>
      </c>
      <c r="D644">
        <v>1.6883715246992281E-2</v>
      </c>
      <c r="E644">
        <v>8264.3896484375</v>
      </c>
      <c r="F644">
        <v>9.5378246468669214E-3</v>
      </c>
      <c r="G644">
        <v>1262.119995117188</v>
      </c>
      <c r="H644">
        <v>1.777307903001701E-2</v>
      </c>
      <c r="I644">
        <v>382.260009765625</v>
      </c>
      <c r="J644">
        <v>1.0975707002828459E-2</v>
      </c>
      <c r="K644">
        <v>910.90997314453125</v>
      </c>
      <c r="L644">
        <v>1.8402326248378561E-2</v>
      </c>
    </row>
    <row r="645" spans="1:12" x14ac:dyDescent="0.25">
      <c r="A645" s="1">
        <v>37466</v>
      </c>
      <c r="B645">
        <v>939</v>
      </c>
      <c r="C645">
        <v>898.96002197265625</v>
      </c>
      <c r="D645">
        <v>5.4078131495818527E-2</v>
      </c>
      <c r="E645">
        <v>8711.8798828125</v>
      </c>
      <c r="F645">
        <v>5.4146797696016817E-2</v>
      </c>
      <c r="G645">
        <v>1335.25</v>
      </c>
      <c r="H645">
        <v>5.7942196594406907E-2</v>
      </c>
      <c r="I645">
        <v>400.80999755859381</v>
      </c>
      <c r="J645">
        <v>4.8527147279524119E-2</v>
      </c>
      <c r="K645">
        <v>970.1300048828125</v>
      </c>
      <c r="L645">
        <v>6.5011947924830782E-2</v>
      </c>
    </row>
    <row r="646" spans="1:12" x14ac:dyDescent="0.25">
      <c r="A646" s="1">
        <v>37467</v>
      </c>
      <c r="B646">
        <v>940</v>
      </c>
      <c r="C646">
        <v>902.780029296875</v>
      </c>
      <c r="D646">
        <v>4.2493628535740244E-3</v>
      </c>
      <c r="E646">
        <v>8680.0302734375</v>
      </c>
      <c r="F646">
        <v>-3.6558825194359379E-3</v>
      </c>
      <c r="G646">
        <v>1344.18994140625</v>
      </c>
      <c r="H646">
        <v>6.695331515633729E-3</v>
      </c>
      <c r="I646">
        <v>400.91000366210938</v>
      </c>
      <c r="J646">
        <v>2.4951000255657441E-4</v>
      </c>
      <c r="K646">
        <v>980.3599853515625</v>
      </c>
      <c r="L646">
        <v>1.0544958322349579E-2</v>
      </c>
    </row>
    <row r="647" spans="1:12" x14ac:dyDescent="0.25">
      <c r="A647" s="1">
        <v>37468</v>
      </c>
      <c r="B647">
        <v>941</v>
      </c>
      <c r="C647">
        <v>911.6199951171875</v>
      </c>
      <c r="D647">
        <v>9.7919377184245704E-3</v>
      </c>
      <c r="E647">
        <v>8736.58984375</v>
      </c>
      <c r="F647">
        <v>6.516056802887249E-3</v>
      </c>
      <c r="G647">
        <v>1328.260009765625</v>
      </c>
      <c r="H647">
        <v>-1.1850952867538679E-2</v>
      </c>
      <c r="I647">
        <v>392.42001342773438</v>
      </c>
      <c r="J647">
        <v>-2.1176798176207209E-2</v>
      </c>
      <c r="K647">
        <v>962.0999755859375</v>
      </c>
      <c r="L647">
        <v>-1.862582116616773E-2</v>
      </c>
    </row>
    <row r="648" spans="1:12" x14ac:dyDescent="0.25">
      <c r="A648" s="1">
        <v>37469</v>
      </c>
      <c r="B648">
        <v>942</v>
      </c>
      <c r="C648">
        <v>884.65997314453125</v>
      </c>
      <c r="D648">
        <v>-2.957375015583175E-2</v>
      </c>
      <c r="E648">
        <v>8506.6201171875</v>
      </c>
      <c r="F648">
        <v>-2.632259619318356E-2</v>
      </c>
      <c r="G648">
        <v>1280</v>
      </c>
      <c r="H648">
        <v>-3.6333255093737749E-2</v>
      </c>
      <c r="I648">
        <v>389.20999145507813</v>
      </c>
      <c r="J648">
        <v>-8.1800669252751756E-3</v>
      </c>
      <c r="K648">
        <v>913.59002685546875</v>
      </c>
      <c r="L648">
        <v>-5.0420902153048293E-2</v>
      </c>
    </row>
    <row r="649" spans="1:12" x14ac:dyDescent="0.25">
      <c r="A649" s="1">
        <v>37470</v>
      </c>
      <c r="B649">
        <v>943</v>
      </c>
      <c r="C649">
        <v>864.239990234375</v>
      </c>
      <c r="D649">
        <v>-2.308229549210106E-2</v>
      </c>
      <c r="E649">
        <v>8313.1298828125</v>
      </c>
      <c r="F649">
        <v>-2.2745841675009811E-2</v>
      </c>
      <c r="G649">
        <v>1247.920043945312</v>
      </c>
      <c r="H649">
        <v>-2.5062465667724961E-2</v>
      </c>
      <c r="I649">
        <v>376.45001220703119</v>
      </c>
      <c r="J649">
        <v>-3.2784305460256007E-2</v>
      </c>
      <c r="K649">
        <v>892.510009765625</v>
      </c>
      <c r="L649">
        <v>-2.3073825753549548E-2</v>
      </c>
    </row>
    <row r="650" spans="1:12" x14ac:dyDescent="0.25">
      <c r="A650" s="1">
        <v>37473</v>
      </c>
      <c r="B650">
        <v>946</v>
      </c>
      <c r="C650">
        <v>834.5999755859375</v>
      </c>
      <c r="D650">
        <v>-3.4296046217902283E-2</v>
      </c>
      <c r="E650">
        <v>8043.6298828125</v>
      </c>
      <c r="F650">
        <v>-3.2418596100271979E-2</v>
      </c>
      <c r="G650">
        <v>1206.010009765625</v>
      </c>
      <c r="H650">
        <v>-3.3583909788954092E-2</v>
      </c>
      <c r="I650">
        <v>367.1199951171875</v>
      </c>
      <c r="J650">
        <v>-2.478421247789098E-2</v>
      </c>
      <c r="K650">
        <v>857.08001708984375</v>
      </c>
      <c r="L650">
        <v>-3.9697025566228887E-2</v>
      </c>
    </row>
    <row r="651" spans="1:12" x14ac:dyDescent="0.25">
      <c r="A651" s="1">
        <v>37474</v>
      </c>
      <c r="B651">
        <v>947</v>
      </c>
      <c r="C651">
        <v>859.57000732421875</v>
      </c>
      <c r="D651">
        <v>2.9918562747082381E-2</v>
      </c>
      <c r="E651">
        <v>8274.08984375</v>
      </c>
      <c r="F651">
        <v>2.86512388430431E-2</v>
      </c>
      <c r="G651">
        <v>1259.550048828125</v>
      </c>
      <c r="H651">
        <v>4.4394357118897387E-2</v>
      </c>
      <c r="I651">
        <v>380.79000854492188</v>
      </c>
      <c r="J651">
        <v>3.7235818287072009E-2</v>
      </c>
      <c r="K651">
        <v>901.90997314453125</v>
      </c>
      <c r="L651">
        <v>5.2305450087267953E-2</v>
      </c>
    </row>
    <row r="652" spans="1:12" x14ac:dyDescent="0.25">
      <c r="A652" s="1">
        <v>37475</v>
      </c>
      <c r="B652">
        <v>948</v>
      </c>
      <c r="C652">
        <v>876.77001953125</v>
      </c>
      <c r="D652">
        <v>2.0010019033323001E-2</v>
      </c>
      <c r="E652">
        <v>8456.150390625</v>
      </c>
      <c r="F652">
        <v>2.200369470395858E-2</v>
      </c>
      <c r="G652">
        <v>1280.900024414062</v>
      </c>
      <c r="H652">
        <v>1.695047815352857E-2</v>
      </c>
      <c r="I652">
        <v>383.47000122070313</v>
      </c>
      <c r="J652">
        <v>7.0379805552727159E-3</v>
      </c>
      <c r="K652">
        <v>919.08001708984375</v>
      </c>
      <c r="L652">
        <v>1.9037425526462259E-2</v>
      </c>
    </row>
    <row r="653" spans="1:12" x14ac:dyDescent="0.25">
      <c r="A653" s="1">
        <v>37476</v>
      </c>
      <c r="B653">
        <v>949</v>
      </c>
      <c r="C653">
        <v>905.46002197265625</v>
      </c>
      <c r="D653">
        <v>3.2722380786634142E-2</v>
      </c>
      <c r="E653">
        <v>8712.01953125</v>
      </c>
      <c r="F653">
        <v>3.0258347924922321E-2</v>
      </c>
      <c r="G653">
        <v>1316.52001953125</v>
      </c>
      <c r="H653">
        <v>2.7808567755693629E-2</v>
      </c>
      <c r="I653">
        <v>389.83999633789063</v>
      </c>
      <c r="J653">
        <v>1.6611456168435179E-2</v>
      </c>
      <c r="K653">
        <v>947.239990234375</v>
      </c>
      <c r="L653">
        <v>3.0639305197491359E-2</v>
      </c>
    </row>
    <row r="654" spans="1:12" x14ac:dyDescent="0.25">
      <c r="A654" s="1">
        <v>37477</v>
      </c>
      <c r="B654">
        <v>950</v>
      </c>
      <c r="C654">
        <v>908.6400146484375</v>
      </c>
      <c r="D654">
        <v>3.512018861808297E-3</v>
      </c>
      <c r="E654">
        <v>8745.4501953125</v>
      </c>
      <c r="F654">
        <v>3.8373036174430548E-3</v>
      </c>
      <c r="G654">
        <v>1306.119995117188</v>
      </c>
      <c r="H654">
        <v>-7.8996325614288931E-3</v>
      </c>
      <c r="I654">
        <v>388.45001220703119</v>
      </c>
      <c r="J654">
        <v>-3.565524686837573E-3</v>
      </c>
      <c r="K654">
        <v>937.33001708984375</v>
      </c>
      <c r="L654">
        <v>-1.0461945490792929E-2</v>
      </c>
    </row>
    <row r="655" spans="1:12" x14ac:dyDescent="0.25">
      <c r="A655" s="1">
        <v>37480</v>
      </c>
      <c r="B655">
        <v>953</v>
      </c>
      <c r="C655">
        <v>903.79998779296875</v>
      </c>
      <c r="D655">
        <v>-5.3266714842417073E-3</v>
      </c>
      <c r="E655">
        <v>8688.8896484375</v>
      </c>
      <c r="F655">
        <v>-6.467425416854633E-3</v>
      </c>
      <c r="G655">
        <v>1306.839965820312</v>
      </c>
      <c r="H655">
        <v>5.5122860519363215E-4</v>
      </c>
      <c r="I655">
        <v>388.55999755859381</v>
      </c>
      <c r="J655">
        <v>2.8313900915510892E-4</v>
      </c>
      <c r="K655">
        <v>938.97998046875</v>
      </c>
      <c r="L655">
        <v>1.7602801028702151E-3</v>
      </c>
    </row>
    <row r="656" spans="1:12" x14ac:dyDescent="0.25">
      <c r="A656" s="1">
        <v>37481</v>
      </c>
      <c r="B656">
        <v>954</v>
      </c>
      <c r="C656">
        <v>884.21002197265625</v>
      </c>
      <c r="D656">
        <v>-2.167511184432536E-2</v>
      </c>
      <c r="E656">
        <v>8482.3896484375</v>
      </c>
      <c r="F656">
        <v>-2.3765982577202419E-2</v>
      </c>
      <c r="G656">
        <v>1269.280029296875</v>
      </c>
      <c r="H656">
        <v>-2.874103754537416E-2</v>
      </c>
      <c r="I656">
        <v>377.760009765625</v>
      </c>
      <c r="J656">
        <v>-2.7794903903714859E-2</v>
      </c>
      <c r="K656">
        <v>907.6199951171875</v>
      </c>
      <c r="L656">
        <v>-3.3397927542509698E-2</v>
      </c>
    </row>
    <row r="657" spans="1:12" x14ac:dyDescent="0.25">
      <c r="A657" s="1">
        <v>37482</v>
      </c>
      <c r="B657">
        <v>955</v>
      </c>
      <c r="C657">
        <v>919.6199951171875</v>
      </c>
      <c r="D657">
        <v>4.0047016279607613E-2</v>
      </c>
      <c r="E657">
        <v>8743.3095703125</v>
      </c>
      <c r="F657">
        <v>3.0760190546429641E-2</v>
      </c>
      <c r="G657">
        <v>1334.300048828125</v>
      </c>
      <c r="H657">
        <v>5.1225906049485508E-2</v>
      </c>
      <c r="I657">
        <v>389.41000366210938</v>
      </c>
      <c r="J657">
        <v>3.0839669619112001E-2</v>
      </c>
      <c r="K657">
        <v>968.84002685546875</v>
      </c>
      <c r="L657">
        <v>6.7451171269510057E-2</v>
      </c>
    </row>
    <row r="658" spans="1:12" x14ac:dyDescent="0.25">
      <c r="A658" s="1">
        <v>37483</v>
      </c>
      <c r="B658">
        <v>956</v>
      </c>
      <c r="C658">
        <v>930.25</v>
      </c>
      <c r="D658">
        <v>1.155912761711742E-2</v>
      </c>
      <c r="E658">
        <v>8818.1396484375</v>
      </c>
      <c r="F658">
        <v>8.558552973931377E-3</v>
      </c>
      <c r="G658">
        <v>1345.010009765625</v>
      </c>
      <c r="H658">
        <v>8.0266510871420671E-3</v>
      </c>
      <c r="I658">
        <v>390.73001098632813</v>
      </c>
      <c r="J658">
        <v>3.3897622346756862E-3</v>
      </c>
      <c r="K658">
        <v>980.97998046875</v>
      </c>
      <c r="L658">
        <v>1.2530400558163899E-2</v>
      </c>
    </row>
    <row r="659" spans="1:12" x14ac:dyDescent="0.25">
      <c r="A659" s="1">
        <v>37484</v>
      </c>
      <c r="B659">
        <v>957</v>
      </c>
      <c r="C659">
        <v>928.77001953125</v>
      </c>
      <c r="D659">
        <v>-1.590949173609246E-3</v>
      </c>
      <c r="E659">
        <v>8778.0595703125</v>
      </c>
      <c r="F659">
        <v>-4.5451852344050581E-3</v>
      </c>
      <c r="G659">
        <v>1361.010009765625</v>
      </c>
      <c r="H659">
        <v>1.189582224952224E-2</v>
      </c>
      <c r="I659">
        <v>395.97000122070313</v>
      </c>
      <c r="J659">
        <v>1.341076980789779E-2</v>
      </c>
      <c r="K659">
        <v>996.05999755859375</v>
      </c>
      <c r="L659">
        <v>1.537240044657984E-2</v>
      </c>
    </row>
    <row r="660" spans="1:12" x14ac:dyDescent="0.25">
      <c r="A660" s="1">
        <v>37487</v>
      </c>
      <c r="B660">
        <v>960</v>
      </c>
      <c r="C660">
        <v>950.70001220703125</v>
      </c>
      <c r="D660">
        <v>2.3611865386061082E-2</v>
      </c>
      <c r="E660">
        <v>8990.7900390625</v>
      </c>
      <c r="F660">
        <v>2.4234338699347321E-2</v>
      </c>
      <c r="G660">
        <v>1394.5400390625</v>
      </c>
      <c r="H660">
        <v>2.463613717480961E-2</v>
      </c>
      <c r="I660">
        <v>401.29000854492188</v>
      </c>
      <c r="J660">
        <v>1.3435379720226679E-2</v>
      </c>
      <c r="K660">
        <v>1026.06005859375</v>
      </c>
      <c r="L660">
        <v>3.011872890055645E-2</v>
      </c>
    </row>
    <row r="661" spans="1:12" x14ac:dyDescent="0.25">
      <c r="A661" s="1">
        <v>37488</v>
      </c>
      <c r="B661">
        <v>961</v>
      </c>
      <c r="C661">
        <v>937.42999267578125</v>
      </c>
      <c r="D661">
        <v>-1.395815647508403E-2</v>
      </c>
      <c r="E661">
        <v>8872.0703125</v>
      </c>
      <c r="F661">
        <v>-1.32045933724062E-2</v>
      </c>
      <c r="G661">
        <v>1376.589965820312</v>
      </c>
      <c r="H661">
        <v>-1.287168008044803E-2</v>
      </c>
      <c r="I661">
        <v>397.83999633789063</v>
      </c>
      <c r="J661">
        <v>-8.5973040284281765E-3</v>
      </c>
      <c r="K661">
        <v>1008.02001953125</v>
      </c>
      <c r="L661">
        <v>-1.7581854893781279E-2</v>
      </c>
    </row>
    <row r="662" spans="1:12" x14ac:dyDescent="0.25">
      <c r="A662" s="1">
        <v>37489</v>
      </c>
      <c r="B662">
        <v>962</v>
      </c>
      <c r="C662">
        <v>949.3599853515625</v>
      </c>
      <c r="D662">
        <v>1.2726275848854E-2</v>
      </c>
      <c r="E662">
        <v>8957.23046875</v>
      </c>
      <c r="F662">
        <v>9.5986791414419681E-3</v>
      </c>
      <c r="G662">
        <v>1409.25</v>
      </c>
      <c r="H662">
        <v>2.372531762588137E-2</v>
      </c>
      <c r="I662">
        <v>406.79000854492188</v>
      </c>
      <c r="J662">
        <v>2.2496511887733609E-2</v>
      </c>
      <c r="K662">
        <v>1035.469970703125</v>
      </c>
      <c r="L662">
        <v>2.7231553580294721E-2</v>
      </c>
    </row>
    <row r="663" spans="1:12" x14ac:dyDescent="0.25">
      <c r="A663" s="1">
        <v>37490</v>
      </c>
      <c r="B663">
        <v>963</v>
      </c>
      <c r="C663">
        <v>962.70001220703125</v>
      </c>
      <c r="D663">
        <v>1.4051600089852959E-2</v>
      </c>
      <c r="E663">
        <v>9053.6396484375</v>
      </c>
      <c r="F663">
        <v>1.076328001426918E-2</v>
      </c>
      <c r="G663">
        <v>1422.949951171875</v>
      </c>
      <c r="H663">
        <v>9.7214484100585086E-3</v>
      </c>
      <c r="I663">
        <v>409.67001342773438</v>
      </c>
      <c r="J663">
        <v>7.0798319091323059E-3</v>
      </c>
      <c r="K663">
        <v>1049.030029296875</v>
      </c>
      <c r="L663">
        <v>1.309555948256258E-2</v>
      </c>
    </row>
    <row r="664" spans="1:12" x14ac:dyDescent="0.25">
      <c r="A664" s="1">
        <v>37491</v>
      </c>
      <c r="B664">
        <v>964</v>
      </c>
      <c r="C664">
        <v>940.8599853515625</v>
      </c>
      <c r="D664">
        <v>-2.268622268467568E-2</v>
      </c>
      <c r="E664">
        <v>8872.9599609375</v>
      </c>
      <c r="F664">
        <v>-1.9956580393740601E-2</v>
      </c>
      <c r="G664">
        <v>1380.619995117188</v>
      </c>
      <c r="H664">
        <v>-2.974802874818339E-2</v>
      </c>
      <c r="I664">
        <v>400.1300048828125</v>
      </c>
      <c r="J664">
        <v>-2.3287056001731869E-2</v>
      </c>
      <c r="K664">
        <v>1010.489990234375</v>
      </c>
      <c r="L664">
        <v>-3.6738737677825983E-2</v>
      </c>
    </row>
    <row r="665" spans="1:12" x14ac:dyDescent="0.25">
      <c r="A665" s="1">
        <v>37494</v>
      </c>
      <c r="B665">
        <v>967</v>
      </c>
      <c r="C665">
        <v>947.95001220703125</v>
      </c>
      <c r="D665">
        <v>7.5356875261514134E-3</v>
      </c>
      <c r="E665">
        <v>8919.009765625</v>
      </c>
      <c r="F665">
        <v>5.1899033569666742E-3</v>
      </c>
      <c r="G665">
        <v>1391.739990234375</v>
      </c>
      <c r="H665">
        <v>8.0543488842077515E-3</v>
      </c>
      <c r="I665">
        <v>407.73001098632813</v>
      </c>
      <c r="J665">
        <v>1.8993842028271372E-2</v>
      </c>
      <c r="K665">
        <v>1016.789978027344</v>
      </c>
      <c r="L665">
        <v>6.2345870358475608E-3</v>
      </c>
    </row>
    <row r="666" spans="1:12" x14ac:dyDescent="0.25">
      <c r="A666" s="1">
        <v>37495</v>
      </c>
      <c r="B666">
        <v>968</v>
      </c>
      <c r="C666">
        <v>934.82000732421875</v>
      </c>
      <c r="D666">
        <v>-1.385094647790874E-2</v>
      </c>
      <c r="E666">
        <v>8824.41015625</v>
      </c>
      <c r="F666">
        <v>-1.0606514833025439E-2</v>
      </c>
      <c r="G666">
        <v>1347.780029296875</v>
      </c>
      <c r="H666">
        <v>-3.1586331675428132E-2</v>
      </c>
      <c r="I666">
        <v>397.45001220703119</v>
      </c>
      <c r="J666">
        <v>-2.5212759675033228E-2</v>
      </c>
      <c r="K666">
        <v>974.469970703125</v>
      </c>
      <c r="L666">
        <v>-4.1621188484099007E-2</v>
      </c>
    </row>
    <row r="667" spans="1:12" x14ac:dyDescent="0.25">
      <c r="A667" s="1">
        <v>37496</v>
      </c>
      <c r="B667">
        <v>969</v>
      </c>
      <c r="C667">
        <v>917.8699951171875</v>
      </c>
      <c r="D667">
        <v>-1.8131845782321299E-2</v>
      </c>
      <c r="E667">
        <v>8694.08984375</v>
      </c>
      <c r="F667">
        <v>-1.476816129265013E-2</v>
      </c>
      <c r="G667">
        <v>1314.380004882812</v>
      </c>
      <c r="H667">
        <v>-2.4781510104054161E-2</v>
      </c>
      <c r="I667">
        <v>389.3800048828125</v>
      </c>
      <c r="J667">
        <v>-2.0304458614571749E-2</v>
      </c>
      <c r="K667">
        <v>944.83001708984375</v>
      </c>
      <c r="L667">
        <v>-3.0416487428437281E-2</v>
      </c>
    </row>
    <row r="668" spans="1:12" x14ac:dyDescent="0.25">
      <c r="A668" s="1">
        <v>37497</v>
      </c>
      <c r="B668">
        <v>970</v>
      </c>
      <c r="C668">
        <v>917.79998779296875</v>
      </c>
      <c r="D668">
        <v>-7.627150314437614E-5</v>
      </c>
      <c r="E668">
        <v>8670.990234375</v>
      </c>
      <c r="F668">
        <v>-2.656932443780291E-3</v>
      </c>
      <c r="G668">
        <v>1335.77001953125</v>
      </c>
      <c r="H668">
        <v>1.6273843613700659E-2</v>
      </c>
      <c r="I668">
        <v>394.39999389648438</v>
      </c>
      <c r="J668">
        <v>1.2892261931073399E-2</v>
      </c>
      <c r="K668">
        <v>961.75</v>
      </c>
      <c r="L668">
        <v>1.7907965035098391E-2</v>
      </c>
    </row>
    <row r="669" spans="1:12" x14ac:dyDescent="0.25">
      <c r="A669" s="1">
        <v>37498</v>
      </c>
      <c r="B669">
        <v>971</v>
      </c>
      <c r="C669">
        <v>916.07000732421875</v>
      </c>
      <c r="D669">
        <v>-1.8849209977764849E-3</v>
      </c>
      <c r="E669">
        <v>8663.5</v>
      </c>
      <c r="F669">
        <v>-8.6382687242636536E-4</v>
      </c>
      <c r="G669">
        <v>1314.849975585938</v>
      </c>
      <c r="H669">
        <v>-1.566141150005251E-2</v>
      </c>
      <c r="I669">
        <v>390.95999145507813</v>
      </c>
      <c r="J669">
        <v>-8.7221158586252567E-3</v>
      </c>
      <c r="K669">
        <v>942.3800048828125</v>
      </c>
      <c r="L669">
        <v>-2.014036404178576E-2</v>
      </c>
    </row>
    <row r="670" spans="1:12" x14ac:dyDescent="0.25">
      <c r="A670" s="1">
        <v>37502</v>
      </c>
      <c r="B670">
        <v>975</v>
      </c>
      <c r="C670">
        <v>878.02001953125</v>
      </c>
      <c r="D670">
        <v>-4.1536113494328182E-2</v>
      </c>
      <c r="E670">
        <v>8308.0498046875</v>
      </c>
      <c r="F670">
        <v>-4.1028475248167551E-2</v>
      </c>
      <c r="G670">
        <v>1263.839965820312</v>
      </c>
      <c r="H670">
        <v>-3.8795307991616457E-2</v>
      </c>
      <c r="I670">
        <v>379.1300048828125</v>
      </c>
      <c r="J670">
        <v>-3.025881632603045E-2</v>
      </c>
      <c r="K670">
        <v>899.6400146484375</v>
      </c>
      <c r="L670">
        <v>-4.5353243928058277E-2</v>
      </c>
    </row>
    <row r="671" spans="1:12" x14ac:dyDescent="0.25">
      <c r="A671" s="1">
        <v>37503</v>
      </c>
      <c r="B671">
        <v>976</v>
      </c>
      <c r="C671">
        <v>893.4000244140625</v>
      </c>
      <c r="D671">
        <v>1.7516690440638749E-2</v>
      </c>
      <c r="E671">
        <v>8425.1201171875</v>
      </c>
      <c r="F671">
        <v>1.409119050224605E-2</v>
      </c>
      <c r="G671">
        <v>1292.31005859375</v>
      </c>
      <c r="H671">
        <v>2.252665965896972E-2</v>
      </c>
      <c r="I671">
        <v>389.75</v>
      </c>
      <c r="J671">
        <v>2.8011486773435571E-2</v>
      </c>
      <c r="K671">
        <v>920.97998046875</v>
      </c>
      <c r="L671">
        <v>2.3720560971992599E-2</v>
      </c>
    </row>
    <row r="672" spans="1:12" x14ac:dyDescent="0.25">
      <c r="A672" s="1">
        <v>37504</v>
      </c>
      <c r="B672">
        <v>977</v>
      </c>
      <c r="C672">
        <v>879.1500244140625</v>
      </c>
      <c r="D672">
        <v>-1.5950301780376489E-2</v>
      </c>
      <c r="E672">
        <v>8283.7001953125</v>
      </c>
      <c r="F672">
        <v>-1.6785508088662079E-2</v>
      </c>
      <c r="G672">
        <v>1251</v>
      </c>
      <c r="H672">
        <v>-3.1966058237372419E-2</v>
      </c>
      <c r="I672">
        <v>381.05999755859381</v>
      </c>
      <c r="J672">
        <v>-2.2296350074165971E-2</v>
      </c>
      <c r="K672">
        <v>882.91998291015625</v>
      </c>
      <c r="L672">
        <v>-4.1325542754167548E-2</v>
      </c>
    </row>
    <row r="673" spans="1:12" x14ac:dyDescent="0.25">
      <c r="A673" s="1">
        <v>37505</v>
      </c>
      <c r="B673">
        <v>978</v>
      </c>
      <c r="C673">
        <v>893.91998291015625</v>
      </c>
      <c r="D673">
        <v>1.6800270813775778E-2</v>
      </c>
      <c r="E673">
        <v>8427.2001953125</v>
      </c>
      <c r="F673">
        <v>1.7323176432821889E-2</v>
      </c>
      <c r="G673">
        <v>1295.300048828125</v>
      </c>
      <c r="H673">
        <v>3.5411709694744158E-2</v>
      </c>
      <c r="I673">
        <v>391.57000732421881</v>
      </c>
      <c r="J673">
        <v>2.7580984183491749E-2</v>
      </c>
      <c r="K673">
        <v>922.219970703125</v>
      </c>
      <c r="L673">
        <v>4.451138104659691E-2</v>
      </c>
    </row>
    <row r="674" spans="1:12" x14ac:dyDescent="0.25">
      <c r="A674" s="1">
        <v>37508</v>
      </c>
      <c r="B674">
        <v>981</v>
      </c>
      <c r="C674">
        <v>902.96002197265625</v>
      </c>
      <c r="D674">
        <v>1.0112805659708179E-2</v>
      </c>
      <c r="E674">
        <v>8519.3798828125</v>
      </c>
      <c r="F674">
        <v>1.0938352639501049E-2</v>
      </c>
      <c r="G674">
        <v>1304.599975585938</v>
      </c>
      <c r="H674">
        <v>7.1797470912062789E-3</v>
      </c>
      <c r="I674">
        <v>392.47000122070313</v>
      </c>
      <c r="J674">
        <v>2.2984239846008951E-3</v>
      </c>
      <c r="K674">
        <v>932.22998046875</v>
      </c>
      <c r="L674">
        <v>1.0854253956345211E-2</v>
      </c>
    </row>
    <row r="675" spans="1:12" x14ac:dyDescent="0.25">
      <c r="A675" s="1">
        <v>37509</v>
      </c>
      <c r="B675">
        <v>982</v>
      </c>
      <c r="C675">
        <v>909.58001708984375</v>
      </c>
      <c r="D675">
        <v>7.3314376673345727E-3</v>
      </c>
      <c r="E675">
        <v>8602.6103515625</v>
      </c>
      <c r="F675">
        <v>9.7695454240647184E-3</v>
      </c>
      <c r="G675">
        <v>1320.089965820312</v>
      </c>
      <c r="H675">
        <v>1.187336388490823E-2</v>
      </c>
      <c r="I675">
        <v>394.16000366210938</v>
      </c>
      <c r="J675">
        <v>4.3060678170301347E-3</v>
      </c>
      <c r="K675">
        <v>947.719970703125</v>
      </c>
      <c r="L675">
        <v>1.6616061013813521E-2</v>
      </c>
    </row>
    <row r="676" spans="1:12" x14ac:dyDescent="0.25">
      <c r="A676" s="1">
        <v>37510</v>
      </c>
      <c r="B676">
        <v>983</v>
      </c>
      <c r="C676">
        <v>909.45001220703125</v>
      </c>
      <c r="D676">
        <v>-1.4292847288843719E-4</v>
      </c>
      <c r="E676">
        <v>8581.169921875</v>
      </c>
      <c r="F676">
        <v>-2.492316728445743E-3</v>
      </c>
      <c r="G676">
        <v>1315.449951171875</v>
      </c>
      <c r="H676">
        <v>-3.51492304962242E-3</v>
      </c>
      <c r="I676">
        <v>393.3699951171875</v>
      </c>
      <c r="J676">
        <v>-2.0042838887304182E-3</v>
      </c>
      <c r="K676">
        <v>946.4000244140625</v>
      </c>
      <c r="L676">
        <v>-1.392759812883559E-3</v>
      </c>
    </row>
    <row r="677" spans="1:12" x14ac:dyDescent="0.25">
      <c r="A677" s="1">
        <v>37511</v>
      </c>
      <c r="B677">
        <v>984</v>
      </c>
      <c r="C677">
        <v>886.90997314453125</v>
      </c>
      <c r="D677">
        <v>-2.4784252856075439E-2</v>
      </c>
      <c r="E677">
        <v>8379.41015625</v>
      </c>
      <c r="F677">
        <v>-2.3511918242135828E-2</v>
      </c>
      <c r="G677">
        <v>1279.680053710938</v>
      </c>
      <c r="H677">
        <v>-2.719213865116743E-2</v>
      </c>
      <c r="I677">
        <v>386.26998901367188</v>
      </c>
      <c r="J677">
        <v>-1.804918064836258E-2</v>
      </c>
      <c r="K677">
        <v>915.010009765625</v>
      </c>
      <c r="L677">
        <v>-3.316780836715616E-2</v>
      </c>
    </row>
    <row r="678" spans="1:12" x14ac:dyDescent="0.25">
      <c r="A678" s="1">
        <v>37512</v>
      </c>
      <c r="B678">
        <v>985</v>
      </c>
      <c r="C678">
        <v>889.80999755859375</v>
      </c>
      <c r="D678">
        <v>3.2698069723813279E-3</v>
      </c>
      <c r="E678">
        <v>8312.6904296875</v>
      </c>
      <c r="F678">
        <v>-7.9623416587067952E-3</v>
      </c>
      <c r="G678">
        <v>1291.400024414062</v>
      </c>
      <c r="H678">
        <v>9.1585163565981453E-3</v>
      </c>
      <c r="I678">
        <v>389.989990234375</v>
      </c>
      <c r="J678">
        <v>9.6305727250569628E-3</v>
      </c>
      <c r="K678">
        <v>923.83001708984375</v>
      </c>
      <c r="L678">
        <v>9.6392468170680701E-3</v>
      </c>
    </row>
    <row r="679" spans="1:12" x14ac:dyDescent="0.25">
      <c r="A679" s="1">
        <v>37515</v>
      </c>
      <c r="B679">
        <v>988</v>
      </c>
      <c r="C679">
        <v>891.0999755859375</v>
      </c>
      <c r="D679">
        <v>1.4497230092751501E-3</v>
      </c>
      <c r="E679">
        <v>8380.1796875</v>
      </c>
      <c r="F679">
        <v>8.1188224658856889E-3</v>
      </c>
      <c r="G679">
        <v>1275.880004882812</v>
      </c>
      <c r="H679">
        <v>-1.201797989611453E-2</v>
      </c>
      <c r="I679">
        <v>386.1300048828125</v>
      </c>
      <c r="J679">
        <v>-9.8976523711358233E-3</v>
      </c>
      <c r="K679">
        <v>908.47998046875</v>
      </c>
      <c r="L679">
        <v>-1.6615650430420011E-2</v>
      </c>
    </row>
    <row r="680" spans="1:12" x14ac:dyDescent="0.25">
      <c r="A680" s="1">
        <v>37516</v>
      </c>
      <c r="B680">
        <v>989</v>
      </c>
      <c r="C680">
        <v>873.52001953125</v>
      </c>
      <c r="D680">
        <v>-1.9728376766173669E-2</v>
      </c>
      <c r="E680">
        <v>8207.5498046875</v>
      </c>
      <c r="F680">
        <v>-2.0599782970047501E-2</v>
      </c>
      <c r="G680">
        <v>1259.93994140625</v>
      </c>
      <c r="H680">
        <v>-1.24933876348553E-2</v>
      </c>
      <c r="I680">
        <v>379.30999755859381</v>
      </c>
      <c r="J680">
        <v>-1.7662464035366861E-2</v>
      </c>
      <c r="K680">
        <v>897.530029296875</v>
      </c>
      <c r="L680">
        <v>-1.2053046195057759E-2</v>
      </c>
    </row>
    <row r="681" spans="1:12" x14ac:dyDescent="0.25">
      <c r="A681" s="1">
        <v>37517</v>
      </c>
      <c r="B681">
        <v>990</v>
      </c>
      <c r="C681">
        <v>869.46002197265625</v>
      </c>
      <c r="D681">
        <v>-4.6478586269521624E-3</v>
      </c>
      <c r="E681">
        <v>8172.4501953125</v>
      </c>
      <c r="F681">
        <v>-4.2765027578576253E-3</v>
      </c>
      <c r="G681">
        <v>1252.130004882812</v>
      </c>
      <c r="H681">
        <v>-6.1986577826249611E-3</v>
      </c>
      <c r="I681">
        <v>376.75</v>
      </c>
      <c r="J681">
        <v>-6.749090651633427E-3</v>
      </c>
      <c r="K681">
        <v>895.20001220703125</v>
      </c>
      <c r="L681">
        <v>-2.5960324599602069E-3</v>
      </c>
    </row>
    <row r="682" spans="1:12" x14ac:dyDescent="0.25">
      <c r="A682" s="1">
        <v>37518</v>
      </c>
      <c r="B682">
        <v>991</v>
      </c>
      <c r="C682">
        <v>843.32000732421875</v>
      </c>
      <c r="D682">
        <v>-3.0064653909135819E-2</v>
      </c>
      <c r="E682">
        <v>7942.39013671875</v>
      </c>
      <c r="F682">
        <v>-2.8150683466472089E-2</v>
      </c>
      <c r="G682">
        <v>1216.449951171875</v>
      </c>
      <c r="H682">
        <v>-2.849548654836076E-2</v>
      </c>
      <c r="I682">
        <v>365.54000854492188</v>
      </c>
      <c r="J682">
        <v>-2.9754456416929309E-2</v>
      </c>
      <c r="K682">
        <v>865.92999267578125</v>
      </c>
      <c r="L682">
        <v>-3.2696625482709241E-2</v>
      </c>
    </row>
    <row r="683" spans="1:12" x14ac:dyDescent="0.25">
      <c r="A683" s="1">
        <v>37519</v>
      </c>
      <c r="B683">
        <v>992</v>
      </c>
      <c r="C683">
        <v>845.3900146484375</v>
      </c>
      <c r="D683">
        <v>2.454592925865251E-3</v>
      </c>
      <c r="E683">
        <v>7986.02001953125</v>
      </c>
      <c r="F683">
        <v>5.4932938399478992E-3</v>
      </c>
      <c r="G683">
        <v>1221.089965820312</v>
      </c>
      <c r="H683">
        <v>3.8143900979790151E-3</v>
      </c>
      <c r="I683">
        <v>367.27999877929688</v>
      </c>
      <c r="J683">
        <v>4.7600541492058834E-3</v>
      </c>
      <c r="K683">
        <v>871.5999755859375</v>
      </c>
      <c r="L683">
        <v>6.5478537042418239E-3</v>
      </c>
    </row>
    <row r="684" spans="1:12" x14ac:dyDescent="0.25">
      <c r="A684" s="1">
        <v>37522</v>
      </c>
      <c r="B684">
        <v>995</v>
      </c>
      <c r="C684">
        <v>833.70001220703125</v>
      </c>
      <c r="D684">
        <v>-1.3827940049975229E-2</v>
      </c>
      <c r="E684">
        <v>7872.14990234375</v>
      </c>
      <c r="F684">
        <v>-1.42586816598268E-2</v>
      </c>
      <c r="G684">
        <v>1184.930053710938</v>
      </c>
      <c r="H684">
        <v>-2.9612815698704331E-2</v>
      </c>
      <c r="I684">
        <v>358.67999267578119</v>
      </c>
      <c r="J684">
        <v>-2.3415394609286991E-2</v>
      </c>
      <c r="K684">
        <v>843.08001708984375</v>
      </c>
      <c r="L684">
        <v>-3.2721385147952857E-2</v>
      </c>
    </row>
    <row r="685" spans="1:12" x14ac:dyDescent="0.25">
      <c r="A685" s="1">
        <v>37523</v>
      </c>
      <c r="B685">
        <v>996</v>
      </c>
      <c r="C685">
        <v>819.28997802734375</v>
      </c>
      <c r="D685">
        <v>-1.728443561076631E-2</v>
      </c>
      <c r="E685">
        <v>7683.1298828125</v>
      </c>
      <c r="F685">
        <v>-2.4011232239743548E-2</v>
      </c>
      <c r="G685">
        <v>1182.170043945312</v>
      </c>
      <c r="H685">
        <v>-2.3292596529070901E-3</v>
      </c>
      <c r="I685">
        <v>356.57998657226563</v>
      </c>
      <c r="J685">
        <v>-5.8548180729272037E-3</v>
      </c>
      <c r="K685">
        <v>843.6099853515625</v>
      </c>
      <c r="L685">
        <v>6.2860968232669734E-4</v>
      </c>
    </row>
    <row r="686" spans="1:12" x14ac:dyDescent="0.25">
      <c r="A686" s="1">
        <v>37524</v>
      </c>
      <c r="B686">
        <v>997</v>
      </c>
      <c r="C686">
        <v>839.65997314453125</v>
      </c>
      <c r="D686">
        <v>2.486298583345747E-2</v>
      </c>
      <c r="E686">
        <v>7841.81982421875</v>
      </c>
      <c r="F686">
        <v>2.065433538501615E-2</v>
      </c>
      <c r="G686">
        <v>1222.2900390625</v>
      </c>
      <c r="H686">
        <v>3.3937583956444639E-2</v>
      </c>
      <c r="I686">
        <v>365.1400146484375</v>
      </c>
      <c r="J686">
        <v>2.4005912834474511E-2</v>
      </c>
      <c r="K686">
        <v>880.44000244140625</v>
      </c>
      <c r="L686">
        <v>4.3657635316508792E-2</v>
      </c>
    </row>
    <row r="687" spans="1:12" x14ac:dyDescent="0.25">
      <c r="A687" s="1">
        <v>37525</v>
      </c>
      <c r="B687">
        <v>998</v>
      </c>
      <c r="C687">
        <v>854.95001220703125</v>
      </c>
      <c r="D687">
        <v>1.820979867033401E-2</v>
      </c>
      <c r="E687">
        <v>7997.1201171875</v>
      </c>
      <c r="F687">
        <v>1.980411389829673E-2</v>
      </c>
      <c r="G687">
        <v>1221.609985351562</v>
      </c>
      <c r="H687">
        <v>-5.5637671027697344E-4</v>
      </c>
      <c r="I687">
        <v>370.69000244140619</v>
      </c>
      <c r="J687">
        <v>1.5199615408659989E-2</v>
      </c>
      <c r="K687">
        <v>873.739990234375</v>
      </c>
      <c r="L687">
        <v>-7.6098452915048798E-3</v>
      </c>
    </row>
    <row r="688" spans="1:12" x14ac:dyDescent="0.25">
      <c r="A688" s="1">
        <v>37526</v>
      </c>
      <c r="B688">
        <v>999</v>
      </c>
      <c r="C688">
        <v>827.3699951171875</v>
      </c>
      <c r="D688">
        <v>-3.2259215972927691E-2</v>
      </c>
      <c r="E688">
        <v>7701.4501953125</v>
      </c>
      <c r="F688">
        <v>-3.6972049630659247E-2</v>
      </c>
      <c r="G688">
        <v>1199.160034179688</v>
      </c>
      <c r="H688">
        <v>-1.8377347468564901E-2</v>
      </c>
      <c r="I688">
        <v>361.77999877929688</v>
      </c>
      <c r="J688">
        <v>-2.4036266431322732E-2</v>
      </c>
      <c r="K688">
        <v>860.3499755859375</v>
      </c>
      <c r="L688">
        <v>-1.532494197140466E-2</v>
      </c>
    </row>
    <row r="689" spans="1:12" x14ac:dyDescent="0.25">
      <c r="A689" s="1">
        <v>37529</v>
      </c>
      <c r="B689">
        <v>1002</v>
      </c>
      <c r="C689">
        <v>815.280029296875</v>
      </c>
      <c r="D689">
        <v>-1.461252630825716E-2</v>
      </c>
      <c r="E689">
        <v>7591.93017578125</v>
      </c>
      <c r="F689">
        <v>-1.4220700875000049E-2</v>
      </c>
      <c r="G689">
        <v>1172.06005859375</v>
      </c>
      <c r="H689">
        <v>-2.2599131736804608E-2</v>
      </c>
      <c r="I689">
        <v>362.26998901367188</v>
      </c>
      <c r="J689">
        <v>1.354387296225168E-3</v>
      </c>
      <c r="K689">
        <v>832.52001953125</v>
      </c>
      <c r="L689">
        <v>-3.2347250356733033E-2</v>
      </c>
    </row>
    <row r="690" spans="1:12" x14ac:dyDescent="0.25">
      <c r="A690" s="1">
        <v>37530</v>
      </c>
      <c r="B690">
        <v>1003</v>
      </c>
      <c r="C690">
        <v>847.90997314453125</v>
      </c>
      <c r="D690">
        <v>4.0022989249224539E-2</v>
      </c>
      <c r="E690">
        <v>7938.7900390625</v>
      </c>
      <c r="F690">
        <v>4.5687968046354673E-2</v>
      </c>
      <c r="G690">
        <v>1213.719970703125</v>
      </c>
      <c r="H690">
        <v>3.554417864845516E-2</v>
      </c>
      <c r="I690">
        <v>368.08999633789063</v>
      </c>
      <c r="J690">
        <v>1.6065386316058031E-2</v>
      </c>
      <c r="K690">
        <v>870.6300048828125</v>
      </c>
      <c r="L690">
        <v>4.5776659368528261E-2</v>
      </c>
    </row>
    <row r="691" spans="1:12" x14ac:dyDescent="0.25">
      <c r="A691" s="1">
        <v>37531</v>
      </c>
      <c r="B691">
        <v>1004</v>
      </c>
      <c r="C691">
        <v>827.90997314453125</v>
      </c>
      <c r="D691">
        <v>-2.358740978812723E-2</v>
      </c>
      <c r="E691">
        <v>7755.60986328125</v>
      </c>
      <c r="F691">
        <v>-2.3074067317553348E-2</v>
      </c>
      <c r="G691">
        <v>1187.300048828125</v>
      </c>
      <c r="H691">
        <v>-2.176772444445696E-2</v>
      </c>
      <c r="I691">
        <v>360.22000122070313</v>
      </c>
      <c r="J691">
        <v>-2.1380627551646821E-2</v>
      </c>
      <c r="K691">
        <v>849.54998779296875</v>
      </c>
      <c r="L691">
        <v>-2.4212371468498969E-2</v>
      </c>
    </row>
    <row r="692" spans="1:12" x14ac:dyDescent="0.25">
      <c r="A692" s="1">
        <v>37532</v>
      </c>
      <c r="B692">
        <v>1005</v>
      </c>
      <c r="C692">
        <v>818.95001220703125</v>
      </c>
      <c r="D692">
        <v>-1.0822385558986181E-2</v>
      </c>
      <c r="E692">
        <v>7717.18994140625</v>
      </c>
      <c r="F692">
        <v>-4.9538234326224062E-3</v>
      </c>
      <c r="G692">
        <v>1165.56005859375</v>
      </c>
      <c r="H692">
        <v>-1.831044330860809E-2</v>
      </c>
      <c r="I692">
        <v>356.85000610351563</v>
      </c>
      <c r="J692">
        <v>-9.3553803391465129E-3</v>
      </c>
      <c r="K692">
        <v>833.21002197265625</v>
      </c>
      <c r="L692">
        <v>-1.923367200882653E-2</v>
      </c>
    </row>
    <row r="693" spans="1:12" x14ac:dyDescent="0.25">
      <c r="A693" s="1">
        <v>37533</v>
      </c>
      <c r="B693">
        <v>1006</v>
      </c>
      <c r="C693">
        <v>800.58001708984375</v>
      </c>
      <c r="D693">
        <v>-2.2431155556956739E-2</v>
      </c>
      <c r="E693">
        <v>7528.39990234375</v>
      </c>
      <c r="F693">
        <v>-2.446357294506318E-2</v>
      </c>
      <c r="G693">
        <v>1139.900024414062</v>
      </c>
      <c r="H693">
        <v>-2.2015196892253511E-2</v>
      </c>
      <c r="I693">
        <v>347.98001098632813</v>
      </c>
      <c r="J693">
        <v>-2.4856368125196201E-2</v>
      </c>
      <c r="K693">
        <v>815.4000244140625</v>
      </c>
      <c r="L693">
        <v>-2.1375160030394191E-2</v>
      </c>
    </row>
    <row r="694" spans="1:12" x14ac:dyDescent="0.25">
      <c r="A694" s="1">
        <v>37536</v>
      </c>
      <c r="B694">
        <v>1009</v>
      </c>
      <c r="C694">
        <v>785.280029296875</v>
      </c>
      <c r="D694">
        <v>-1.9111128764598861E-2</v>
      </c>
      <c r="E694">
        <v>7422.83984375</v>
      </c>
      <c r="F694">
        <v>-1.402157961360251E-2</v>
      </c>
      <c r="G694">
        <v>1119.400024414062</v>
      </c>
      <c r="H694">
        <v>-1.79840333019885E-2</v>
      </c>
      <c r="I694">
        <v>338.29000854492188</v>
      </c>
      <c r="J694">
        <v>-2.7846434092408171E-2</v>
      </c>
      <c r="K694">
        <v>804.6400146484375</v>
      </c>
      <c r="L694">
        <v>-1.319598901576813E-2</v>
      </c>
    </row>
    <row r="695" spans="1:12" x14ac:dyDescent="0.25">
      <c r="A695" s="1">
        <v>37537</v>
      </c>
      <c r="B695">
        <v>1010</v>
      </c>
      <c r="C695">
        <v>798.54998779296875</v>
      </c>
      <c r="D695">
        <v>1.6898377650040871E-2</v>
      </c>
      <c r="E695">
        <v>7501.490234375</v>
      </c>
      <c r="F695">
        <v>1.0595727818541571E-2</v>
      </c>
      <c r="G695">
        <v>1129.219970703125</v>
      </c>
      <c r="H695">
        <v>8.7725085535914626E-3</v>
      </c>
      <c r="I695">
        <v>340.32000732421881</v>
      </c>
      <c r="J695">
        <v>6.0007648113182821E-3</v>
      </c>
      <c r="K695">
        <v>811.5</v>
      </c>
      <c r="L695">
        <v>8.5255334393974369E-3</v>
      </c>
    </row>
    <row r="696" spans="1:12" x14ac:dyDescent="0.25">
      <c r="A696" s="1">
        <v>37538</v>
      </c>
      <c r="B696">
        <v>1011</v>
      </c>
      <c r="C696">
        <v>776.760009765625</v>
      </c>
      <c r="D696">
        <v>-2.728693051209841E-2</v>
      </c>
      <c r="E696">
        <v>7286.27001953125</v>
      </c>
      <c r="F696">
        <v>-2.8690327937443642E-2</v>
      </c>
      <c r="G696">
        <v>1114.109985351562</v>
      </c>
      <c r="H696">
        <v>-1.338090517665436E-2</v>
      </c>
      <c r="I696">
        <v>327.04000854492188</v>
      </c>
      <c r="J696">
        <v>-3.9022092423279808E-2</v>
      </c>
      <c r="K696">
        <v>807.41998291015625</v>
      </c>
      <c r="L696">
        <v>-5.0277474921056609E-3</v>
      </c>
    </row>
    <row r="697" spans="1:12" x14ac:dyDescent="0.25">
      <c r="A697" s="1">
        <v>37539</v>
      </c>
      <c r="B697">
        <v>1012</v>
      </c>
      <c r="C697">
        <v>803.91998291015625</v>
      </c>
      <c r="D697">
        <v>3.4965720174917843E-2</v>
      </c>
      <c r="E697">
        <v>7533.9501953125</v>
      </c>
      <c r="F697">
        <v>3.3992725374894173E-2</v>
      </c>
      <c r="G697">
        <v>1163.369995117188</v>
      </c>
      <c r="H697">
        <v>4.4214673966934903E-2</v>
      </c>
      <c r="I697">
        <v>336.17999267578119</v>
      </c>
      <c r="J697">
        <v>2.794760240964167E-2</v>
      </c>
      <c r="K697">
        <v>849.57000732421875</v>
      </c>
      <c r="L697">
        <v>5.2203345602300548E-2</v>
      </c>
    </row>
    <row r="698" spans="1:12" x14ac:dyDescent="0.25">
      <c r="A698" s="1">
        <v>37540</v>
      </c>
      <c r="B698">
        <v>1013</v>
      </c>
      <c r="C698">
        <v>835.32000732421875</v>
      </c>
      <c r="D698">
        <v>3.9058643996378477E-2</v>
      </c>
      <c r="E698">
        <v>7850.2900390625</v>
      </c>
      <c r="F698">
        <v>4.1988576450481707E-2</v>
      </c>
      <c r="G698">
        <v>1210.469970703125</v>
      </c>
      <c r="H698">
        <v>4.0485809143799178E-2</v>
      </c>
      <c r="I698">
        <v>344.92999267578119</v>
      </c>
      <c r="J698">
        <v>2.602772381055618E-2</v>
      </c>
      <c r="K698">
        <v>890.6099853515625</v>
      </c>
      <c r="L698">
        <v>4.8306764214290032E-2</v>
      </c>
    </row>
    <row r="699" spans="1:12" x14ac:dyDescent="0.25">
      <c r="A699" s="1">
        <v>37543</v>
      </c>
      <c r="B699">
        <v>1016</v>
      </c>
      <c r="C699">
        <v>841.44000244140625</v>
      </c>
      <c r="D699">
        <v>7.3265276343514874E-3</v>
      </c>
      <c r="E699">
        <v>7877.39990234375</v>
      </c>
      <c r="F699">
        <v>3.453358174838606E-3</v>
      </c>
      <c r="G699">
        <v>1220.530029296875</v>
      </c>
      <c r="H699">
        <v>8.3108700234062471E-3</v>
      </c>
      <c r="I699">
        <v>346.52999877929688</v>
      </c>
      <c r="J699">
        <v>4.6386401226048424E-3</v>
      </c>
      <c r="K699">
        <v>900.75</v>
      </c>
      <c r="L699">
        <v>1.1385471547834539E-2</v>
      </c>
    </row>
    <row r="700" spans="1:12" x14ac:dyDescent="0.25">
      <c r="A700" s="1">
        <v>37544</v>
      </c>
      <c r="B700">
        <v>1017</v>
      </c>
      <c r="C700">
        <v>881.27001953125</v>
      </c>
      <c r="D700">
        <v>4.7335540233740307E-2</v>
      </c>
      <c r="E700">
        <v>8255.6796875</v>
      </c>
      <c r="F700">
        <v>4.8020893930204263E-2</v>
      </c>
      <c r="G700">
        <v>1282.43994140625</v>
      </c>
      <c r="H700">
        <v>5.0723792633795561E-2</v>
      </c>
      <c r="I700">
        <v>360.51998901367188</v>
      </c>
      <c r="J700">
        <v>4.037165695223166E-2</v>
      </c>
      <c r="K700">
        <v>950.41998291015625</v>
      </c>
      <c r="L700">
        <v>5.5142917468949497E-2</v>
      </c>
    </row>
    <row r="701" spans="1:12" x14ac:dyDescent="0.25">
      <c r="A701" s="1">
        <v>37545</v>
      </c>
      <c r="B701">
        <v>1018</v>
      </c>
      <c r="C701">
        <v>860.02001953125</v>
      </c>
      <c r="D701">
        <v>-2.4112927399144831E-2</v>
      </c>
      <c r="E701">
        <v>8036.02978515625</v>
      </c>
      <c r="F701">
        <v>-2.6605913826371449E-2</v>
      </c>
      <c r="G701">
        <v>1232.420043945312</v>
      </c>
      <c r="H701">
        <v>-3.9003695881531082E-2</v>
      </c>
      <c r="I701">
        <v>350.85000610351563</v>
      </c>
      <c r="J701">
        <v>-2.682232110516769E-2</v>
      </c>
      <c r="K701">
        <v>910.1300048828125</v>
      </c>
      <c r="L701">
        <v>-4.2391762328036431E-2</v>
      </c>
    </row>
    <row r="702" spans="1:12" x14ac:dyDescent="0.25">
      <c r="A702" s="1">
        <v>37546</v>
      </c>
      <c r="B702">
        <v>1019</v>
      </c>
      <c r="C702">
        <v>879.20001220703125</v>
      </c>
      <c r="D702">
        <v>2.2301797911908231E-2</v>
      </c>
      <c r="E702">
        <v>8275.0400390625</v>
      </c>
      <c r="F702">
        <v>2.974233051596431E-2</v>
      </c>
      <c r="G702">
        <v>1272.2900390625</v>
      </c>
      <c r="H702">
        <v>3.2350979126851247E-2</v>
      </c>
      <c r="I702">
        <v>362.57000732421881</v>
      </c>
      <c r="J702">
        <v>3.3404591753791513E-2</v>
      </c>
      <c r="K702">
        <v>945.05999755859375</v>
      </c>
      <c r="L702">
        <v>3.8379124398034481E-2</v>
      </c>
    </row>
    <row r="703" spans="1:12" x14ac:dyDescent="0.25">
      <c r="A703" s="1">
        <v>37547</v>
      </c>
      <c r="B703">
        <v>1020</v>
      </c>
      <c r="C703">
        <v>884.3900146484375</v>
      </c>
      <c r="D703">
        <v>5.9030964164545896E-3</v>
      </c>
      <c r="E703">
        <v>8322.400390625</v>
      </c>
      <c r="F703">
        <v>5.7232776323661314E-3</v>
      </c>
      <c r="G703">
        <v>1287.859985351562</v>
      </c>
      <c r="H703">
        <v>1.223773338706247E-2</v>
      </c>
      <c r="I703">
        <v>363.3699951171875</v>
      </c>
      <c r="J703">
        <v>2.2064367620273639E-3</v>
      </c>
      <c r="K703">
        <v>956.1300048828125</v>
      </c>
      <c r="L703">
        <v>1.171354977759753E-2</v>
      </c>
    </row>
    <row r="704" spans="1:12" x14ac:dyDescent="0.25">
      <c r="A704" s="1">
        <v>37550</v>
      </c>
      <c r="B704">
        <v>1023</v>
      </c>
      <c r="C704">
        <v>899.719970703125</v>
      </c>
      <c r="D704">
        <v>1.733393163736863E-2</v>
      </c>
      <c r="E704">
        <v>8538.240234375</v>
      </c>
      <c r="F704">
        <v>2.593480650043456E-2</v>
      </c>
      <c r="G704">
        <v>1309.670043945312</v>
      </c>
      <c r="H704">
        <v>1.6935116271817648E-2</v>
      </c>
      <c r="I704">
        <v>368.6300048828125</v>
      </c>
      <c r="J704">
        <v>1.447563044914757E-2</v>
      </c>
      <c r="K704">
        <v>979.3499755859375</v>
      </c>
      <c r="L704">
        <v>2.4285369755727929E-2</v>
      </c>
    </row>
    <row r="705" spans="1:12" x14ac:dyDescent="0.25">
      <c r="A705" s="1">
        <v>37551</v>
      </c>
      <c r="B705">
        <v>1024</v>
      </c>
      <c r="C705">
        <v>890.15997314453125</v>
      </c>
      <c r="D705">
        <v>-1.0625525574499251E-2</v>
      </c>
      <c r="E705">
        <v>8450.16015625</v>
      </c>
      <c r="F705">
        <v>-1.0315952199422719E-2</v>
      </c>
      <c r="G705">
        <v>1292.800048828125</v>
      </c>
      <c r="H705">
        <v>-1.288110329405345E-2</v>
      </c>
      <c r="I705">
        <v>362.66000366210938</v>
      </c>
      <c r="J705">
        <v>-1.619510387549972E-2</v>
      </c>
      <c r="K705">
        <v>963.8699951171875</v>
      </c>
      <c r="L705">
        <v>-1.5806382656504799E-2</v>
      </c>
    </row>
    <row r="706" spans="1:12" x14ac:dyDescent="0.25">
      <c r="A706" s="1">
        <v>37552</v>
      </c>
      <c r="B706">
        <v>1025</v>
      </c>
      <c r="C706">
        <v>896.1400146484375</v>
      </c>
      <c r="D706">
        <v>6.7179402403159116E-3</v>
      </c>
      <c r="E706">
        <v>8494.26953125</v>
      </c>
      <c r="F706">
        <v>5.219945442971996E-3</v>
      </c>
      <c r="G706">
        <v>1320.22998046875</v>
      </c>
      <c r="H706">
        <v>2.1217458697877719E-2</v>
      </c>
      <c r="I706">
        <v>368.95001220703119</v>
      </c>
      <c r="J706">
        <v>1.7344092211453829E-2</v>
      </c>
      <c r="K706">
        <v>989.32000732421875</v>
      </c>
      <c r="L706">
        <v>2.640398843823033E-2</v>
      </c>
    </row>
    <row r="707" spans="1:12" x14ac:dyDescent="0.25">
      <c r="A707" s="1">
        <v>37553</v>
      </c>
      <c r="B707">
        <v>1026</v>
      </c>
      <c r="C707">
        <v>882.5</v>
      </c>
      <c r="D707">
        <v>-1.522085212743074E-2</v>
      </c>
      <c r="E707">
        <v>8317.33984375</v>
      </c>
      <c r="F707">
        <v>-2.0829299900254391E-2</v>
      </c>
      <c r="G707">
        <v>1298.7099609375</v>
      </c>
      <c r="H707">
        <v>-1.6300205153354619E-2</v>
      </c>
      <c r="I707">
        <v>366.01998901367188</v>
      </c>
      <c r="J707">
        <v>-7.9415180821709175E-3</v>
      </c>
      <c r="K707">
        <v>964.90997314453125</v>
      </c>
      <c r="L707">
        <v>-2.4673547486124821E-2</v>
      </c>
    </row>
    <row r="708" spans="1:12" x14ac:dyDescent="0.25">
      <c r="A708" s="1">
        <v>37554</v>
      </c>
      <c r="B708">
        <v>1027</v>
      </c>
      <c r="C708">
        <v>897.6500244140625</v>
      </c>
      <c r="D708">
        <v>1.7167166474858279E-2</v>
      </c>
      <c r="E708">
        <v>8443.990234375</v>
      </c>
      <c r="F708">
        <v>1.5227271339666389E-2</v>
      </c>
      <c r="G708">
        <v>1331.130004882812</v>
      </c>
      <c r="H708">
        <v>2.4963267334847439E-2</v>
      </c>
      <c r="I708">
        <v>372.6400146484375</v>
      </c>
      <c r="J708">
        <v>1.8086513943145199E-2</v>
      </c>
      <c r="K708">
        <v>995.54998779296875</v>
      </c>
      <c r="L708">
        <v>3.1754272938629979E-2</v>
      </c>
    </row>
    <row r="709" spans="1:12" x14ac:dyDescent="0.25">
      <c r="A709" s="1">
        <v>37557</v>
      </c>
      <c r="B709">
        <v>1030</v>
      </c>
      <c r="C709">
        <v>890.22998046875</v>
      </c>
      <c r="D709">
        <v>-8.2660766930362506E-3</v>
      </c>
      <c r="E709">
        <v>8368.0400390625</v>
      </c>
      <c r="F709">
        <v>-8.9945858775760668E-3</v>
      </c>
      <c r="G709">
        <v>1315.829956054688</v>
      </c>
      <c r="H709">
        <v>-1.1494030464343051E-2</v>
      </c>
      <c r="I709">
        <v>369.010009765625</v>
      </c>
      <c r="J709">
        <v>-9.7413180016031609E-3</v>
      </c>
      <c r="K709">
        <v>979.54998779296875</v>
      </c>
      <c r="L709">
        <v>-1.607151845330268E-2</v>
      </c>
    </row>
    <row r="710" spans="1:12" x14ac:dyDescent="0.25">
      <c r="A710" s="1">
        <v>37558</v>
      </c>
      <c r="B710">
        <v>1031</v>
      </c>
      <c r="C710">
        <v>882.1500244140625</v>
      </c>
      <c r="D710">
        <v>-9.0762569582670816E-3</v>
      </c>
      <c r="E710">
        <v>8368.9404296875</v>
      </c>
      <c r="F710">
        <v>1.075987472332063E-4</v>
      </c>
      <c r="G710">
        <v>1300.5400390625</v>
      </c>
      <c r="H710">
        <v>-1.161997940678627E-2</v>
      </c>
      <c r="I710">
        <v>368.6300048828125</v>
      </c>
      <c r="J710">
        <v>-1.029795595663852E-3</v>
      </c>
      <c r="K710">
        <v>960.82000732421875</v>
      </c>
      <c r="L710">
        <v>-1.9121005259722049E-2</v>
      </c>
    </row>
    <row r="711" spans="1:12" x14ac:dyDescent="0.25">
      <c r="A711" s="1">
        <v>37559</v>
      </c>
      <c r="B711">
        <v>1032</v>
      </c>
      <c r="C711">
        <v>890.71002197265625</v>
      </c>
      <c r="D711">
        <v>9.7035621172028019E-3</v>
      </c>
      <c r="E711">
        <v>8427.41015625</v>
      </c>
      <c r="F711">
        <v>6.9865148466212723E-3</v>
      </c>
      <c r="G711">
        <v>1326.72998046875</v>
      </c>
      <c r="H711">
        <v>2.013774326019924E-2</v>
      </c>
      <c r="I711">
        <v>374.17001342773438</v>
      </c>
      <c r="J711">
        <v>1.5028642464096411E-2</v>
      </c>
      <c r="K711">
        <v>986.09002685546875</v>
      </c>
      <c r="L711">
        <v>2.6300471824711739E-2</v>
      </c>
    </row>
    <row r="712" spans="1:12" x14ac:dyDescent="0.25">
      <c r="A712" s="1">
        <v>37560</v>
      </c>
      <c r="B712">
        <v>1033</v>
      </c>
      <c r="C712">
        <v>885.760009765625</v>
      </c>
      <c r="D712">
        <v>-5.5573779175274174E-3</v>
      </c>
      <c r="E712">
        <v>8397.0302734375</v>
      </c>
      <c r="F712">
        <v>-3.6048895507915239E-3</v>
      </c>
      <c r="G712">
        <v>1329.75</v>
      </c>
      <c r="H712">
        <v>2.2762879980922079E-3</v>
      </c>
      <c r="I712">
        <v>373.5</v>
      </c>
      <c r="J712">
        <v>-1.790665750032838E-3</v>
      </c>
      <c r="K712">
        <v>989.53997802734375</v>
      </c>
      <c r="L712">
        <v>3.4986168381365701E-3</v>
      </c>
    </row>
    <row r="713" spans="1:12" x14ac:dyDescent="0.25">
      <c r="A713" s="1">
        <v>37561</v>
      </c>
      <c r="B713">
        <v>1034</v>
      </c>
      <c r="C713">
        <v>900.96002197265625</v>
      </c>
      <c r="D713">
        <v>1.716041821650216E-2</v>
      </c>
      <c r="E713">
        <v>8517.6396484375</v>
      </c>
      <c r="F713">
        <v>1.4363336926570989E-2</v>
      </c>
      <c r="G713">
        <v>1360.699951171875</v>
      </c>
      <c r="H713">
        <v>2.3275014981669399E-2</v>
      </c>
      <c r="I713">
        <v>383.45001220703119</v>
      </c>
      <c r="J713">
        <v>2.6639925587767621E-2</v>
      </c>
      <c r="K713">
        <v>1019.059997558594</v>
      </c>
      <c r="L713">
        <v>2.9832063571699981E-2</v>
      </c>
    </row>
    <row r="714" spans="1:12" x14ac:dyDescent="0.25">
      <c r="A714" s="1">
        <v>37564</v>
      </c>
      <c r="B714">
        <v>1037</v>
      </c>
      <c r="C714">
        <v>908.3499755859375</v>
      </c>
      <c r="D714">
        <v>8.2023102391390879E-3</v>
      </c>
      <c r="E714">
        <v>8571.599609375</v>
      </c>
      <c r="F714">
        <v>6.3350837984086361E-3</v>
      </c>
      <c r="G714">
        <v>1396.5400390625</v>
      </c>
      <c r="H714">
        <v>2.6339449677909021E-2</v>
      </c>
      <c r="I714">
        <v>386.97000122070313</v>
      </c>
      <c r="J714">
        <v>9.1797858954596467E-3</v>
      </c>
      <c r="K714">
        <v>1046.989990234375</v>
      </c>
      <c r="L714">
        <v>2.7407603813999201E-2</v>
      </c>
    </row>
    <row r="715" spans="1:12" x14ac:dyDescent="0.25">
      <c r="A715" s="1">
        <v>37565</v>
      </c>
      <c r="B715">
        <v>1038</v>
      </c>
      <c r="C715">
        <v>915.3900146484375</v>
      </c>
      <c r="D715">
        <v>7.7503597200614394E-3</v>
      </c>
      <c r="E715">
        <v>8678.26953125</v>
      </c>
      <c r="F715">
        <v>1.2444575894367651E-2</v>
      </c>
      <c r="G715">
        <v>1401.170043945312</v>
      </c>
      <c r="H715">
        <v>3.315339878060541E-3</v>
      </c>
      <c r="I715">
        <v>386.07000732421881</v>
      </c>
      <c r="J715">
        <v>-2.3257459070348259E-3</v>
      </c>
      <c r="K715">
        <v>1050.390014648438</v>
      </c>
      <c r="L715">
        <v>3.2474278128502569E-3</v>
      </c>
    </row>
    <row r="716" spans="1:12" x14ac:dyDescent="0.25">
      <c r="A716" s="1">
        <v>37566</v>
      </c>
      <c r="B716">
        <v>1039</v>
      </c>
      <c r="C716">
        <v>923.760009765625</v>
      </c>
      <c r="D716">
        <v>9.1436382123986082E-3</v>
      </c>
      <c r="E716">
        <v>8771.009765625</v>
      </c>
      <c r="F716">
        <v>1.068648928695382E-2</v>
      </c>
      <c r="G716">
        <v>1418.989990234375</v>
      </c>
      <c r="H716">
        <v>1.2717904130241649E-2</v>
      </c>
      <c r="I716">
        <v>392.73001098632813</v>
      </c>
      <c r="J716">
        <v>1.7250766792967331E-2</v>
      </c>
      <c r="K716">
        <v>1065.859985351562</v>
      </c>
      <c r="L716">
        <v>1.4727834887407811E-2</v>
      </c>
    </row>
    <row r="717" spans="1:12" x14ac:dyDescent="0.25">
      <c r="A717" s="1">
        <v>37567</v>
      </c>
      <c r="B717">
        <v>1040</v>
      </c>
      <c r="C717">
        <v>902.6500244140625</v>
      </c>
      <c r="D717">
        <v>-2.2852239898237699E-2</v>
      </c>
      <c r="E717">
        <v>8586.240234375</v>
      </c>
      <c r="F717">
        <v>-2.1065936099414869E-2</v>
      </c>
      <c r="G717">
        <v>1376.7099609375</v>
      </c>
      <c r="H717">
        <v>-2.9795861554944181E-2</v>
      </c>
      <c r="I717">
        <v>383.14999389648438</v>
      </c>
      <c r="J717">
        <v>-2.439339195337753E-2</v>
      </c>
      <c r="K717">
        <v>1025.7900390625</v>
      </c>
      <c r="L717">
        <v>-3.7594005629027698E-2</v>
      </c>
    </row>
    <row r="718" spans="1:12" x14ac:dyDescent="0.25">
      <c r="A718" s="1">
        <v>37568</v>
      </c>
      <c r="B718">
        <v>1041</v>
      </c>
      <c r="C718">
        <v>894.739990234375</v>
      </c>
      <c r="D718">
        <v>-8.7631240965424517E-3</v>
      </c>
      <c r="E718">
        <v>8537.1298828125</v>
      </c>
      <c r="F718">
        <v>-5.7196572914285371E-3</v>
      </c>
      <c r="G718">
        <v>1359.280029296875</v>
      </c>
      <c r="H718">
        <v>-1.266056913596803E-2</v>
      </c>
      <c r="I718">
        <v>379</v>
      </c>
      <c r="J718">
        <v>-1.0831251370463479E-2</v>
      </c>
      <c r="K718">
        <v>1008.349975585938</v>
      </c>
      <c r="L718">
        <v>-1.7001591760923199E-2</v>
      </c>
    </row>
    <row r="719" spans="1:12" x14ac:dyDescent="0.25">
      <c r="A719" s="1">
        <v>37571</v>
      </c>
      <c r="B719">
        <v>1044</v>
      </c>
      <c r="C719">
        <v>876.19000244140625</v>
      </c>
      <c r="D719">
        <v>-2.0732266351601861E-2</v>
      </c>
      <c r="E719">
        <v>8358.9501953125</v>
      </c>
      <c r="F719">
        <v>-2.0871146385944339E-2</v>
      </c>
      <c r="G719">
        <v>1319.18994140625</v>
      </c>
      <c r="H719">
        <v>-2.9493619435696949E-2</v>
      </c>
      <c r="I719">
        <v>369.1400146484375</v>
      </c>
      <c r="J719">
        <v>-2.6015792484333718E-2</v>
      </c>
      <c r="K719">
        <v>972.47998046875</v>
      </c>
      <c r="L719">
        <v>-3.5572961755014121E-2</v>
      </c>
    </row>
    <row r="720" spans="1:12" x14ac:dyDescent="0.25">
      <c r="A720" s="1">
        <v>37572</v>
      </c>
      <c r="B720">
        <v>1045</v>
      </c>
      <c r="C720">
        <v>882.95001220703125</v>
      </c>
      <c r="D720">
        <v>7.7152327084182293E-3</v>
      </c>
      <c r="E720">
        <v>8386</v>
      </c>
      <c r="F720">
        <v>3.2360289337134418E-3</v>
      </c>
      <c r="G720">
        <v>1349.56005859375</v>
      </c>
      <c r="H720">
        <v>2.3021792566979119E-2</v>
      </c>
      <c r="I720">
        <v>374.69000244140619</v>
      </c>
      <c r="J720">
        <v>1.5034912425450299E-2</v>
      </c>
      <c r="K720">
        <v>1001.940002441406</v>
      </c>
      <c r="L720">
        <v>3.0293705335153302E-2</v>
      </c>
    </row>
    <row r="721" spans="1:12" x14ac:dyDescent="0.25">
      <c r="A721" s="1">
        <v>37573</v>
      </c>
      <c r="B721">
        <v>1046</v>
      </c>
      <c r="C721">
        <v>882.530029296875</v>
      </c>
      <c r="D721">
        <v>-4.7565876250055261E-4</v>
      </c>
      <c r="E721">
        <v>8398.490234375</v>
      </c>
      <c r="F721">
        <v>1.48941502206057E-3</v>
      </c>
      <c r="G721">
        <v>1361.329956054688</v>
      </c>
      <c r="H721">
        <v>8.7212846779136655E-3</v>
      </c>
      <c r="I721">
        <v>376.1099853515625</v>
      </c>
      <c r="J721">
        <v>3.7897539323279439E-3</v>
      </c>
      <c r="K721">
        <v>1011.940002441406</v>
      </c>
      <c r="L721">
        <v>9.9806375388078461E-3</v>
      </c>
    </row>
    <row r="722" spans="1:12" x14ac:dyDescent="0.25">
      <c r="A722" s="1">
        <v>37574</v>
      </c>
      <c r="B722">
        <v>1047</v>
      </c>
      <c r="C722">
        <v>904.27001953125</v>
      </c>
      <c r="D722">
        <v>2.4633711616244499E-2</v>
      </c>
      <c r="E722">
        <v>8542.1298828125</v>
      </c>
      <c r="F722">
        <v>1.7103032143751751E-2</v>
      </c>
      <c r="G722">
        <v>1411.52001953125</v>
      </c>
      <c r="H722">
        <v>3.6868404499097007E-2</v>
      </c>
      <c r="I722">
        <v>386.239990234375</v>
      </c>
      <c r="J722">
        <v>2.6933623879577869E-2</v>
      </c>
      <c r="K722">
        <v>1057.829956054688</v>
      </c>
      <c r="L722">
        <v>4.534849250209283E-2</v>
      </c>
    </row>
    <row r="723" spans="1:12" x14ac:dyDescent="0.25">
      <c r="A723" s="1">
        <v>37575</v>
      </c>
      <c r="B723">
        <v>1048</v>
      </c>
      <c r="C723">
        <v>909.83001708984375</v>
      </c>
      <c r="D723">
        <v>6.1486032252577871E-3</v>
      </c>
      <c r="E723">
        <v>8579.08984375</v>
      </c>
      <c r="F723">
        <v>4.3267851747217367E-3</v>
      </c>
      <c r="G723">
        <v>1411.140014648438</v>
      </c>
      <c r="H723">
        <v>-2.6921678584357339E-4</v>
      </c>
      <c r="I723">
        <v>385.92001342773438</v>
      </c>
      <c r="J723">
        <v>-8.2844038610929704E-4</v>
      </c>
      <c r="K723">
        <v>1061.280029296875</v>
      </c>
      <c r="L723">
        <v>3.2614629813041418E-3</v>
      </c>
    </row>
    <row r="724" spans="1:12" x14ac:dyDescent="0.25">
      <c r="A724" s="1">
        <v>37578</v>
      </c>
      <c r="B724">
        <v>1051</v>
      </c>
      <c r="C724">
        <v>900.3599853515625</v>
      </c>
      <c r="D724">
        <v>-1.0408572546959699E-2</v>
      </c>
      <c r="E724">
        <v>8486.5703125</v>
      </c>
      <c r="F724">
        <v>-1.078430613678694E-2</v>
      </c>
      <c r="G724">
        <v>1393.68994140625</v>
      </c>
      <c r="H724">
        <v>-1.2365940346844569E-2</v>
      </c>
      <c r="I724">
        <v>382.57998657226563</v>
      </c>
      <c r="J724">
        <v>-8.6547127364623444E-3</v>
      </c>
      <c r="K724">
        <v>1045.18994140625</v>
      </c>
      <c r="L724">
        <v>-1.5161020132721361E-2</v>
      </c>
    </row>
    <row r="725" spans="1:12" x14ac:dyDescent="0.25">
      <c r="A725" s="1">
        <v>37579</v>
      </c>
      <c r="B725">
        <v>1052</v>
      </c>
      <c r="C725">
        <v>896.739990234375</v>
      </c>
      <c r="D725">
        <v>-4.0206086188669943E-3</v>
      </c>
      <c r="E725">
        <v>8474.7802734375</v>
      </c>
      <c r="F725">
        <v>-1.389258396308102E-3</v>
      </c>
      <c r="G725">
        <v>1374.510009765625</v>
      </c>
      <c r="H725">
        <v>-1.376197895298881E-2</v>
      </c>
      <c r="I725">
        <v>379.57000732421881</v>
      </c>
      <c r="J725">
        <v>-7.8675815612175848E-3</v>
      </c>
      <c r="K725">
        <v>1025.9599609375</v>
      </c>
      <c r="L725">
        <v>-1.8398551025928359E-2</v>
      </c>
    </row>
    <row r="726" spans="1:12" x14ac:dyDescent="0.25">
      <c r="A726" s="1">
        <v>37580</v>
      </c>
      <c r="B726">
        <v>1053</v>
      </c>
      <c r="C726">
        <v>914.1500244140625</v>
      </c>
      <c r="D726">
        <v>1.9414807379268591E-2</v>
      </c>
      <c r="E726">
        <v>8623.009765625</v>
      </c>
      <c r="F726">
        <v>1.7490659038334581E-2</v>
      </c>
      <c r="G726">
        <v>1419.349975585938</v>
      </c>
      <c r="H726">
        <v>3.2622509477365558E-2</v>
      </c>
      <c r="I726">
        <v>388.58999633789063</v>
      </c>
      <c r="J726">
        <v>2.3763703242145828E-2</v>
      </c>
      <c r="K726">
        <v>1070.530029296875</v>
      </c>
      <c r="L726">
        <v>4.3442307747222353E-2</v>
      </c>
    </row>
    <row r="727" spans="1:12" x14ac:dyDescent="0.25">
      <c r="A727" s="1">
        <v>37581</v>
      </c>
      <c r="B727">
        <v>1054</v>
      </c>
      <c r="C727">
        <v>933.760009765625</v>
      </c>
      <c r="D727">
        <v>2.1451605128087969E-2</v>
      </c>
      <c r="E727">
        <v>8845.150390625</v>
      </c>
      <c r="F727">
        <v>2.5761379267543742E-2</v>
      </c>
      <c r="G727">
        <v>1467.550048828125</v>
      </c>
      <c r="H727">
        <v>3.3959258865868591E-2</v>
      </c>
      <c r="I727">
        <v>397.67999267578119</v>
      </c>
      <c r="J727">
        <v>2.3392255136662099E-2</v>
      </c>
      <c r="K727">
        <v>1118.140014648438</v>
      </c>
      <c r="L727">
        <v>4.4473283372380663E-2</v>
      </c>
    </row>
    <row r="728" spans="1:12" x14ac:dyDescent="0.25">
      <c r="A728" s="1">
        <v>37582</v>
      </c>
      <c r="B728">
        <v>1055</v>
      </c>
      <c r="C728">
        <v>930.54998779296875</v>
      </c>
      <c r="D728">
        <v>-3.4377376832211981E-3</v>
      </c>
      <c r="E728">
        <v>8804.83984375</v>
      </c>
      <c r="F728">
        <v>-4.5573613895503176E-3</v>
      </c>
      <c r="G728">
        <v>1468.739990234375</v>
      </c>
      <c r="H728">
        <v>8.108353150886316E-4</v>
      </c>
      <c r="I728">
        <v>400</v>
      </c>
      <c r="J728">
        <v>5.833854775063374E-3</v>
      </c>
      <c r="K728">
        <v>1116.010009765625</v>
      </c>
      <c r="L728">
        <v>-1.904953632736794E-3</v>
      </c>
    </row>
    <row r="729" spans="1:12" x14ac:dyDescent="0.25">
      <c r="A729" s="1">
        <v>37585</v>
      </c>
      <c r="B729">
        <v>1058</v>
      </c>
      <c r="C729">
        <v>932.8699951171875</v>
      </c>
      <c r="D729">
        <v>2.493157116385758E-3</v>
      </c>
      <c r="E729">
        <v>8849.400390625</v>
      </c>
      <c r="F729">
        <v>5.0609150950804427E-3</v>
      </c>
      <c r="G729">
        <v>1481.900024414062</v>
      </c>
      <c r="H729">
        <v>8.9600843356807403E-3</v>
      </c>
      <c r="I729">
        <v>404.85000610351563</v>
      </c>
      <c r="J729">
        <v>1.2125015258789061E-2</v>
      </c>
      <c r="K729">
        <v>1127.06005859375</v>
      </c>
      <c r="L729">
        <v>9.9013886357932623E-3</v>
      </c>
    </row>
    <row r="730" spans="1:12" x14ac:dyDescent="0.25">
      <c r="A730" s="1">
        <v>37586</v>
      </c>
      <c r="B730">
        <v>1059</v>
      </c>
      <c r="C730">
        <v>913.30999755859375</v>
      </c>
      <c r="D730">
        <v>-2.0967549241560302E-2</v>
      </c>
      <c r="E730">
        <v>8676.419921875</v>
      </c>
      <c r="F730">
        <v>-1.9547140045019781E-2</v>
      </c>
      <c r="G730">
        <v>1444.430053710938</v>
      </c>
      <c r="H730">
        <v>-2.528508677091057E-2</v>
      </c>
      <c r="I730">
        <v>398.32000732421881</v>
      </c>
      <c r="J730">
        <v>-1.6129427394962589E-2</v>
      </c>
      <c r="K730">
        <v>1087.489990234375</v>
      </c>
      <c r="L730">
        <v>-3.5109103598921942E-2</v>
      </c>
    </row>
    <row r="731" spans="1:12" x14ac:dyDescent="0.25">
      <c r="A731" s="1">
        <v>37587</v>
      </c>
      <c r="B731">
        <v>1060</v>
      </c>
      <c r="C731">
        <v>938.8699951171875</v>
      </c>
      <c r="D731">
        <v>2.798611383530147E-2</v>
      </c>
      <c r="E731">
        <v>8931.6796875</v>
      </c>
      <c r="F731">
        <v>2.9419941395579349E-2</v>
      </c>
      <c r="G731">
        <v>1487.93994140625</v>
      </c>
      <c r="H731">
        <v>3.012253004811782E-2</v>
      </c>
      <c r="I731">
        <v>410.239990234375</v>
      </c>
      <c r="J731">
        <v>2.992564443405854E-2</v>
      </c>
      <c r="K731">
        <v>1125.670043945312</v>
      </c>
      <c r="L731">
        <v>3.5108418517680873E-2</v>
      </c>
    </row>
    <row r="732" spans="1:12" x14ac:dyDescent="0.25">
      <c r="A732" s="1">
        <v>37589</v>
      </c>
      <c r="B732">
        <v>1062</v>
      </c>
      <c r="C732">
        <v>936.30999755859375</v>
      </c>
      <c r="D732">
        <v>-2.7266794890747899E-3</v>
      </c>
      <c r="E732">
        <v>8896.08984375</v>
      </c>
      <c r="F732">
        <v>-3.9846753348989914E-3</v>
      </c>
      <c r="G732">
        <v>1478.780029296875</v>
      </c>
      <c r="H732">
        <v>-6.1561033846017077E-3</v>
      </c>
      <c r="I732">
        <v>406.35000610351563</v>
      </c>
      <c r="J732">
        <v>-9.4822158333149886E-3</v>
      </c>
      <c r="K732">
        <v>1116.099975585938</v>
      </c>
      <c r="L732">
        <v>-8.5016638853001592E-3</v>
      </c>
    </row>
    <row r="733" spans="1:12" x14ac:dyDescent="0.25">
      <c r="A733" s="1">
        <v>37592</v>
      </c>
      <c r="B733">
        <v>1065</v>
      </c>
      <c r="C733">
        <v>934.530029296875</v>
      </c>
      <c r="D733">
        <v>-1.9010458783522699E-3</v>
      </c>
      <c r="E733">
        <v>8862.5703125</v>
      </c>
      <c r="F733">
        <v>-3.7678948660291312E-3</v>
      </c>
      <c r="G733">
        <v>1484.780029296875</v>
      </c>
      <c r="H733">
        <v>4.0573985860850037E-3</v>
      </c>
      <c r="I733">
        <v>408.54000854492188</v>
      </c>
      <c r="J733">
        <v>5.3894485259300406E-3</v>
      </c>
      <c r="K733">
        <v>1120.489990234375</v>
      </c>
      <c r="L733">
        <v>3.9333525172171591E-3</v>
      </c>
    </row>
    <row r="734" spans="1:12" x14ac:dyDescent="0.25">
      <c r="A734" s="1">
        <v>37593</v>
      </c>
      <c r="B734">
        <v>1066</v>
      </c>
      <c r="C734">
        <v>920.75</v>
      </c>
      <c r="D734">
        <v>-1.474541091765968E-2</v>
      </c>
      <c r="E734">
        <v>8742.9296875</v>
      </c>
      <c r="F734">
        <v>-1.34995402892607E-2</v>
      </c>
      <c r="G734">
        <v>1448.9599609375</v>
      </c>
      <c r="H734">
        <v>-2.4124831727658561E-2</v>
      </c>
      <c r="I734">
        <v>400.82998657226563</v>
      </c>
      <c r="J734">
        <v>-1.887213445781399E-2</v>
      </c>
      <c r="K734">
        <v>1088.800048828125</v>
      </c>
      <c r="L734">
        <v>-2.8282217317819439E-2</v>
      </c>
    </row>
    <row r="735" spans="1:12" x14ac:dyDescent="0.25">
      <c r="A735" s="1">
        <v>37594</v>
      </c>
      <c r="B735">
        <v>1067</v>
      </c>
      <c r="C735">
        <v>917.58001708984375</v>
      </c>
      <c r="D735">
        <v>-3.442826945594613E-3</v>
      </c>
      <c r="E735">
        <v>8737.849609375</v>
      </c>
      <c r="F735">
        <v>-5.8104986618656707E-4</v>
      </c>
      <c r="G735">
        <v>1430.349975585938</v>
      </c>
      <c r="H735">
        <v>-1.2843685024616641E-2</v>
      </c>
      <c r="I735">
        <v>397.52999877929688</v>
      </c>
      <c r="J735">
        <v>-8.2328865192669021E-3</v>
      </c>
      <c r="K735">
        <v>1069.43994140625</v>
      </c>
      <c r="L735">
        <v>-1.778114121386409E-2</v>
      </c>
    </row>
    <row r="736" spans="1:12" x14ac:dyDescent="0.25">
      <c r="A736" s="1">
        <v>37595</v>
      </c>
      <c r="B736">
        <v>1068</v>
      </c>
      <c r="C736">
        <v>906.54998779296875</v>
      </c>
      <c r="D736">
        <v>-1.2020781938841041E-2</v>
      </c>
      <c r="E736">
        <v>8623.2802734375</v>
      </c>
      <c r="F736">
        <v>-1.3111845712539649E-2</v>
      </c>
      <c r="G736">
        <v>1410.75</v>
      </c>
      <c r="H736">
        <v>-1.3702923005195929E-2</v>
      </c>
      <c r="I736">
        <v>394.45001220703119</v>
      </c>
      <c r="J736">
        <v>-7.7478091759702883E-3</v>
      </c>
      <c r="K736">
        <v>1053.06005859375</v>
      </c>
      <c r="L736">
        <v>-1.531631854983972E-2</v>
      </c>
    </row>
    <row r="737" spans="1:12" x14ac:dyDescent="0.25">
      <c r="A737" s="1">
        <v>37596</v>
      </c>
      <c r="B737">
        <v>1069</v>
      </c>
      <c r="C737">
        <v>912.22998046875</v>
      </c>
      <c r="D737">
        <v>6.2655041114825227E-3</v>
      </c>
      <c r="E737">
        <v>8645.76953125</v>
      </c>
      <c r="F737">
        <v>2.6079701806485112E-3</v>
      </c>
      <c r="G737">
        <v>1422.43994140625</v>
      </c>
      <c r="H737">
        <v>8.2863309631402426E-3</v>
      </c>
      <c r="I737">
        <v>396.72000122070313</v>
      </c>
      <c r="J737">
        <v>5.7548204928956634E-3</v>
      </c>
      <c r="K737">
        <v>1065.969970703125</v>
      </c>
      <c r="L737">
        <v>1.2259426235019079E-2</v>
      </c>
    </row>
    <row r="738" spans="1:12" x14ac:dyDescent="0.25">
      <c r="A738" s="1">
        <v>37599</v>
      </c>
      <c r="B738">
        <v>1072</v>
      </c>
      <c r="C738">
        <v>892</v>
      </c>
      <c r="D738">
        <v>-2.2176403869509809E-2</v>
      </c>
      <c r="E738">
        <v>8473.41015625</v>
      </c>
      <c r="F738">
        <v>-1.9935689284454109E-2</v>
      </c>
      <c r="G738">
        <v>1367.140014648438</v>
      </c>
      <c r="H738">
        <v>-3.8876809591793071E-2</v>
      </c>
      <c r="I738">
        <v>386.29000854492188</v>
      </c>
      <c r="J738">
        <v>-2.6290564235955549E-2</v>
      </c>
      <c r="K738">
        <v>1014.840026855469</v>
      </c>
      <c r="L738">
        <v>-4.7965651240559959E-2</v>
      </c>
    </row>
    <row r="739" spans="1:12" x14ac:dyDescent="0.25">
      <c r="A739" s="1">
        <v>37600</v>
      </c>
      <c r="B739">
        <v>1073</v>
      </c>
      <c r="C739">
        <v>904.45001220703125</v>
      </c>
      <c r="D739">
        <v>1.3957412788151659E-2</v>
      </c>
      <c r="E739">
        <v>8574.259765625</v>
      </c>
      <c r="F739">
        <v>1.1901891625134329E-2</v>
      </c>
      <c r="G739">
        <v>1390.760009765625</v>
      </c>
      <c r="H739">
        <v>1.727693935083963E-2</v>
      </c>
      <c r="I739">
        <v>393.47000122070313</v>
      </c>
      <c r="J739">
        <v>1.8587052517425651E-2</v>
      </c>
      <c r="K739">
        <v>1033.069946289062</v>
      </c>
      <c r="L739">
        <v>1.7963342941921031E-2</v>
      </c>
    </row>
    <row r="740" spans="1:12" x14ac:dyDescent="0.25">
      <c r="A740" s="1">
        <v>37601</v>
      </c>
      <c r="B740">
        <v>1074</v>
      </c>
      <c r="C740">
        <v>904.96002197265625</v>
      </c>
      <c r="D740">
        <v>5.6388938995155513E-4</v>
      </c>
      <c r="E740">
        <v>8589.1396484375</v>
      </c>
      <c r="F740">
        <v>1.735413110780071E-3</v>
      </c>
      <c r="G740">
        <v>1396.589965820312</v>
      </c>
      <c r="H740">
        <v>4.1919209739640362E-3</v>
      </c>
      <c r="I740">
        <v>393.8800048828125</v>
      </c>
      <c r="J740">
        <v>1.042020130727517E-3</v>
      </c>
      <c r="K740">
        <v>1036.339965820312</v>
      </c>
      <c r="L740">
        <v>3.1653418464028249E-3</v>
      </c>
    </row>
    <row r="741" spans="1:12" x14ac:dyDescent="0.25">
      <c r="A741" s="1">
        <v>37602</v>
      </c>
      <c r="B741">
        <v>1075</v>
      </c>
      <c r="C741">
        <v>901.58001708984375</v>
      </c>
      <c r="D741">
        <v>-3.7349770163820351E-3</v>
      </c>
      <c r="E741">
        <v>8538.400390625</v>
      </c>
      <c r="F741">
        <v>-5.9073737171952967E-3</v>
      </c>
      <c r="G741">
        <v>1399.550048828125</v>
      </c>
      <c r="H741">
        <v>2.1195075721986978E-3</v>
      </c>
      <c r="I741">
        <v>395.3599853515625</v>
      </c>
      <c r="J741">
        <v>3.7574399573554458E-3</v>
      </c>
      <c r="K741">
        <v>1039.949951171875</v>
      </c>
      <c r="L741">
        <v>3.4833987596969429E-3</v>
      </c>
    </row>
    <row r="742" spans="1:12" x14ac:dyDescent="0.25">
      <c r="A742" s="1">
        <v>37603</v>
      </c>
      <c r="B742">
        <v>1076</v>
      </c>
      <c r="C742">
        <v>889.47998046875</v>
      </c>
      <c r="D742">
        <v>-1.342092370253589E-2</v>
      </c>
      <c r="E742">
        <v>8433.7099609375</v>
      </c>
      <c r="F742">
        <v>-1.226112912231758E-2</v>
      </c>
      <c r="G742">
        <v>1362.420043945312</v>
      </c>
      <c r="H742">
        <v>-2.6529958620560071E-2</v>
      </c>
      <c r="I742">
        <v>387.98001098632813</v>
      </c>
      <c r="J742">
        <v>-1.8666467621076929E-2</v>
      </c>
      <c r="K742">
        <v>1005.849975585938</v>
      </c>
      <c r="L742">
        <v>-3.2790016045975312E-2</v>
      </c>
    </row>
    <row r="743" spans="1:12" x14ac:dyDescent="0.25">
      <c r="A743" s="1">
        <v>37606</v>
      </c>
      <c r="B743">
        <v>1079</v>
      </c>
      <c r="C743">
        <v>910.4000244140625</v>
      </c>
      <c r="D743">
        <v>2.3519409547911211E-2</v>
      </c>
      <c r="E743">
        <v>8627.400390625</v>
      </c>
      <c r="F743">
        <v>2.296621896942375E-2</v>
      </c>
      <c r="G743">
        <v>1400.329956054688</v>
      </c>
      <c r="H743">
        <v>2.782542159288548E-2</v>
      </c>
      <c r="I743">
        <v>394.89999389648438</v>
      </c>
      <c r="J743">
        <v>1.7835926373021671E-2</v>
      </c>
      <c r="K743">
        <v>1042.43994140625</v>
      </c>
      <c r="L743">
        <v>3.6377160320551161E-2</v>
      </c>
    </row>
    <row r="744" spans="1:12" x14ac:dyDescent="0.25">
      <c r="A744" s="1">
        <v>37607</v>
      </c>
      <c r="B744">
        <v>1080</v>
      </c>
      <c r="C744">
        <v>902.989990234375</v>
      </c>
      <c r="D744">
        <v>-8.139316762932447E-3</v>
      </c>
      <c r="E744">
        <v>8535.3896484375</v>
      </c>
      <c r="F744">
        <v>-1.0664944018071051E-2</v>
      </c>
      <c r="G744">
        <v>1392.050048828125</v>
      </c>
      <c r="H744">
        <v>-5.9128258956131496E-3</v>
      </c>
      <c r="I744">
        <v>391.25</v>
      </c>
      <c r="J744">
        <v>-9.2428309772046857E-3</v>
      </c>
      <c r="K744">
        <v>1040.010009765625</v>
      </c>
      <c r="L744">
        <v>-2.3310039687725048E-3</v>
      </c>
    </row>
    <row r="745" spans="1:12" x14ac:dyDescent="0.25">
      <c r="A745" s="1">
        <v>37608</v>
      </c>
      <c r="B745">
        <v>1081</v>
      </c>
      <c r="C745">
        <v>891.1199951171875</v>
      </c>
      <c r="D745">
        <v>-1.314521228979137E-2</v>
      </c>
      <c r="E745">
        <v>8447.349609375</v>
      </c>
      <c r="F745">
        <v>-1.031470649715638E-2</v>
      </c>
      <c r="G745">
        <v>1361.510009765625</v>
      </c>
      <c r="H745">
        <v>-2.1938894429988091E-2</v>
      </c>
      <c r="I745">
        <v>383.92999267578119</v>
      </c>
      <c r="J745">
        <v>-1.8709283895766871E-2</v>
      </c>
      <c r="K745">
        <v>1013.669982910156</v>
      </c>
      <c r="L745">
        <v>-2.5326705135660151E-2</v>
      </c>
    </row>
    <row r="746" spans="1:12" x14ac:dyDescent="0.25">
      <c r="A746" s="1">
        <v>37609</v>
      </c>
      <c r="B746">
        <v>1082</v>
      </c>
      <c r="C746">
        <v>884.25</v>
      </c>
      <c r="D746">
        <v>-7.7093939703194447E-3</v>
      </c>
      <c r="E746">
        <v>8364.7998046875</v>
      </c>
      <c r="F746">
        <v>-9.7722727843398971E-3</v>
      </c>
      <c r="G746">
        <v>1354.099975585938</v>
      </c>
      <c r="H746">
        <v>-5.4425117160634704E-3</v>
      </c>
      <c r="I746">
        <v>383.41000366210938</v>
      </c>
      <c r="J746">
        <v>-1.3543849753643309E-3</v>
      </c>
      <c r="K746">
        <v>1006.049987792969</v>
      </c>
      <c r="L746">
        <v>-7.5172346480170127E-3</v>
      </c>
    </row>
    <row r="747" spans="1:12" x14ac:dyDescent="0.25">
      <c r="A747" s="1">
        <v>37610</v>
      </c>
      <c r="B747">
        <v>1083</v>
      </c>
      <c r="C747">
        <v>895.760009765625</v>
      </c>
      <c r="D747">
        <v>1.3016691846904131E-2</v>
      </c>
      <c r="E747">
        <v>8511.3203125</v>
      </c>
      <c r="F747">
        <v>1.7516319724758089E-2</v>
      </c>
      <c r="G747">
        <v>1363.050048828125</v>
      </c>
      <c r="H747">
        <v>6.6096103711354992E-3</v>
      </c>
      <c r="I747">
        <v>386.8800048828125</v>
      </c>
      <c r="J747">
        <v>9.0503669376378326E-3</v>
      </c>
      <c r="K747">
        <v>1013.900024414062</v>
      </c>
      <c r="L747">
        <v>7.8028295972789596E-3</v>
      </c>
    </row>
    <row r="748" spans="1:12" x14ac:dyDescent="0.25">
      <c r="A748" s="1">
        <v>37613</v>
      </c>
      <c r="B748">
        <v>1086</v>
      </c>
      <c r="C748">
        <v>897.3800048828125</v>
      </c>
      <c r="D748">
        <v>1.808514668578898E-3</v>
      </c>
      <c r="E748">
        <v>8493.2900390625</v>
      </c>
      <c r="F748">
        <v>-2.1183873682935062E-3</v>
      </c>
      <c r="G748">
        <v>1381.68994140625</v>
      </c>
      <c r="H748">
        <v>1.367513437540357E-2</v>
      </c>
      <c r="I748">
        <v>389.73001098632813</v>
      </c>
      <c r="J748">
        <v>7.3666409934494137E-3</v>
      </c>
      <c r="K748">
        <v>1032.300048828125</v>
      </c>
      <c r="L748">
        <v>1.8147769968440919E-2</v>
      </c>
    </row>
    <row r="749" spans="1:12" x14ac:dyDescent="0.25">
      <c r="A749" s="1">
        <v>37614</v>
      </c>
      <c r="B749">
        <v>1087</v>
      </c>
      <c r="C749">
        <v>892.469970703125</v>
      </c>
      <c r="D749">
        <v>-5.471521710948668E-3</v>
      </c>
      <c r="E749">
        <v>8448.1103515625</v>
      </c>
      <c r="F749">
        <v>-5.3194565700934726E-3</v>
      </c>
      <c r="G749">
        <v>1372.469970703125</v>
      </c>
      <c r="H749">
        <v>-6.6729665077688294E-3</v>
      </c>
      <c r="I749">
        <v>388.1199951171875</v>
      </c>
      <c r="J749">
        <v>-4.1311056981883088E-3</v>
      </c>
      <c r="K749">
        <v>1023.289978027344</v>
      </c>
      <c r="L749">
        <v>-8.728151094257286E-3</v>
      </c>
    </row>
    <row r="750" spans="1:12" x14ac:dyDescent="0.25">
      <c r="A750" s="1">
        <v>37616</v>
      </c>
      <c r="B750">
        <v>1089</v>
      </c>
      <c r="C750">
        <v>889.65997314453125</v>
      </c>
      <c r="D750">
        <v>-3.1485625856743078E-3</v>
      </c>
      <c r="E750">
        <v>8432.6103515625</v>
      </c>
      <c r="F750">
        <v>-1.834729821815539E-3</v>
      </c>
      <c r="G750">
        <v>1367.890014648438</v>
      </c>
      <c r="H750">
        <v>-3.3370173136397781E-3</v>
      </c>
      <c r="I750">
        <v>389.39999389648438</v>
      </c>
      <c r="J750">
        <v>3.297945984231943E-3</v>
      </c>
      <c r="K750">
        <v>1016.460021972656</v>
      </c>
      <c r="L750">
        <v>-6.6745069348324026E-3</v>
      </c>
    </row>
    <row r="751" spans="1:12" x14ac:dyDescent="0.25">
      <c r="A751" s="1">
        <v>37617</v>
      </c>
      <c r="B751">
        <v>1090</v>
      </c>
      <c r="C751">
        <v>875.4000244140625</v>
      </c>
      <c r="D751">
        <v>-1.602853804928028E-2</v>
      </c>
      <c r="E751">
        <v>8303.7802734375</v>
      </c>
      <c r="F751">
        <v>-1.527760358346553E-2</v>
      </c>
      <c r="G751">
        <v>1348.31005859375</v>
      </c>
      <c r="H751">
        <v>-1.431398419829844E-2</v>
      </c>
      <c r="I751">
        <v>384.16000366210938</v>
      </c>
      <c r="J751">
        <v>-1.345657502955167E-2</v>
      </c>
      <c r="K751">
        <v>997.8499755859375</v>
      </c>
      <c r="L751">
        <v>-1.8308685028853189E-2</v>
      </c>
    </row>
    <row r="752" spans="1:12" x14ac:dyDescent="0.25">
      <c r="A752" s="1">
        <v>37620</v>
      </c>
      <c r="B752">
        <v>1093</v>
      </c>
      <c r="C752">
        <v>879.3900146484375</v>
      </c>
      <c r="D752">
        <v>4.5579050983528546E-3</v>
      </c>
      <c r="E752">
        <v>8332.849609375</v>
      </c>
      <c r="F752">
        <v>3.5007352049629681E-3</v>
      </c>
      <c r="G752">
        <v>1339.5400390625</v>
      </c>
      <c r="H752">
        <v>-6.5044530932275579E-3</v>
      </c>
      <c r="I752">
        <v>382.23001098632813</v>
      </c>
      <c r="J752">
        <v>-5.0239292414178127E-3</v>
      </c>
      <c r="K752">
        <v>989.8900146484375</v>
      </c>
      <c r="L752">
        <v>-7.9771119228879694E-3</v>
      </c>
    </row>
    <row r="753" spans="1:12" x14ac:dyDescent="0.25">
      <c r="A753" s="1">
        <v>37621</v>
      </c>
      <c r="B753">
        <v>1094</v>
      </c>
      <c r="C753">
        <v>879.82000732421875</v>
      </c>
      <c r="D753">
        <v>4.8896697553835189E-4</v>
      </c>
      <c r="E753">
        <v>8341.6298828125</v>
      </c>
      <c r="F753">
        <v>1.0536939761425219E-3</v>
      </c>
      <c r="G753">
        <v>1335.510009765625</v>
      </c>
      <c r="H753">
        <v>-3.0085172367788631E-3</v>
      </c>
      <c r="I753">
        <v>383.08999633789063</v>
      </c>
      <c r="J753">
        <v>2.2499158277586861E-3</v>
      </c>
      <c r="K753">
        <v>984.3699951171875</v>
      </c>
      <c r="L753">
        <v>-5.5763968214291859E-3</v>
      </c>
    </row>
    <row r="754" spans="1:12" x14ac:dyDescent="0.25">
      <c r="A754" s="1">
        <v>37623</v>
      </c>
      <c r="B754">
        <v>1096</v>
      </c>
      <c r="C754">
        <v>909.030029296875</v>
      </c>
      <c r="D754">
        <v>3.3199997419349543E-2</v>
      </c>
      <c r="E754">
        <v>8607.51953125</v>
      </c>
      <c r="F754">
        <v>3.18750234873586E-2</v>
      </c>
      <c r="G754">
        <v>1384.849975585938</v>
      </c>
      <c r="H754">
        <v>3.694466193403656E-2</v>
      </c>
      <c r="I754">
        <v>392.57998657226563</v>
      </c>
      <c r="J754">
        <v>2.4772221475615641E-2</v>
      </c>
      <c r="K754">
        <v>1027.859985351562</v>
      </c>
      <c r="L754">
        <v>4.4180532167883868E-2</v>
      </c>
    </row>
    <row r="755" spans="1:12" x14ac:dyDescent="0.25">
      <c r="A755" s="1">
        <v>37624</v>
      </c>
      <c r="B755">
        <v>1097</v>
      </c>
      <c r="C755">
        <v>908.59002685546875</v>
      </c>
      <c r="D755">
        <v>-4.8403510029981778E-4</v>
      </c>
      <c r="E755">
        <v>8601.6904296875</v>
      </c>
      <c r="F755">
        <v>-6.7721037882484403E-4</v>
      </c>
      <c r="G755">
        <v>1387.079956054688</v>
      </c>
      <c r="H755">
        <v>1.6102686269727771E-3</v>
      </c>
      <c r="I755">
        <v>390.30999755859381</v>
      </c>
      <c r="J755">
        <v>-5.7822331532786384E-3</v>
      </c>
      <c r="K755">
        <v>1031.630004882812</v>
      </c>
      <c r="L755">
        <v>3.667833737063475E-3</v>
      </c>
    </row>
    <row r="756" spans="1:12" x14ac:dyDescent="0.25">
      <c r="A756" s="1">
        <v>37627</v>
      </c>
      <c r="B756">
        <v>1100</v>
      </c>
      <c r="C756">
        <v>929.010009765625</v>
      </c>
      <c r="D756">
        <v>2.2474363911771711E-2</v>
      </c>
      <c r="E756">
        <v>8773.5703125</v>
      </c>
      <c r="F756">
        <v>1.9982105170779141E-2</v>
      </c>
      <c r="G756">
        <v>1421.319946289062</v>
      </c>
      <c r="H756">
        <v>2.4684943420106631E-2</v>
      </c>
      <c r="I756">
        <v>397</v>
      </c>
      <c r="J756">
        <v>1.714022823717665E-2</v>
      </c>
      <c r="K756">
        <v>1061.47998046875</v>
      </c>
      <c r="L756">
        <v>2.8934768710346729E-2</v>
      </c>
    </row>
    <row r="757" spans="1:12" x14ac:dyDescent="0.25">
      <c r="A757" s="1">
        <v>37628</v>
      </c>
      <c r="B757">
        <v>1101</v>
      </c>
      <c r="C757">
        <v>922.92999267578125</v>
      </c>
      <c r="D757">
        <v>-6.5446195691450937E-3</v>
      </c>
      <c r="E757">
        <v>8740.58984375</v>
      </c>
      <c r="F757">
        <v>-3.7590704325936031E-3</v>
      </c>
      <c r="G757">
        <v>1431.569946289062</v>
      </c>
      <c r="H757">
        <v>7.2116063851506151E-3</v>
      </c>
      <c r="I757">
        <v>393.95001220703119</v>
      </c>
      <c r="J757">
        <v>-7.6825888991657321E-3</v>
      </c>
      <c r="K757">
        <v>1071.849975585938</v>
      </c>
      <c r="L757">
        <v>9.7693741832121095E-3</v>
      </c>
    </row>
    <row r="758" spans="1:12" x14ac:dyDescent="0.25">
      <c r="A758" s="1">
        <v>37629</v>
      </c>
      <c r="B758">
        <v>1102</v>
      </c>
      <c r="C758">
        <v>909.92999267578125</v>
      </c>
      <c r="D758">
        <v>-1.408557539918065E-2</v>
      </c>
      <c r="E758">
        <v>8595.3095703125</v>
      </c>
      <c r="F758">
        <v>-1.6621335176982721E-2</v>
      </c>
      <c r="G758">
        <v>1401.069946289062</v>
      </c>
      <c r="H758">
        <v>-2.1305281016175681E-2</v>
      </c>
      <c r="I758">
        <v>389.07000732421881</v>
      </c>
      <c r="J758">
        <v>-1.2387370812538051E-2</v>
      </c>
      <c r="K758">
        <v>1042.52001953125</v>
      </c>
      <c r="L758">
        <v>-2.7363863155059901E-2</v>
      </c>
    </row>
    <row r="759" spans="1:12" x14ac:dyDescent="0.25">
      <c r="A759" s="1">
        <v>37630</v>
      </c>
      <c r="B759">
        <v>1103</v>
      </c>
      <c r="C759">
        <v>927.57000732421875</v>
      </c>
      <c r="D759">
        <v>1.9386122878051859E-2</v>
      </c>
      <c r="E759">
        <v>8776.1796875</v>
      </c>
      <c r="F759">
        <v>2.1042885739940061E-2</v>
      </c>
      <c r="G759">
        <v>1438.4599609375</v>
      </c>
      <c r="H759">
        <v>2.668675803622134E-2</v>
      </c>
      <c r="I759">
        <v>395.94000244140619</v>
      </c>
      <c r="J759">
        <v>1.7657478057573561E-2</v>
      </c>
      <c r="K759">
        <v>1076.050048828125</v>
      </c>
      <c r="L759">
        <v>3.2162480018322448E-2</v>
      </c>
    </row>
    <row r="760" spans="1:12" x14ac:dyDescent="0.25">
      <c r="A760" s="1">
        <v>37631</v>
      </c>
      <c r="B760">
        <v>1104</v>
      </c>
      <c r="C760">
        <v>927.57000732421875</v>
      </c>
      <c r="D760">
        <v>0</v>
      </c>
      <c r="E760">
        <v>8784.8896484375</v>
      </c>
      <c r="F760">
        <v>9.9245471807130059E-4</v>
      </c>
      <c r="G760">
        <v>1447.719970703125</v>
      </c>
      <c r="H760">
        <v>6.4374470038011111E-3</v>
      </c>
      <c r="I760">
        <v>396.44000244140619</v>
      </c>
      <c r="J760">
        <v>1.2628175908393491E-3</v>
      </c>
      <c r="K760">
        <v>1087.359985351562</v>
      </c>
      <c r="L760">
        <v>1.051060453531338E-2</v>
      </c>
    </row>
    <row r="761" spans="1:12" x14ac:dyDescent="0.25">
      <c r="A761" s="1">
        <v>37634</v>
      </c>
      <c r="B761">
        <v>1107</v>
      </c>
      <c r="C761">
        <v>926.260009765625</v>
      </c>
      <c r="D761">
        <v>-1.4122896905353071E-3</v>
      </c>
      <c r="E761">
        <v>8785.98046875</v>
      </c>
      <c r="F761">
        <v>1.241700642982124E-4</v>
      </c>
      <c r="G761">
        <v>1446.0400390625</v>
      </c>
      <c r="H761">
        <v>-1.1603981948311579E-3</v>
      </c>
      <c r="I761">
        <v>396.17999267578119</v>
      </c>
      <c r="J761">
        <v>-6.5586157810459955E-4</v>
      </c>
      <c r="K761">
        <v>1083</v>
      </c>
      <c r="L761">
        <v>-4.0096981775105123E-3</v>
      </c>
    </row>
    <row r="762" spans="1:12" x14ac:dyDescent="0.25">
      <c r="A762" s="1">
        <v>37635</v>
      </c>
      <c r="B762">
        <v>1108</v>
      </c>
      <c r="C762">
        <v>931.65997314453125</v>
      </c>
      <c r="D762">
        <v>5.8298569753352236E-3</v>
      </c>
      <c r="E762">
        <v>8842.6201171875</v>
      </c>
      <c r="F762">
        <v>6.4465939389413141E-3</v>
      </c>
      <c r="G762">
        <v>1460.989990234375</v>
      </c>
      <c r="H762">
        <v>1.0338545799580601E-2</v>
      </c>
      <c r="I762">
        <v>398.45001220703119</v>
      </c>
      <c r="J762">
        <v>5.7297682195367461E-3</v>
      </c>
      <c r="K762">
        <v>1094.869995117188</v>
      </c>
      <c r="L762">
        <v>1.096029096693263E-2</v>
      </c>
    </row>
    <row r="763" spans="1:12" x14ac:dyDescent="0.25">
      <c r="A763" s="1">
        <v>37636</v>
      </c>
      <c r="B763">
        <v>1109</v>
      </c>
      <c r="C763">
        <v>918.219970703125</v>
      </c>
      <c r="D763">
        <v>-1.4425866548762101E-2</v>
      </c>
      <c r="E763">
        <v>8723.1796875</v>
      </c>
      <c r="F763">
        <v>-1.350735733352859E-2</v>
      </c>
      <c r="G763">
        <v>1438.800048828125</v>
      </c>
      <c r="H763">
        <v>-1.5188291196088329E-2</v>
      </c>
      <c r="I763">
        <v>395.52999877929688</v>
      </c>
      <c r="J763">
        <v>-7.3284310158763244E-3</v>
      </c>
      <c r="K763">
        <v>1073.599975585938</v>
      </c>
      <c r="L763">
        <v>-1.942698185730574E-2</v>
      </c>
    </row>
    <row r="764" spans="1:12" x14ac:dyDescent="0.25">
      <c r="A764" s="1">
        <v>37637</v>
      </c>
      <c r="B764">
        <v>1110</v>
      </c>
      <c r="C764">
        <v>914.5999755859375</v>
      </c>
      <c r="D764">
        <v>-3.9424051237041402E-3</v>
      </c>
      <c r="E764">
        <v>8697.8701171875</v>
      </c>
      <c r="F764">
        <v>-2.901415678593366E-3</v>
      </c>
      <c r="G764">
        <v>1423.75</v>
      </c>
      <c r="H764">
        <v>-1.0460139225309971E-2</v>
      </c>
      <c r="I764">
        <v>394.8800048828125</v>
      </c>
      <c r="J764">
        <v>-1.643349173236941E-3</v>
      </c>
      <c r="K764">
        <v>1061.4599609375</v>
      </c>
      <c r="L764">
        <v>-1.1307763528787601E-2</v>
      </c>
    </row>
    <row r="765" spans="1:12" x14ac:dyDescent="0.25">
      <c r="A765" s="1">
        <v>37638</v>
      </c>
      <c r="B765">
        <v>1111</v>
      </c>
      <c r="C765">
        <v>901.780029296875</v>
      </c>
      <c r="D765">
        <v>-1.4016998284795971E-2</v>
      </c>
      <c r="E765">
        <v>8586.740234375</v>
      </c>
      <c r="F765">
        <v>-1.2776677659614769E-2</v>
      </c>
      <c r="G765">
        <v>1376.18994140625</v>
      </c>
      <c r="H765">
        <v>-3.3404782155399437E-2</v>
      </c>
      <c r="I765">
        <v>388.10000610351563</v>
      </c>
      <c r="J765">
        <v>-1.7169769791987699E-2</v>
      </c>
      <c r="K765">
        <v>1017.580017089844</v>
      </c>
      <c r="L765">
        <v>-4.1339236016872949E-2</v>
      </c>
    </row>
    <row r="766" spans="1:12" x14ac:dyDescent="0.25">
      <c r="A766" s="1">
        <v>37642</v>
      </c>
      <c r="B766">
        <v>1115</v>
      </c>
      <c r="C766">
        <v>887.6199951171875</v>
      </c>
      <c r="D766">
        <v>-1.5702315109737078E-2</v>
      </c>
      <c r="E766">
        <v>8442.900390625</v>
      </c>
      <c r="F766">
        <v>-1.675139107785872E-2</v>
      </c>
      <c r="G766">
        <v>1364.25</v>
      </c>
      <c r="H766">
        <v>-8.6760853622060985E-3</v>
      </c>
      <c r="I766">
        <v>383.17001342773438</v>
      </c>
      <c r="J766">
        <v>-1.270289254895374E-2</v>
      </c>
      <c r="K766">
        <v>1008.929992675781</v>
      </c>
      <c r="L766">
        <v>-8.5005840020335732E-3</v>
      </c>
    </row>
    <row r="767" spans="1:12" x14ac:dyDescent="0.25">
      <c r="A767" s="1">
        <v>37643</v>
      </c>
      <c r="B767">
        <v>1116</v>
      </c>
      <c r="C767">
        <v>878.3599853515625</v>
      </c>
      <c r="D767">
        <v>-1.0432403299344809E-2</v>
      </c>
      <c r="E767">
        <v>8318.73046875</v>
      </c>
      <c r="F767">
        <v>-1.4707022010218011E-2</v>
      </c>
      <c r="G767">
        <v>1359.47998046875</v>
      </c>
      <c r="H767">
        <v>-3.4964409245006318E-3</v>
      </c>
      <c r="I767">
        <v>380.52999877929688</v>
      </c>
      <c r="J767">
        <v>-6.8899302030986931E-3</v>
      </c>
      <c r="K767">
        <v>1006.510009765625</v>
      </c>
      <c r="L767">
        <v>-2.3985637534057469E-3</v>
      </c>
    </row>
    <row r="768" spans="1:12" x14ac:dyDescent="0.25">
      <c r="A768" s="1">
        <v>37644</v>
      </c>
      <c r="B768">
        <v>1117</v>
      </c>
      <c r="C768">
        <v>887.34002685546875</v>
      </c>
      <c r="D768">
        <v>1.022364594661274E-2</v>
      </c>
      <c r="E768">
        <v>8369.4697265625</v>
      </c>
      <c r="F768">
        <v>6.0993991815345714E-3</v>
      </c>
      <c r="G768">
        <v>1388.27001953125</v>
      </c>
      <c r="H768">
        <v>2.1177243855090119E-2</v>
      </c>
      <c r="I768">
        <v>383.70999145507813</v>
      </c>
      <c r="J768">
        <v>8.3567463432117073E-3</v>
      </c>
      <c r="K768">
        <v>1032.670043945312</v>
      </c>
      <c r="L768">
        <v>2.5990833599139899E-2</v>
      </c>
    </row>
    <row r="769" spans="1:12" x14ac:dyDescent="0.25">
      <c r="A769" s="1">
        <v>37645</v>
      </c>
      <c r="B769">
        <v>1118</v>
      </c>
      <c r="C769">
        <v>861.4000244140625</v>
      </c>
      <c r="D769">
        <v>-2.9233441134546512E-2</v>
      </c>
      <c r="E769">
        <v>8131.009765625</v>
      </c>
      <c r="F769">
        <v>-2.849164507766733E-2</v>
      </c>
      <c r="G769">
        <v>1342.140014648438</v>
      </c>
      <c r="H769">
        <v>-3.3228409627680262E-2</v>
      </c>
      <c r="I769">
        <v>375.05999755859381</v>
      </c>
      <c r="J769">
        <v>-2.25430509736857E-2</v>
      </c>
      <c r="K769">
        <v>996.17999267578125</v>
      </c>
      <c r="L769">
        <v>-3.5335634536391443E-2</v>
      </c>
    </row>
    <row r="770" spans="1:12" x14ac:dyDescent="0.25">
      <c r="A770" s="1">
        <v>37648</v>
      </c>
      <c r="B770">
        <v>1121</v>
      </c>
      <c r="C770">
        <v>847.47998046875</v>
      </c>
      <c r="D770">
        <v>-1.615979051635286E-2</v>
      </c>
      <c r="E770">
        <v>7989.56005859375</v>
      </c>
      <c r="F770">
        <v>-1.739632728388163E-2</v>
      </c>
      <c r="G770">
        <v>1325.27001953125</v>
      </c>
      <c r="H770">
        <v>-1.2569474818621581E-2</v>
      </c>
      <c r="I770">
        <v>368.57998657226563</v>
      </c>
      <c r="J770">
        <v>-1.7277265046949819E-2</v>
      </c>
      <c r="K770">
        <v>986.40997314453125</v>
      </c>
      <c r="L770">
        <v>-9.8074841926982792E-3</v>
      </c>
    </row>
    <row r="771" spans="1:12" x14ac:dyDescent="0.25">
      <c r="A771" s="1">
        <v>37649</v>
      </c>
      <c r="B771">
        <v>1122</v>
      </c>
      <c r="C771">
        <v>858.53997802734375</v>
      </c>
      <c r="D771">
        <v>1.305045288795648E-2</v>
      </c>
      <c r="E771">
        <v>8088.83984375</v>
      </c>
      <c r="F771">
        <v>1.24261892304649E-2</v>
      </c>
      <c r="G771">
        <v>1342.180053710938</v>
      </c>
      <c r="H771">
        <v>1.2759689671142599E-2</v>
      </c>
      <c r="I771">
        <v>373.17001342773438</v>
      </c>
      <c r="J771">
        <v>1.24532720784849E-2</v>
      </c>
      <c r="K771">
        <v>1001.409973144531</v>
      </c>
      <c r="L771">
        <v>1.520665890287165E-2</v>
      </c>
    </row>
    <row r="772" spans="1:12" x14ac:dyDescent="0.25">
      <c r="A772" s="1">
        <v>37650</v>
      </c>
      <c r="B772">
        <v>1123</v>
      </c>
      <c r="C772">
        <v>864.3599853515625</v>
      </c>
      <c r="D772">
        <v>6.7789590155036272E-3</v>
      </c>
      <c r="E772">
        <v>8110.7099609375</v>
      </c>
      <c r="F772">
        <v>2.7037396721854008E-3</v>
      </c>
      <c r="G772">
        <v>1358.06005859375</v>
      </c>
      <c r="H772">
        <v>1.183150117520082E-2</v>
      </c>
      <c r="I772">
        <v>374.83999633789063</v>
      </c>
      <c r="J772">
        <v>4.4751262161091274E-3</v>
      </c>
      <c r="K772">
        <v>1016.559997558594</v>
      </c>
      <c r="L772">
        <v>1.512869336270972E-2</v>
      </c>
    </row>
    <row r="773" spans="1:12" x14ac:dyDescent="0.25">
      <c r="A773" s="1">
        <v>37651</v>
      </c>
      <c r="B773">
        <v>1124</v>
      </c>
      <c r="C773">
        <v>844.6099853515625</v>
      </c>
      <c r="D773">
        <v>-2.284927615195775E-2</v>
      </c>
      <c r="E773">
        <v>7945.1298828125</v>
      </c>
      <c r="F773">
        <v>-2.041499189620399E-2</v>
      </c>
      <c r="G773">
        <v>1322.349975585938</v>
      </c>
      <c r="H773">
        <v>-2.62949217759848E-2</v>
      </c>
      <c r="I773">
        <v>367.6199951171875</v>
      </c>
      <c r="J773">
        <v>-1.926155504012661E-2</v>
      </c>
      <c r="K773">
        <v>985.52001953125</v>
      </c>
      <c r="L773">
        <v>-3.0534329603654209E-2</v>
      </c>
    </row>
    <row r="774" spans="1:12" x14ac:dyDescent="0.25">
      <c r="A774" s="1">
        <v>37652</v>
      </c>
      <c r="B774">
        <v>1125</v>
      </c>
      <c r="C774">
        <v>855.70001220703125</v>
      </c>
      <c r="D774">
        <v>1.313035252697436E-2</v>
      </c>
      <c r="E774">
        <v>8053.81005859375</v>
      </c>
      <c r="F774">
        <v>1.367884193011815E-2</v>
      </c>
      <c r="G774">
        <v>1320.910034179688</v>
      </c>
      <c r="H774">
        <v>-1.088926103403165E-3</v>
      </c>
      <c r="I774">
        <v>372.17001342773438</v>
      </c>
      <c r="J774">
        <v>1.237696091339213E-2</v>
      </c>
      <c r="K774">
        <v>983.04998779296875</v>
      </c>
      <c r="L774">
        <v>-2.506323249989451E-3</v>
      </c>
    </row>
    <row r="775" spans="1:12" x14ac:dyDescent="0.25">
      <c r="A775" s="1">
        <v>37655</v>
      </c>
      <c r="B775">
        <v>1128</v>
      </c>
      <c r="C775">
        <v>860.32000732421875</v>
      </c>
      <c r="D775">
        <v>5.3990826823429039E-3</v>
      </c>
      <c r="E775">
        <v>8109.81982421875</v>
      </c>
      <c r="F775">
        <v>6.9544433277557438E-3</v>
      </c>
      <c r="G775">
        <v>1323.7900390625</v>
      </c>
      <c r="H775">
        <v>2.1803187259461509E-3</v>
      </c>
      <c r="I775">
        <v>370.25</v>
      </c>
      <c r="J775">
        <v>-5.1589686392270462E-3</v>
      </c>
      <c r="K775">
        <v>987.07000732421875</v>
      </c>
      <c r="L775">
        <v>4.0893337888903147E-3</v>
      </c>
    </row>
    <row r="776" spans="1:12" x14ac:dyDescent="0.25">
      <c r="A776" s="1">
        <v>37656</v>
      </c>
      <c r="B776">
        <v>1129</v>
      </c>
      <c r="C776">
        <v>848.20001220703125</v>
      </c>
      <c r="D776">
        <v>-1.408777549517104E-2</v>
      </c>
      <c r="E776">
        <v>8013.2900390625</v>
      </c>
      <c r="F776">
        <v>-1.190282734370729E-2</v>
      </c>
      <c r="G776">
        <v>1306.150024414062</v>
      </c>
      <c r="H776">
        <v>-1.332538705377362E-2</v>
      </c>
      <c r="I776">
        <v>368.72000122070313</v>
      </c>
      <c r="J776">
        <v>-4.1323397145087704E-3</v>
      </c>
      <c r="K776">
        <v>971.72998046875</v>
      </c>
      <c r="L776">
        <v>-1.554097150317935E-2</v>
      </c>
    </row>
    <row r="777" spans="1:12" x14ac:dyDescent="0.25">
      <c r="A777" s="1">
        <v>37657</v>
      </c>
      <c r="B777">
        <v>1130</v>
      </c>
      <c r="C777">
        <v>843.59002685546875</v>
      </c>
      <c r="D777">
        <v>-5.4350215576716154E-3</v>
      </c>
      <c r="E777">
        <v>7985.18017578125</v>
      </c>
      <c r="F777">
        <v>-3.5079053852066222E-3</v>
      </c>
      <c r="G777">
        <v>1301.5</v>
      </c>
      <c r="H777">
        <v>-3.5600997796161331E-3</v>
      </c>
      <c r="I777">
        <v>366.989990234375</v>
      </c>
      <c r="J777">
        <v>-4.6919369185307591E-3</v>
      </c>
      <c r="K777">
        <v>968.969970703125</v>
      </c>
      <c r="L777">
        <v>-2.840305250532249E-3</v>
      </c>
    </row>
    <row r="778" spans="1:12" x14ac:dyDescent="0.25">
      <c r="A778" s="1">
        <v>37658</v>
      </c>
      <c r="B778">
        <v>1131</v>
      </c>
      <c r="C778">
        <v>838.1500244140625</v>
      </c>
      <c r="D778">
        <v>-6.4486329475517126E-3</v>
      </c>
      <c r="E778">
        <v>7929.2998046875</v>
      </c>
      <c r="F778">
        <v>-6.9980100465651951E-3</v>
      </c>
      <c r="G778">
        <v>1301.72998046875</v>
      </c>
      <c r="H778">
        <v>1.7670416346526879E-4</v>
      </c>
      <c r="I778">
        <v>364.739990234375</v>
      </c>
      <c r="J778">
        <v>-6.1309574099366326E-3</v>
      </c>
      <c r="K778">
        <v>970.54998779296875</v>
      </c>
      <c r="L778">
        <v>1.630615124942558E-3</v>
      </c>
    </row>
    <row r="779" spans="1:12" x14ac:dyDescent="0.25">
      <c r="A779" s="1">
        <v>37659</v>
      </c>
      <c r="B779">
        <v>1132</v>
      </c>
      <c r="C779">
        <v>829.69000244140625</v>
      </c>
      <c r="D779">
        <v>-1.009368457463267E-2</v>
      </c>
      <c r="E779">
        <v>7864.22998046875</v>
      </c>
      <c r="F779">
        <v>-8.2062509706447573E-3</v>
      </c>
      <c r="G779">
        <v>1282.469970703125</v>
      </c>
      <c r="H779">
        <v>-1.47957026838158E-2</v>
      </c>
      <c r="I779">
        <v>358.77999877929688</v>
      </c>
      <c r="J779">
        <v>-1.6340383875232178E-2</v>
      </c>
      <c r="K779">
        <v>957.04998779296875</v>
      </c>
      <c r="L779">
        <v>-1.3909639039508931E-2</v>
      </c>
    </row>
    <row r="780" spans="1:12" x14ac:dyDescent="0.25">
      <c r="A780" s="1">
        <v>37662</v>
      </c>
      <c r="B780">
        <v>1135</v>
      </c>
      <c r="C780">
        <v>835.969970703125</v>
      </c>
      <c r="D780">
        <v>7.569053795079661E-3</v>
      </c>
      <c r="E780">
        <v>7920.10986328125</v>
      </c>
      <c r="F780">
        <v>7.1055758734523966E-3</v>
      </c>
      <c r="G780">
        <v>1296.680053710938</v>
      </c>
      <c r="H780">
        <v>1.1080246190889209E-2</v>
      </c>
      <c r="I780">
        <v>362.10000610351563</v>
      </c>
      <c r="J780">
        <v>9.2536020277458331E-3</v>
      </c>
      <c r="K780">
        <v>969.96002197265625</v>
      </c>
      <c r="L780">
        <v>1.34894042571998E-2</v>
      </c>
    </row>
    <row r="781" spans="1:12" x14ac:dyDescent="0.25">
      <c r="A781" s="1">
        <v>37663</v>
      </c>
      <c r="B781">
        <v>1136</v>
      </c>
      <c r="C781">
        <v>829.20001220703125</v>
      </c>
      <c r="D781">
        <v>-8.0983273722136095E-3</v>
      </c>
      <c r="E781">
        <v>7843.10986328125</v>
      </c>
      <c r="F781">
        <v>-9.7220873610582847E-3</v>
      </c>
      <c r="G781">
        <v>1295.4599609375</v>
      </c>
      <c r="H781">
        <v>-9.4093586921939476E-4</v>
      </c>
      <c r="I781">
        <v>359.95999145507813</v>
      </c>
      <c r="J781">
        <v>-5.910009976154873E-3</v>
      </c>
      <c r="K781">
        <v>971.6099853515625</v>
      </c>
      <c r="L781">
        <v>1.7010632825367189E-3</v>
      </c>
    </row>
    <row r="782" spans="1:12" x14ac:dyDescent="0.25">
      <c r="A782" s="1">
        <v>37664</v>
      </c>
      <c r="B782">
        <v>1137</v>
      </c>
      <c r="C782">
        <v>818.67999267578125</v>
      </c>
      <c r="D782">
        <v>-1.2686950526266229E-2</v>
      </c>
      <c r="E782">
        <v>7758.169921875</v>
      </c>
      <c r="F782">
        <v>-1.0829880351913681E-2</v>
      </c>
      <c r="G782">
        <v>1278.969970703125</v>
      </c>
      <c r="H782">
        <v>-1.2729062056415439E-2</v>
      </c>
      <c r="I782">
        <v>355.3800048828125</v>
      </c>
      <c r="J782">
        <v>-1.272359895818365E-2</v>
      </c>
      <c r="K782">
        <v>956.77001953125</v>
      </c>
      <c r="L782">
        <v>-1.5273583067328071E-2</v>
      </c>
    </row>
    <row r="783" spans="1:12" x14ac:dyDescent="0.25">
      <c r="A783" s="1">
        <v>37665</v>
      </c>
      <c r="B783">
        <v>1138</v>
      </c>
      <c r="C783">
        <v>817.3699951171875</v>
      </c>
      <c r="D783">
        <v>-1.600133837779683E-3</v>
      </c>
      <c r="E783">
        <v>7749.8701171875</v>
      </c>
      <c r="F783">
        <v>-1.0698147592898E-3</v>
      </c>
      <c r="G783">
        <v>1277.43994140625</v>
      </c>
      <c r="H783">
        <v>-1.196298061661216E-3</v>
      </c>
      <c r="I783">
        <v>354.76998901367188</v>
      </c>
      <c r="J783">
        <v>-1.7165171387224509E-3</v>
      </c>
      <c r="K783">
        <v>951.9000244140625</v>
      </c>
      <c r="L783">
        <v>-5.0900373316186132E-3</v>
      </c>
    </row>
    <row r="784" spans="1:12" x14ac:dyDescent="0.25">
      <c r="A784" s="1">
        <v>37666</v>
      </c>
      <c r="B784">
        <v>1139</v>
      </c>
      <c r="C784">
        <v>834.8900146484375</v>
      </c>
      <c r="D784">
        <v>2.143462524427275E-2</v>
      </c>
      <c r="E784">
        <v>7908.7998046875</v>
      </c>
      <c r="F784">
        <v>2.0507400136620339E-2</v>
      </c>
      <c r="G784">
        <v>1310.170043945312</v>
      </c>
      <c r="H784">
        <v>2.5621637055618821E-2</v>
      </c>
      <c r="I784">
        <v>358.5</v>
      </c>
      <c r="J784">
        <v>1.0513885339338501E-2</v>
      </c>
      <c r="K784">
        <v>982.09002685546875</v>
      </c>
      <c r="L784">
        <v>3.1715518087090722E-2</v>
      </c>
    </row>
    <row r="785" spans="1:12" x14ac:dyDescent="0.25">
      <c r="A785" s="1">
        <v>37670</v>
      </c>
      <c r="B785">
        <v>1143</v>
      </c>
      <c r="C785">
        <v>851.16998291015625</v>
      </c>
      <c r="D785">
        <v>1.9499536437232571E-2</v>
      </c>
      <c r="E785">
        <v>8041.14990234375</v>
      </c>
      <c r="F785">
        <v>1.6734536329748421E-2</v>
      </c>
      <c r="G785">
        <v>1346.5400390625</v>
      </c>
      <c r="H785">
        <v>2.7759751709531599E-2</v>
      </c>
      <c r="I785">
        <v>364.52999877929688</v>
      </c>
      <c r="J785">
        <v>1.6820080276978681E-2</v>
      </c>
      <c r="K785">
        <v>1014.909973144531</v>
      </c>
      <c r="L785">
        <v>3.3418470192745582E-2</v>
      </c>
    </row>
    <row r="786" spans="1:12" x14ac:dyDescent="0.25">
      <c r="A786" s="1">
        <v>37671</v>
      </c>
      <c r="B786">
        <v>1144</v>
      </c>
      <c r="C786">
        <v>845.1300048828125</v>
      </c>
      <c r="D786">
        <v>-7.0960890875086946E-3</v>
      </c>
      <c r="E786">
        <v>8000.60009765625</v>
      </c>
      <c r="F786">
        <v>-5.0427868128264386E-3</v>
      </c>
      <c r="G786">
        <v>1334.319946289062</v>
      </c>
      <c r="H786">
        <v>-9.0751796596749701E-3</v>
      </c>
      <c r="I786">
        <v>360.27999877929688</v>
      </c>
      <c r="J786">
        <v>-1.1658848419147881E-2</v>
      </c>
      <c r="K786">
        <v>1005.880004882812</v>
      </c>
      <c r="L786">
        <v>-8.8973096143110109E-3</v>
      </c>
    </row>
    <row r="787" spans="1:12" x14ac:dyDescent="0.25">
      <c r="A787" s="1">
        <v>37672</v>
      </c>
      <c r="B787">
        <v>1145</v>
      </c>
      <c r="C787">
        <v>837.0999755859375</v>
      </c>
      <c r="D787">
        <v>-9.5015314217703484E-3</v>
      </c>
      <c r="E787">
        <v>7914.9599609375</v>
      </c>
      <c r="F787">
        <v>-1.070421414311629E-2</v>
      </c>
      <c r="G787">
        <v>1331.22998046875</v>
      </c>
      <c r="H787">
        <v>-2.315760795531641E-3</v>
      </c>
      <c r="I787">
        <v>359.739990234375</v>
      </c>
      <c r="J787">
        <v>-1.4988579625612179E-3</v>
      </c>
      <c r="K787">
        <v>1001.469970703125</v>
      </c>
      <c r="L787">
        <v>-4.3842547404059351E-3</v>
      </c>
    </row>
    <row r="788" spans="1:12" x14ac:dyDescent="0.25">
      <c r="A788" s="1">
        <v>37673</v>
      </c>
      <c r="B788">
        <v>1146</v>
      </c>
      <c r="C788">
        <v>848.16998291015625</v>
      </c>
      <c r="D788">
        <v>1.322423563143715E-2</v>
      </c>
      <c r="E788">
        <v>8018.10986328125</v>
      </c>
      <c r="F788">
        <v>1.303227089622983E-2</v>
      </c>
      <c r="G788">
        <v>1349.02001953125</v>
      </c>
      <c r="H788">
        <v>1.3363610588334129E-2</v>
      </c>
      <c r="I788">
        <v>364.3599853515625</v>
      </c>
      <c r="J788">
        <v>1.2842595326078451E-2</v>
      </c>
      <c r="K788">
        <v>1015.919982910156</v>
      </c>
      <c r="L788">
        <v>1.4428802290382899E-2</v>
      </c>
    </row>
    <row r="789" spans="1:12" x14ac:dyDescent="0.25">
      <c r="A789" s="1">
        <v>37676</v>
      </c>
      <c r="B789">
        <v>1149</v>
      </c>
      <c r="C789">
        <v>832.58001708984375</v>
      </c>
      <c r="D789">
        <v>-1.8380709214468771E-2</v>
      </c>
      <c r="E789">
        <v>7858.240234375</v>
      </c>
      <c r="F789">
        <v>-1.993856802067151E-2</v>
      </c>
      <c r="G789">
        <v>1322.380004882812</v>
      </c>
      <c r="H789">
        <v>-1.9747679250671672E-2</v>
      </c>
      <c r="I789">
        <v>358.22000122070313</v>
      </c>
      <c r="J789">
        <v>-1.6851422707504619E-2</v>
      </c>
      <c r="K789">
        <v>994.69000244140625</v>
      </c>
      <c r="L789">
        <v>-2.089729587554268E-2</v>
      </c>
    </row>
    <row r="790" spans="1:12" x14ac:dyDescent="0.25">
      <c r="A790" s="1">
        <v>37677</v>
      </c>
      <c r="B790">
        <v>1150</v>
      </c>
      <c r="C790">
        <v>838.57000732421875</v>
      </c>
      <c r="D790">
        <v>7.1944919544335573E-3</v>
      </c>
      <c r="E790">
        <v>7909.5</v>
      </c>
      <c r="F790">
        <v>6.5230591196194787E-3</v>
      </c>
      <c r="G790">
        <v>1328.97998046875</v>
      </c>
      <c r="H790">
        <v>4.9909825931788721E-3</v>
      </c>
      <c r="I790">
        <v>361.20001220703119</v>
      </c>
      <c r="J790">
        <v>8.3189408078083726E-3</v>
      </c>
      <c r="K790">
        <v>999.280029296875</v>
      </c>
      <c r="L790">
        <v>4.6145299984947652E-3</v>
      </c>
    </row>
    <row r="791" spans="1:12" x14ac:dyDescent="0.25">
      <c r="A791" s="1">
        <v>37678</v>
      </c>
      <c r="B791">
        <v>1151</v>
      </c>
      <c r="C791">
        <v>827.54998779296875</v>
      </c>
      <c r="D791">
        <v>-1.314144249734572E-2</v>
      </c>
      <c r="E791">
        <v>7806.97998046875</v>
      </c>
      <c r="F791">
        <v>-1.296163089085911E-2</v>
      </c>
      <c r="G791">
        <v>1303.680053710938</v>
      </c>
      <c r="H791">
        <v>-1.9037101483566628E-2</v>
      </c>
      <c r="I791">
        <v>357.97000122070313</v>
      </c>
      <c r="J791">
        <v>-8.9424442889461941E-3</v>
      </c>
      <c r="K791">
        <v>974.489990234375</v>
      </c>
      <c r="L791">
        <v>-2.4807900023723128E-2</v>
      </c>
    </row>
    <row r="792" spans="1:12" x14ac:dyDescent="0.25">
      <c r="A792" s="1">
        <v>37679</v>
      </c>
      <c r="B792">
        <v>1152</v>
      </c>
      <c r="C792">
        <v>837.280029296875</v>
      </c>
      <c r="D792">
        <v>1.175764805441637E-2</v>
      </c>
      <c r="E792">
        <v>7884.990234375</v>
      </c>
      <c r="F792">
        <v>9.9923727358612879E-3</v>
      </c>
      <c r="G792">
        <v>1323.93994140625</v>
      </c>
      <c r="H792">
        <v>1.5540536681252441E-2</v>
      </c>
      <c r="I792">
        <v>361.42999267578119</v>
      </c>
      <c r="J792">
        <v>9.6655905335063519E-3</v>
      </c>
      <c r="K792">
        <v>994.79998779296875</v>
      </c>
      <c r="L792">
        <v>2.084166873146542E-2</v>
      </c>
    </row>
    <row r="793" spans="1:12" x14ac:dyDescent="0.25">
      <c r="A793" s="1">
        <v>37680</v>
      </c>
      <c r="B793">
        <v>1153</v>
      </c>
      <c r="C793">
        <v>841.1500244140625</v>
      </c>
      <c r="D793">
        <v>4.622103695029578E-3</v>
      </c>
      <c r="E793">
        <v>7891.080078125</v>
      </c>
      <c r="F793">
        <v>7.723337086014137E-4</v>
      </c>
      <c r="G793">
        <v>1337.52001953125</v>
      </c>
      <c r="H793">
        <v>1.0257321877135571E-2</v>
      </c>
      <c r="I793">
        <v>360.51998901367188</v>
      </c>
      <c r="J793">
        <v>-2.517786792878729E-3</v>
      </c>
      <c r="K793">
        <v>1009.739990234375</v>
      </c>
      <c r="L793">
        <v>1.5018096727716699E-2</v>
      </c>
    </row>
    <row r="794" spans="1:12" x14ac:dyDescent="0.25">
      <c r="A794" s="1">
        <v>37683</v>
      </c>
      <c r="B794">
        <v>1156</v>
      </c>
      <c r="C794">
        <v>834.80999755859375</v>
      </c>
      <c r="D794">
        <v>-7.5373318331473094E-3</v>
      </c>
      <c r="E794">
        <v>7837.85986328125</v>
      </c>
      <c r="F794">
        <v>-6.7443511302441861E-3</v>
      </c>
      <c r="G794">
        <v>1320.2900390625</v>
      </c>
      <c r="H794">
        <v>-1.2882035571167291E-2</v>
      </c>
      <c r="I794">
        <v>359.30999755859381</v>
      </c>
      <c r="J794">
        <v>-3.3562395760313719E-3</v>
      </c>
      <c r="K794">
        <v>991.07000732421875</v>
      </c>
      <c r="L794">
        <v>-1.8489891547053269E-2</v>
      </c>
    </row>
    <row r="795" spans="1:12" x14ac:dyDescent="0.25">
      <c r="A795" s="1">
        <v>37684</v>
      </c>
      <c r="B795">
        <v>1157</v>
      </c>
      <c r="C795">
        <v>821.989990234375</v>
      </c>
      <c r="D795">
        <v>-1.5356796590494709E-2</v>
      </c>
      <c r="E795">
        <v>7704.8701171875</v>
      </c>
      <c r="F795">
        <v>-1.6967609578831481E-2</v>
      </c>
      <c r="G795">
        <v>1307.77001953125</v>
      </c>
      <c r="H795">
        <v>-9.4827796626717475E-3</v>
      </c>
      <c r="I795">
        <v>356.510009765625</v>
      </c>
      <c r="J795">
        <v>-7.7926798919982776E-3</v>
      </c>
      <c r="K795">
        <v>982.97998046875</v>
      </c>
      <c r="L795">
        <v>-8.1629216863406961E-3</v>
      </c>
    </row>
    <row r="796" spans="1:12" x14ac:dyDescent="0.25">
      <c r="A796" s="1">
        <v>37685</v>
      </c>
      <c r="B796">
        <v>1158</v>
      </c>
      <c r="C796">
        <v>829.8499755859375</v>
      </c>
      <c r="D796">
        <v>9.5621424165048818E-3</v>
      </c>
      <c r="E796">
        <v>7775.60009765625</v>
      </c>
      <c r="F796">
        <v>9.1799056172239268E-3</v>
      </c>
      <c r="G796">
        <v>1314.400024414062</v>
      </c>
      <c r="H796">
        <v>5.069702458226244E-3</v>
      </c>
      <c r="I796">
        <v>356.54000854492188</v>
      </c>
      <c r="J796">
        <v>8.4145685885772536E-5</v>
      </c>
      <c r="K796">
        <v>990.22998046875</v>
      </c>
      <c r="L796">
        <v>7.3755316934762671E-3</v>
      </c>
    </row>
    <row r="797" spans="1:12" x14ac:dyDescent="0.25">
      <c r="A797" s="1">
        <v>37686</v>
      </c>
      <c r="B797">
        <v>1159</v>
      </c>
      <c r="C797">
        <v>822.0999755859375</v>
      </c>
      <c r="D797">
        <v>-9.3390374501461926E-3</v>
      </c>
      <c r="E797">
        <v>7673.990234375</v>
      </c>
      <c r="F797">
        <v>-1.306778409448783E-2</v>
      </c>
      <c r="G797">
        <v>1302.890014648438</v>
      </c>
      <c r="H797">
        <v>-8.7568544977432161E-3</v>
      </c>
      <c r="I797">
        <v>353.83999633789063</v>
      </c>
      <c r="J797">
        <v>-7.5728169134517964E-3</v>
      </c>
      <c r="K797">
        <v>983.96002197265625</v>
      </c>
      <c r="L797">
        <v>-6.3318205061068111E-3</v>
      </c>
    </row>
    <row r="798" spans="1:12" x14ac:dyDescent="0.25">
      <c r="A798" s="1">
        <v>37687</v>
      </c>
      <c r="B798">
        <v>1160</v>
      </c>
      <c r="C798">
        <v>828.8900146484375</v>
      </c>
      <c r="D798">
        <v>8.2593836080100402E-3</v>
      </c>
      <c r="E798">
        <v>7740.02978515625</v>
      </c>
      <c r="F798">
        <v>8.6056339354501077E-3</v>
      </c>
      <c r="G798">
        <v>1305.2900390625</v>
      </c>
      <c r="H798">
        <v>1.8420775254077699E-3</v>
      </c>
      <c r="I798">
        <v>354.17999267578119</v>
      </c>
      <c r="J798">
        <v>9.6087593660798554E-4</v>
      </c>
      <c r="K798">
        <v>986.82000732421875</v>
      </c>
      <c r="L798">
        <v>2.9066072682797368E-3</v>
      </c>
    </row>
    <row r="799" spans="1:12" x14ac:dyDescent="0.25">
      <c r="A799" s="1">
        <v>37690</v>
      </c>
      <c r="B799">
        <v>1163</v>
      </c>
      <c r="C799">
        <v>807.47998046875</v>
      </c>
      <c r="D799">
        <v>-2.582976486786159E-2</v>
      </c>
      <c r="E799">
        <v>7568.18017578125</v>
      </c>
      <c r="F799">
        <v>-2.2202706468206549E-2</v>
      </c>
      <c r="G799">
        <v>1278.369995117188</v>
      </c>
      <c r="H799">
        <v>-2.062380248044093E-2</v>
      </c>
      <c r="I799">
        <v>348.010009765625</v>
      </c>
      <c r="J799">
        <v>-1.7420472747607271E-2</v>
      </c>
      <c r="K799">
        <v>964.28997802734375</v>
      </c>
      <c r="L799">
        <v>-2.283094093112847E-2</v>
      </c>
    </row>
    <row r="800" spans="1:12" x14ac:dyDescent="0.25">
      <c r="A800" s="1">
        <v>37691</v>
      </c>
      <c r="B800">
        <v>1164</v>
      </c>
      <c r="C800">
        <v>800.72998046875</v>
      </c>
      <c r="D800">
        <v>-8.3593403716109016E-3</v>
      </c>
      <c r="E800">
        <v>7524.06005859375</v>
      </c>
      <c r="F800">
        <v>-5.8296864190268138E-3</v>
      </c>
      <c r="G800">
        <v>1271.469970703125</v>
      </c>
      <c r="H800">
        <v>-5.3975174952619609E-3</v>
      </c>
      <c r="I800">
        <v>347.02999877929688</v>
      </c>
      <c r="J800">
        <v>-2.8160425241450242E-3</v>
      </c>
      <c r="K800">
        <v>958.82000732421875</v>
      </c>
      <c r="L800">
        <v>-5.6725371286290294E-3</v>
      </c>
    </row>
    <row r="801" spans="1:12" x14ac:dyDescent="0.25">
      <c r="A801" s="1">
        <v>37692</v>
      </c>
      <c r="B801">
        <v>1165</v>
      </c>
      <c r="C801">
        <v>804.19000244140625</v>
      </c>
      <c r="D801">
        <v>4.3210845816348256E-3</v>
      </c>
      <c r="E801">
        <v>7552.06982421875</v>
      </c>
      <c r="F801">
        <v>3.7226929884761621E-3</v>
      </c>
      <c r="G801">
        <v>1279.239990234375</v>
      </c>
      <c r="H801">
        <v>6.1110523333500746E-3</v>
      </c>
      <c r="I801">
        <v>345.94000244140619</v>
      </c>
      <c r="J801">
        <v>-3.1409282820644702E-3</v>
      </c>
      <c r="K801">
        <v>970.53997802734375</v>
      </c>
      <c r="L801">
        <v>1.2223327228884079E-2</v>
      </c>
    </row>
    <row r="802" spans="1:12" x14ac:dyDescent="0.25">
      <c r="A802" s="1">
        <v>37693</v>
      </c>
      <c r="B802">
        <v>1166</v>
      </c>
      <c r="C802">
        <v>831.9000244140625</v>
      </c>
      <c r="D802">
        <v>3.4457058516684569E-2</v>
      </c>
      <c r="E802">
        <v>7821.75</v>
      </c>
      <c r="F802">
        <v>3.5709438876798012E-2</v>
      </c>
      <c r="G802">
        <v>1340.77001953125</v>
      </c>
      <c r="H802">
        <v>4.8098894473742833E-2</v>
      </c>
      <c r="I802">
        <v>355.44000244140619</v>
      </c>
      <c r="J802">
        <v>2.746140929917185E-2</v>
      </c>
      <c r="K802">
        <v>1029.7900390625</v>
      </c>
      <c r="L802">
        <v>6.1048552740283979E-2</v>
      </c>
    </row>
    <row r="803" spans="1:12" x14ac:dyDescent="0.25">
      <c r="A803" s="1">
        <v>37694</v>
      </c>
      <c r="B803">
        <v>1167</v>
      </c>
      <c r="C803">
        <v>833.27001953125</v>
      </c>
      <c r="D803">
        <v>1.6468266341889139E-3</v>
      </c>
      <c r="E803">
        <v>7859.7099609375</v>
      </c>
      <c r="F803">
        <v>4.8531288953879148E-3</v>
      </c>
      <c r="G803">
        <v>1340.329956054688</v>
      </c>
      <c r="H803">
        <v>-3.2821697244977971E-4</v>
      </c>
      <c r="I803">
        <v>354.3900146484375</v>
      </c>
      <c r="J803">
        <v>-2.9540507139226291E-3</v>
      </c>
      <c r="K803">
        <v>1030.449951171875</v>
      </c>
      <c r="L803">
        <v>6.4082199705084442E-4</v>
      </c>
    </row>
    <row r="804" spans="1:12" x14ac:dyDescent="0.25">
      <c r="A804" s="1">
        <v>37697</v>
      </c>
      <c r="B804">
        <v>1170</v>
      </c>
      <c r="C804">
        <v>862.78997802734375</v>
      </c>
      <c r="D804">
        <v>3.5426641789776607E-2</v>
      </c>
      <c r="E804">
        <v>8141.919921875</v>
      </c>
      <c r="F804">
        <v>3.5905900133729407E-2</v>
      </c>
      <c r="G804">
        <v>1392.27001953125</v>
      </c>
      <c r="H804">
        <v>3.8751699342339352E-2</v>
      </c>
      <c r="I804">
        <v>365.39999389648438</v>
      </c>
      <c r="J804">
        <v>3.106740820270848E-2</v>
      </c>
      <c r="K804">
        <v>1077.010009765625</v>
      </c>
      <c r="L804">
        <v>4.518420185356864E-2</v>
      </c>
    </row>
    <row r="805" spans="1:12" x14ac:dyDescent="0.25">
      <c r="A805" s="1">
        <v>37698</v>
      </c>
      <c r="B805">
        <v>1171</v>
      </c>
      <c r="C805">
        <v>866.45001220703125</v>
      </c>
      <c r="D805">
        <v>4.2420916710874668E-3</v>
      </c>
      <c r="E805">
        <v>8194.23046875</v>
      </c>
      <c r="F805">
        <v>6.4248417298304883E-3</v>
      </c>
      <c r="G805">
        <v>1400.550048828125</v>
      </c>
      <c r="H805">
        <v>5.9471432845064074E-3</v>
      </c>
      <c r="I805">
        <v>368</v>
      </c>
      <c r="J805">
        <v>7.1155066966208658E-3</v>
      </c>
      <c r="K805">
        <v>1082.18994140625</v>
      </c>
      <c r="L805">
        <v>4.8095482805701204E-3</v>
      </c>
    </row>
    <row r="806" spans="1:12" x14ac:dyDescent="0.25">
      <c r="A806" s="1">
        <v>37699</v>
      </c>
      <c r="B806">
        <v>1172</v>
      </c>
      <c r="C806">
        <v>874.02001953125</v>
      </c>
      <c r="D806">
        <v>8.7368079145573319E-3</v>
      </c>
      <c r="E806">
        <v>8265.4501953125</v>
      </c>
      <c r="F806">
        <v>8.6914478222339664E-3</v>
      </c>
      <c r="G806">
        <v>1397.069946289062</v>
      </c>
      <c r="H806">
        <v>-2.4848112653844678E-3</v>
      </c>
      <c r="I806">
        <v>368.510009765625</v>
      </c>
      <c r="J806">
        <v>1.3858961022419349E-3</v>
      </c>
      <c r="K806">
        <v>1074.969970703125</v>
      </c>
      <c r="L806">
        <v>-6.6716298376817704E-3</v>
      </c>
    </row>
    <row r="807" spans="1:12" x14ac:dyDescent="0.25">
      <c r="A807" s="1">
        <v>37700</v>
      </c>
      <c r="B807">
        <v>1173</v>
      </c>
      <c r="C807">
        <v>875.66998291015625</v>
      </c>
      <c r="D807">
        <v>1.88778671201506E-3</v>
      </c>
      <c r="E807">
        <v>8286.599609375</v>
      </c>
      <c r="F807">
        <v>2.5587733956093932E-3</v>
      </c>
      <c r="G807">
        <v>1402.77001953125</v>
      </c>
      <c r="H807">
        <v>4.0800199426869188E-3</v>
      </c>
      <c r="I807">
        <v>370.489990234375</v>
      </c>
      <c r="J807">
        <v>5.3729353783613654E-3</v>
      </c>
      <c r="K807">
        <v>1080.239990234375</v>
      </c>
      <c r="L807">
        <v>4.902480697021705E-3</v>
      </c>
    </row>
    <row r="808" spans="1:12" x14ac:dyDescent="0.25">
      <c r="A808" s="1">
        <v>37701</v>
      </c>
      <c r="B808">
        <v>1174</v>
      </c>
      <c r="C808">
        <v>895.78997802734375</v>
      </c>
      <c r="D808">
        <v>2.2976687005213711E-2</v>
      </c>
      <c r="E808">
        <v>8521.9697265625</v>
      </c>
      <c r="F808">
        <v>2.8403703362379851E-2</v>
      </c>
      <c r="G808">
        <v>1421.839965820312</v>
      </c>
      <c r="H808">
        <v>1.3594492342682511E-2</v>
      </c>
      <c r="I808">
        <v>376.23001098632813</v>
      </c>
      <c r="J808">
        <v>1.5493052182926631E-2</v>
      </c>
      <c r="K808">
        <v>1093.119995117188</v>
      </c>
      <c r="L808">
        <v>1.192328093687633E-2</v>
      </c>
    </row>
    <row r="809" spans="1:12" x14ac:dyDescent="0.25">
      <c r="A809" s="1">
        <v>37704</v>
      </c>
      <c r="B809">
        <v>1177</v>
      </c>
      <c r="C809">
        <v>864.22998046875</v>
      </c>
      <c r="D809">
        <v>-3.5231469800648292E-2</v>
      </c>
      <c r="E809">
        <v>8214.6796875</v>
      </c>
      <c r="F809">
        <v>-3.6058569664322297E-2</v>
      </c>
      <c r="G809">
        <v>1369.780029296875</v>
      </c>
      <c r="H809">
        <v>-3.6614483890528238E-2</v>
      </c>
      <c r="I809">
        <v>367.25</v>
      </c>
      <c r="J809">
        <v>-2.386840688967384E-2</v>
      </c>
      <c r="K809">
        <v>1047.099975585938</v>
      </c>
      <c r="L809">
        <v>-4.2099696041436367E-2</v>
      </c>
    </row>
    <row r="810" spans="1:12" x14ac:dyDescent="0.25">
      <c r="A810" s="1">
        <v>37705</v>
      </c>
      <c r="B810">
        <v>1178</v>
      </c>
      <c r="C810">
        <v>874.739990234375</v>
      </c>
      <c r="D810">
        <v>1.216112609276121E-2</v>
      </c>
      <c r="E810">
        <v>8280.23046875</v>
      </c>
      <c r="F810">
        <v>7.9797123860771979E-3</v>
      </c>
      <c r="G810">
        <v>1391.010009765625</v>
      </c>
      <c r="H810">
        <v>1.5498824639491589E-2</v>
      </c>
      <c r="I810">
        <v>371.79000854492188</v>
      </c>
      <c r="J810">
        <v>1.2362174390529329E-2</v>
      </c>
      <c r="K810">
        <v>1066.569946289062</v>
      </c>
      <c r="L810">
        <v>1.8594185041623131E-2</v>
      </c>
    </row>
    <row r="811" spans="1:12" x14ac:dyDescent="0.25">
      <c r="A811" s="1">
        <v>37706</v>
      </c>
      <c r="B811">
        <v>1179</v>
      </c>
      <c r="C811">
        <v>869.95001220703125</v>
      </c>
      <c r="D811">
        <v>-5.4758877847351783E-3</v>
      </c>
      <c r="E811">
        <v>8229.8798828125</v>
      </c>
      <c r="F811">
        <v>-6.0808193838958191E-3</v>
      </c>
      <c r="G811">
        <v>1387.449951171875</v>
      </c>
      <c r="H811">
        <v>-2.559333555299026E-3</v>
      </c>
      <c r="I811">
        <v>368.17999267578119</v>
      </c>
      <c r="J811">
        <v>-9.7098248639581053E-3</v>
      </c>
      <c r="K811">
        <v>1066.300048828125</v>
      </c>
      <c r="L811">
        <v>-2.5305181519141851E-4</v>
      </c>
    </row>
    <row r="812" spans="1:12" x14ac:dyDescent="0.25">
      <c r="A812" s="1">
        <v>37707</v>
      </c>
      <c r="B812">
        <v>1180</v>
      </c>
      <c r="C812">
        <v>868.52001953125</v>
      </c>
      <c r="D812">
        <v>-1.6437641884197161E-3</v>
      </c>
      <c r="E812">
        <v>8201.4501953125</v>
      </c>
      <c r="F812">
        <v>-3.454447440888297E-3</v>
      </c>
      <c r="G812">
        <v>1384.25</v>
      </c>
      <c r="H812">
        <v>-2.3063543078957189E-3</v>
      </c>
      <c r="I812">
        <v>369.5</v>
      </c>
      <c r="J812">
        <v>3.5852228542498921E-3</v>
      </c>
      <c r="K812">
        <v>1061.930053710938</v>
      </c>
      <c r="L812">
        <v>-4.0982790181710582E-3</v>
      </c>
    </row>
    <row r="813" spans="1:12" x14ac:dyDescent="0.25">
      <c r="A813" s="1">
        <v>37708</v>
      </c>
      <c r="B813">
        <v>1181</v>
      </c>
      <c r="C813">
        <v>863.5</v>
      </c>
      <c r="D813">
        <v>-5.7799698548794956E-3</v>
      </c>
      <c r="E813">
        <v>8145.77001953125</v>
      </c>
      <c r="F813">
        <v>-6.7890646721324721E-3</v>
      </c>
      <c r="G813">
        <v>1369.599975585938</v>
      </c>
      <c r="H813">
        <v>-1.0583366020633591E-2</v>
      </c>
      <c r="I813">
        <v>368.70001220703119</v>
      </c>
      <c r="J813">
        <v>-2.1650549200780129E-3</v>
      </c>
      <c r="K813">
        <v>1046.719970703125</v>
      </c>
      <c r="L813">
        <v>-1.432305541656065E-2</v>
      </c>
    </row>
    <row r="814" spans="1:12" x14ac:dyDescent="0.25">
      <c r="A814" s="1">
        <v>37711</v>
      </c>
      <c r="B814">
        <v>1184</v>
      </c>
      <c r="C814">
        <v>848.17999267578125</v>
      </c>
      <c r="D814">
        <v>-1.7741757179176369E-2</v>
      </c>
      <c r="E814">
        <v>7992.1298828125</v>
      </c>
      <c r="F814">
        <v>-1.8861339854963299E-2</v>
      </c>
      <c r="G814">
        <v>1341.170043945312</v>
      </c>
      <c r="H814">
        <v>-2.075783597211522E-2</v>
      </c>
      <c r="I814">
        <v>364.54000854492188</v>
      </c>
      <c r="J814">
        <v>-1.128289537395899E-2</v>
      </c>
      <c r="K814">
        <v>1018.659973144531</v>
      </c>
      <c r="L814">
        <v>-2.6807549625469499E-2</v>
      </c>
    </row>
    <row r="815" spans="1:12" x14ac:dyDescent="0.25">
      <c r="A815" s="1">
        <v>37712</v>
      </c>
      <c r="B815">
        <v>1185</v>
      </c>
      <c r="C815">
        <v>858.47998046875</v>
      </c>
      <c r="D815">
        <v>1.2143634466636129E-2</v>
      </c>
      <c r="E815">
        <v>8069.85986328125</v>
      </c>
      <c r="F815">
        <v>9.7258154720323287E-3</v>
      </c>
      <c r="G815">
        <v>1348.300048828125</v>
      </c>
      <c r="H815">
        <v>5.3162571852847229E-3</v>
      </c>
      <c r="I815">
        <v>368.69000244140619</v>
      </c>
      <c r="J815">
        <v>1.138419322764928E-2</v>
      </c>
      <c r="K815">
        <v>1022.630004882812</v>
      </c>
      <c r="L815">
        <v>3.897308074279016E-3</v>
      </c>
    </row>
    <row r="816" spans="1:12" x14ac:dyDescent="0.25">
      <c r="A816" s="1">
        <v>37713</v>
      </c>
      <c r="B816">
        <v>1186</v>
      </c>
      <c r="C816">
        <v>880.9000244140625</v>
      </c>
      <c r="D816">
        <v>2.6115977606222751E-2</v>
      </c>
      <c r="E816">
        <v>8285.0595703125</v>
      </c>
      <c r="F816">
        <v>2.6667093441167689E-2</v>
      </c>
      <c r="G816">
        <v>1396.719970703125</v>
      </c>
      <c r="H816">
        <v>3.5911829801596573E-2</v>
      </c>
      <c r="I816">
        <v>376.29998779296881</v>
      </c>
      <c r="J816">
        <v>2.0640606745966791E-2</v>
      </c>
      <c r="K816">
        <v>1063.4599609375</v>
      </c>
      <c r="L816">
        <v>3.9926420953555697E-2</v>
      </c>
    </row>
    <row r="817" spans="1:12" x14ac:dyDescent="0.25">
      <c r="A817" s="1">
        <v>37714</v>
      </c>
      <c r="B817">
        <v>1187</v>
      </c>
      <c r="C817">
        <v>876.45001220703125</v>
      </c>
      <c r="D817">
        <v>-5.0516654372795289E-3</v>
      </c>
      <c r="E817">
        <v>8240.3798828125</v>
      </c>
      <c r="F817">
        <v>-5.3928022026659139E-3</v>
      </c>
      <c r="G817">
        <v>1396.579956054688</v>
      </c>
      <c r="H817">
        <v>-1.002453257445968E-4</v>
      </c>
      <c r="I817">
        <v>375.22000122070313</v>
      </c>
      <c r="J817">
        <v>-2.8700149011428029E-3</v>
      </c>
      <c r="K817">
        <v>1064.06005859375</v>
      </c>
      <c r="L817">
        <v>5.6428796409124793E-4</v>
      </c>
    </row>
    <row r="818" spans="1:12" x14ac:dyDescent="0.25">
      <c r="A818" s="1">
        <v>37715</v>
      </c>
      <c r="B818">
        <v>1188</v>
      </c>
      <c r="C818">
        <v>878.8499755859375</v>
      </c>
      <c r="D818">
        <v>2.7382775349193982E-3</v>
      </c>
      <c r="E818">
        <v>8277.150390625</v>
      </c>
      <c r="F818">
        <v>4.4622345493070537E-3</v>
      </c>
      <c r="G818">
        <v>1383.510009765625</v>
      </c>
      <c r="H818">
        <v>-9.3585377853948604E-3</v>
      </c>
      <c r="I818">
        <v>373.27999877929688</v>
      </c>
      <c r="J818">
        <v>-5.1703065803924142E-3</v>
      </c>
      <c r="K818">
        <v>1050.699951171875</v>
      </c>
      <c r="L818">
        <v>-1.255578321352613E-2</v>
      </c>
    </row>
    <row r="819" spans="1:12" x14ac:dyDescent="0.25">
      <c r="A819" s="1">
        <v>37718</v>
      </c>
      <c r="B819">
        <v>1191</v>
      </c>
      <c r="C819">
        <v>879.92999267578125</v>
      </c>
      <c r="D819">
        <v>1.228898128060596E-3</v>
      </c>
      <c r="E819">
        <v>8300.41015625</v>
      </c>
      <c r="F819">
        <v>2.810117555837266E-3</v>
      </c>
      <c r="G819">
        <v>1389.510009765625</v>
      </c>
      <c r="H819">
        <v>4.3367955111626166E-3</v>
      </c>
      <c r="I819">
        <v>376.57000732421881</v>
      </c>
      <c r="J819">
        <v>8.8137820287208513E-3</v>
      </c>
      <c r="K819">
        <v>1053.280029296875</v>
      </c>
      <c r="L819">
        <v>2.4555803225481121E-3</v>
      </c>
    </row>
    <row r="820" spans="1:12" x14ac:dyDescent="0.25">
      <c r="A820" s="1">
        <v>37719</v>
      </c>
      <c r="B820">
        <v>1192</v>
      </c>
      <c r="C820">
        <v>878.28997802734375</v>
      </c>
      <c r="D820">
        <v>-1.863801282020572E-3</v>
      </c>
      <c r="E820">
        <v>8298.919921875</v>
      </c>
      <c r="F820">
        <v>-1.7953743814425049E-4</v>
      </c>
      <c r="G820">
        <v>1382.93994140625</v>
      </c>
      <c r="H820">
        <v>-4.7283346742376109E-3</v>
      </c>
      <c r="I820">
        <v>374.66000366210938</v>
      </c>
      <c r="J820">
        <v>-5.0721077753411734E-3</v>
      </c>
      <c r="K820">
        <v>1046.300048828125</v>
      </c>
      <c r="L820">
        <v>-6.6268990910323122E-3</v>
      </c>
    </row>
    <row r="821" spans="1:12" x14ac:dyDescent="0.25">
      <c r="A821" s="1">
        <v>37720</v>
      </c>
      <c r="B821">
        <v>1193</v>
      </c>
      <c r="C821">
        <v>865.989990234375</v>
      </c>
      <c r="D821">
        <v>-1.400447244154457E-2</v>
      </c>
      <c r="E821">
        <v>8197.9404296875</v>
      </c>
      <c r="F821">
        <v>-1.216778727088685E-2</v>
      </c>
      <c r="G821">
        <v>1356.739990234375</v>
      </c>
      <c r="H821">
        <v>-1.8945111343905089E-2</v>
      </c>
      <c r="I821">
        <v>372.27999877929688</v>
      </c>
      <c r="J821">
        <v>-6.3524391703122518E-3</v>
      </c>
      <c r="K821">
        <v>1023.52001953125</v>
      </c>
      <c r="L821">
        <v>-2.1771985313762569E-2</v>
      </c>
    </row>
    <row r="822" spans="1:12" x14ac:dyDescent="0.25">
      <c r="A822" s="1">
        <v>37721</v>
      </c>
      <c r="B822">
        <v>1194</v>
      </c>
      <c r="C822">
        <v>871.58001708984375</v>
      </c>
      <c r="D822">
        <v>6.4550709806192597E-3</v>
      </c>
      <c r="E822">
        <v>8221.330078125</v>
      </c>
      <c r="F822">
        <v>2.853112759004572E-3</v>
      </c>
      <c r="G822">
        <v>1365.609985351562</v>
      </c>
      <c r="H822">
        <v>6.5377265953918684E-3</v>
      </c>
      <c r="I822">
        <v>372.69000244140619</v>
      </c>
      <c r="J822">
        <v>1.1013314264900491E-3</v>
      </c>
      <c r="K822">
        <v>1033.140014648438</v>
      </c>
      <c r="L822">
        <v>9.3989320517577912E-3</v>
      </c>
    </row>
    <row r="823" spans="1:12" x14ac:dyDescent="0.25">
      <c r="A823" s="1">
        <v>37722</v>
      </c>
      <c r="B823">
        <v>1195</v>
      </c>
      <c r="C823">
        <v>868.29998779296875</v>
      </c>
      <c r="D823">
        <v>-3.7633140188628729E-3</v>
      </c>
      <c r="E823">
        <v>8203.41015625</v>
      </c>
      <c r="F823">
        <v>-2.179686462496E-3</v>
      </c>
      <c r="G823">
        <v>1358.849975585938</v>
      </c>
      <c r="H823">
        <v>-4.9501759932458764E-3</v>
      </c>
      <c r="I823">
        <v>371.29998779296881</v>
      </c>
      <c r="J823">
        <v>-3.729680536992408E-3</v>
      </c>
      <c r="K823">
        <v>1026.150024414062</v>
      </c>
      <c r="L823">
        <v>-6.7657724367151673E-3</v>
      </c>
    </row>
    <row r="824" spans="1:12" x14ac:dyDescent="0.25">
      <c r="A824" s="1">
        <v>37725</v>
      </c>
      <c r="B824">
        <v>1198</v>
      </c>
      <c r="C824">
        <v>885.22998046875</v>
      </c>
      <c r="D824">
        <v>1.9497861238963798E-2</v>
      </c>
      <c r="E824">
        <v>8351.099609375</v>
      </c>
      <c r="F824">
        <v>1.8003421785814041E-2</v>
      </c>
      <c r="G824">
        <v>1384.949951171875</v>
      </c>
      <c r="H824">
        <v>1.920740041569546E-2</v>
      </c>
      <c r="I824">
        <v>377.6099853515625</v>
      </c>
      <c r="J824">
        <v>1.6994338179488588E-2</v>
      </c>
      <c r="K824">
        <v>1048.31005859375</v>
      </c>
      <c r="L824">
        <v>2.1595316135514912E-2</v>
      </c>
    </row>
    <row r="825" spans="1:12" x14ac:dyDescent="0.25">
      <c r="A825" s="1">
        <v>37726</v>
      </c>
      <c r="B825">
        <v>1199</v>
      </c>
      <c r="C825">
        <v>890.80999755859375</v>
      </c>
      <c r="D825">
        <v>6.3034660065275361E-3</v>
      </c>
      <c r="E825">
        <v>8402.3603515625</v>
      </c>
      <c r="F825">
        <v>6.1382027020675523E-3</v>
      </c>
      <c r="G825">
        <v>1391.010009765625</v>
      </c>
      <c r="H825">
        <v>4.3756516895230302E-3</v>
      </c>
      <c r="I825">
        <v>379.60000610351563</v>
      </c>
      <c r="J825">
        <v>5.2700427137815087E-3</v>
      </c>
      <c r="K825">
        <v>1053.079956054688</v>
      </c>
      <c r="L825">
        <v>4.5500826991362597E-3</v>
      </c>
    </row>
    <row r="826" spans="1:12" x14ac:dyDescent="0.25">
      <c r="A826" s="1">
        <v>37727</v>
      </c>
      <c r="B826">
        <v>1200</v>
      </c>
      <c r="C826">
        <v>879.90997314453125</v>
      </c>
      <c r="D826">
        <v>-1.223608226662898E-2</v>
      </c>
      <c r="E826">
        <v>8257.6103515625</v>
      </c>
      <c r="F826">
        <v>-1.7227302084596111E-2</v>
      </c>
      <c r="G826">
        <v>1394.719970703125</v>
      </c>
      <c r="H826">
        <v>2.667098663168499E-3</v>
      </c>
      <c r="I826">
        <v>377.73001098632813</v>
      </c>
      <c r="J826">
        <v>-4.9262252031617706E-3</v>
      </c>
      <c r="K826">
        <v>1054.890014648438</v>
      </c>
      <c r="L826">
        <v>1.7188235170018109E-3</v>
      </c>
    </row>
    <row r="827" spans="1:12" x14ac:dyDescent="0.25">
      <c r="A827" s="1">
        <v>37728</v>
      </c>
      <c r="B827">
        <v>1201</v>
      </c>
      <c r="C827">
        <v>893.58001708984375</v>
      </c>
      <c r="D827">
        <v>1.5535730202556939E-2</v>
      </c>
      <c r="E827">
        <v>8337.650390625</v>
      </c>
      <c r="F827">
        <v>9.6928815546928337E-3</v>
      </c>
      <c r="G827">
        <v>1425.5</v>
      </c>
      <c r="H827">
        <v>2.206896720734397E-2</v>
      </c>
      <c r="I827">
        <v>383.70001220703119</v>
      </c>
      <c r="J827">
        <v>1.5804942808526731E-2</v>
      </c>
      <c r="K827">
        <v>1083.56005859375</v>
      </c>
      <c r="L827">
        <v>2.7178230476346821E-2</v>
      </c>
    </row>
    <row r="828" spans="1:12" x14ac:dyDescent="0.25">
      <c r="A828" s="1">
        <v>37732</v>
      </c>
      <c r="B828">
        <v>1205</v>
      </c>
      <c r="C828">
        <v>892.010009765625</v>
      </c>
      <c r="D828">
        <v>-1.7569857138612921E-3</v>
      </c>
      <c r="E828">
        <v>8328.900390625</v>
      </c>
      <c r="F828">
        <v>-1.04945633242659E-3</v>
      </c>
      <c r="G828">
        <v>1424.369995117188</v>
      </c>
      <c r="H828">
        <v>-7.9270773960860019E-4</v>
      </c>
      <c r="I828">
        <v>385.29998779296881</v>
      </c>
      <c r="J828">
        <v>4.1698606594631196E-3</v>
      </c>
      <c r="K828">
        <v>1081.0400390625</v>
      </c>
      <c r="L828">
        <v>-2.3256851443199671E-3</v>
      </c>
    </row>
    <row r="829" spans="1:12" x14ac:dyDescent="0.25">
      <c r="A829" s="1">
        <v>37733</v>
      </c>
      <c r="B829">
        <v>1206</v>
      </c>
      <c r="C829">
        <v>911.3699951171875</v>
      </c>
      <c r="D829">
        <v>2.170377589893779E-2</v>
      </c>
      <c r="E829">
        <v>8484.990234375</v>
      </c>
      <c r="F829">
        <v>1.874075045076706E-2</v>
      </c>
      <c r="G829">
        <v>1451.359985351562</v>
      </c>
      <c r="H829">
        <v>1.894872141851978E-2</v>
      </c>
      <c r="I829">
        <v>391.16000366210938</v>
      </c>
      <c r="J829">
        <v>1.520896977627029E-2</v>
      </c>
      <c r="K829">
        <v>1102.43994140625</v>
      </c>
      <c r="L829">
        <v>1.9795661187820949E-2</v>
      </c>
    </row>
    <row r="830" spans="1:12" x14ac:dyDescent="0.25">
      <c r="A830" s="1">
        <v>37734</v>
      </c>
      <c r="B830">
        <v>1207</v>
      </c>
      <c r="C830">
        <v>919.02001953125</v>
      </c>
      <c r="D830">
        <v>8.3939831847095192E-3</v>
      </c>
      <c r="E830">
        <v>8515.66015625</v>
      </c>
      <c r="F830">
        <v>3.6146089774797829E-3</v>
      </c>
      <c r="G830">
        <v>1466.160034179688</v>
      </c>
      <c r="H830">
        <v>1.019736590336051E-2</v>
      </c>
      <c r="I830">
        <v>394.97000122070313</v>
      </c>
      <c r="J830">
        <v>9.7402534076180824E-3</v>
      </c>
      <c r="K830">
        <v>1112.930053710938</v>
      </c>
      <c r="L830">
        <v>9.5153594410839482E-3</v>
      </c>
    </row>
    <row r="831" spans="1:12" x14ac:dyDescent="0.25">
      <c r="A831" s="1">
        <v>37735</v>
      </c>
      <c r="B831">
        <v>1208</v>
      </c>
      <c r="C831">
        <v>911.42999267578125</v>
      </c>
      <c r="D831">
        <v>-8.2588264609732009E-3</v>
      </c>
      <c r="E831">
        <v>8440.0400390625</v>
      </c>
      <c r="F831">
        <v>-8.8801238893967405E-3</v>
      </c>
      <c r="G831">
        <v>1457.22998046875</v>
      </c>
      <c r="H831">
        <v>-6.0907769293645497E-3</v>
      </c>
      <c r="I831">
        <v>392.26998901367188</v>
      </c>
      <c r="J831">
        <v>-6.8359931100755436E-3</v>
      </c>
      <c r="K831">
        <v>1108.119995117188</v>
      </c>
      <c r="L831">
        <v>-4.3219774483682638E-3</v>
      </c>
    </row>
    <row r="832" spans="1:12" x14ac:dyDescent="0.25">
      <c r="A832" s="1">
        <v>37736</v>
      </c>
      <c r="B832">
        <v>1209</v>
      </c>
      <c r="C832">
        <v>898.80999755859375</v>
      </c>
      <c r="D832">
        <v>-1.3846368035506099E-2</v>
      </c>
      <c r="E832">
        <v>8306.349609375</v>
      </c>
      <c r="F832">
        <v>-1.5840023159694679E-2</v>
      </c>
      <c r="G832">
        <v>1434.5400390625</v>
      </c>
      <c r="H832">
        <v>-1.557059744197087E-2</v>
      </c>
      <c r="I832">
        <v>388.5</v>
      </c>
      <c r="J832">
        <v>-9.6106995672832207E-3</v>
      </c>
      <c r="K832">
        <v>1083.18994140625</v>
      </c>
      <c r="L832">
        <v>-2.2497612010242141E-2</v>
      </c>
    </row>
    <row r="833" spans="1:12" x14ac:dyDescent="0.25">
      <c r="A833" s="1">
        <v>37739</v>
      </c>
      <c r="B833">
        <v>1212</v>
      </c>
      <c r="C833">
        <v>914.84002685546875</v>
      </c>
      <c r="D833">
        <v>1.78347251815365E-2</v>
      </c>
      <c r="E833">
        <v>8471.6103515625</v>
      </c>
      <c r="F833">
        <v>1.9895712311576389E-2</v>
      </c>
      <c r="G833">
        <v>1462.239990234375</v>
      </c>
      <c r="H833">
        <v>1.930929107421608E-2</v>
      </c>
      <c r="I833">
        <v>395.20001220703119</v>
      </c>
      <c r="J833">
        <v>1.7245848666747051E-2</v>
      </c>
      <c r="K833">
        <v>1107.130004882812</v>
      </c>
      <c r="L833">
        <v>2.2101445518855071E-2</v>
      </c>
    </row>
    <row r="834" spans="1:12" x14ac:dyDescent="0.25">
      <c r="A834" s="1">
        <v>37740</v>
      </c>
      <c r="B834">
        <v>1213</v>
      </c>
      <c r="C834">
        <v>917.84002685546875</v>
      </c>
      <c r="D834">
        <v>3.2792618511803262E-3</v>
      </c>
      <c r="E834">
        <v>8502.990234375</v>
      </c>
      <c r="F834">
        <v>3.704122535181487E-3</v>
      </c>
      <c r="G834">
        <v>1471.300048828125</v>
      </c>
      <c r="H834">
        <v>6.1960134138430156E-3</v>
      </c>
      <c r="I834">
        <v>395.77999877929688</v>
      </c>
      <c r="J834">
        <v>1.467577313641E-3</v>
      </c>
      <c r="K834">
        <v>1116.7900390625</v>
      </c>
      <c r="L834">
        <v>8.7252934498063262E-3</v>
      </c>
    </row>
    <row r="835" spans="1:12" x14ac:dyDescent="0.25">
      <c r="A835" s="1">
        <v>37741</v>
      </c>
      <c r="B835">
        <v>1214</v>
      </c>
      <c r="C835">
        <v>916.91998291015625</v>
      </c>
      <c r="D835">
        <v>-1.0024012010726451E-3</v>
      </c>
      <c r="E835">
        <v>8480.08984375</v>
      </c>
      <c r="F835">
        <v>-2.693216150292721E-3</v>
      </c>
      <c r="G835">
        <v>1464.31005859375</v>
      </c>
      <c r="H835">
        <v>-4.7508937690462494E-3</v>
      </c>
      <c r="I835">
        <v>398.67999267578119</v>
      </c>
      <c r="J835">
        <v>7.3272876482610716E-3</v>
      </c>
      <c r="K835">
        <v>1106.06005859375</v>
      </c>
      <c r="L835">
        <v>-9.6078762286933017E-3</v>
      </c>
    </row>
    <row r="836" spans="1:12" x14ac:dyDescent="0.25">
      <c r="A836" s="1">
        <v>37742</v>
      </c>
      <c r="B836">
        <v>1215</v>
      </c>
      <c r="C836">
        <v>916.29998779296875</v>
      </c>
      <c r="D836">
        <v>-6.7617145306364534E-4</v>
      </c>
      <c r="E836">
        <v>8454.25</v>
      </c>
      <c r="F836">
        <v>-3.0471191020511319E-3</v>
      </c>
      <c r="G836">
        <v>1472.56005859375</v>
      </c>
      <c r="H836">
        <v>5.6340526731906149E-3</v>
      </c>
      <c r="I836">
        <v>398.82998657226563</v>
      </c>
      <c r="J836">
        <v>3.7622629487299442E-4</v>
      </c>
      <c r="K836">
        <v>1113.2099609375</v>
      </c>
      <c r="L836">
        <v>6.4642984693257244E-3</v>
      </c>
    </row>
    <row r="837" spans="1:12" x14ac:dyDescent="0.25">
      <c r="A837" s="1">
        <v>37743</v>
      </c>
      <c r="B837">
        <v>1216</v>
      </c>
      <c r="C837">
        <v>930.08001708984375</v>
      </c>
      <c r="D837">
        <v>1.5038774943199501E-2</v>
      </c>
      <c r="E837">
        <v>8582.6796875</v>
      </c>
      <c r="F837">
        <v>1.519113907206426E-2</v>
      </c>
      <c r="G837">
        <v>1502.880004882812</v>
      </c>
      <c r="H837">
        <v>2.0589955643654179E-2</v>
      </c>
      <c r="I837">
        <v>407.67001342773438</v>
      </c>
      <c r="J837">
        <v>2.2164900215864369E-2</v>
      </c>
      <c r="K837">
        <v>1136.349975585938</v>
      </c>
      <c r="L837">
        <v>2.0786747747882469E-2</v>
      </c>
    </row>
    <row r="838" spans="1:12" x14ac:dyDescent="0.25">
      <c r="A838" s="1">
        <v>37746</v>
      </c>
      <c r="B838">
        <v>1219</v>
      </c>
      <c r="C838">
        <v>926.54998779296875</v>
      </c>
      <c r="D838">
        <v>-3.795403870647807E-3</v>
      </c>
      <c r="E838">
        <v>8531.5703125</v>
      </c>
      <c r="F838">
        <v>-5.9549437775753278E-3</v>
      </c>
      <c r="G838">
        <v>1504.0400390625</v>
      </c>
      <c r="H838">
        <v>7.7187411897083891E-4</v>
      </c>
      <c r="I838">
        <v>409.79998779296881</v>
      </c>
      <c r="J838">
        <v>5.2247511346870112E-3</v>
      </c>
      <c r="K838">
        <v>1136.260009765625</v>
      </c>
      <c r="L838">
        <v>-7.9170873626854821E-5</v>
      </c>
    </row>
    <row r="839" spans="1:12" x14ac:dyDescent="0.25">
      <c r="A839" s="1">
        <v>37747</v>
      </c>
      <c r="B839">
        <v>1220</v>
      </c>
      <c r="C839">
        <v>934.3900146484375</v>
      </c>
      <c r="D839">
        <v>8.4615260469038667E-3</v>
      </c>
      <c r="E839">
        <v>8588.3603515625</v>
      </c>
      <c r="F839">
        <v>6.656457953501782E-3</v>
      </c>
      <c r="G839">
        <v>1523.7099609375</v>
      </c>
      <c r="H839">
        <v>1.307805734165202E-2</v>
      </c>
      <c r="I839">
        <v>412.75</v>
      </c>
      <c r="J839">
        <v>7.1986634819558581E-3</v>
      </c>
      <c r="K839">
        <v>1152.780029296875</v>
      </c>
      <c r="L839">
        <v>1.4538943014158919E-2</v>
      </c>
    </row>
    <row r="840" spans="1:12" x14ac:dyDescent="0.25">
      <c r="A840" s="1">
        <v>37748</v>
      </c>
      <c r="B840">
        <v>1221</v>
      </c>
      <c r="C840">
        <v>929.6199951171875</v>
      </c>
      <c r="D840">
        <v>-5.1049555929220114E-3</v>
      </c>
      <c r="E840">
        <v>8560.6298828125</v>
      </c>
      <c r="F840">
        <v>-3.2288431801716921E-3</v>
      </c>
      <c r="G840">
        <v>1506.760009765625</v>
      </c>
      <c r="H840">
        <v>-1.112413228659748E-2</v>
      </c>
      <c r="I840">
        <v>410.23001098632813</v>
      </c>
      <c r="J840">
        <v>-6.1053640549287858E-3</v>
      </c>
      <c r="K840">
        <v>1135.849975585938</v>
      </c>
      <c r="L840">
        <v>-1.4686282968714661E-2</v>
      </c>
    </row>
    <row r="841" spans="1:12" x14ac:dyDescent="0.25">
      <c r="A841" s="1">
        <v>37749</v>
      </c>
      <c r="B841">
        <v>1222</v>
      </c>
      <c r="C841">
        <v>920.27001953125</v>
      </c>
      <c r="D841">
        <v>-1.005784689986022E-2</v>
      </c>
      <c r="E841">
        <v>8491.2197265625</v>
      </c>
      <c r="F841">
        <v>-8.1080664857801077E-3</v>
      </c>
      <c r="G841">
        <v>1489.68994140625</v>
      </c>
      <c r="H841">
        <v>-1.1328989519724719E-2</v>
      </c>
      <c r="I841">
        <v>407.67999267578119</v>
      </c>
      <c r="J841">
        <v>-6.2160696249790037E-3</v>
      </c>
      <c r="K841">
        <v>1118.760009765625</v>
      </c>
      <c r="L841">
        <v>-1.504597102403149E-2</v>
      </c>
    </row>
    <row r="842" spans="1:12" x14ac:dyDescent="0.25">
      <c r="A842" s="1">
        <v>37750</v>
      </c>
      <c r="B842">
        <v>1223</v>
      </c>
      <c r="C842">
        <v>933.40997314453125</v>
      </c>
      <c r="D842">
        <v>1.4278367581695541E-2</v>
      </c>
      <c r="E842">
        <v>8604.599609375</v>
      </c>
      <c r="F842">
        <v>1.335260262525328E-2</v>
      </c>
      <c r="G842">
        <v>1520.150024414062</v>
      </c>
      <c r="H842">
        <v>2.0447263662838559E-2</v>
      </c>
      <c r="I842">
        <v>413.52999877929688</v>
      </c>
      <c r="J842">
        <v>1.43495050250555E-2</v>
      </c>
      <c r="K842">
        <v>1143.550048828125</v>
      </c>
      <c r="L842">
        <v>2.2158495875888029E-2</v>
      </c>
    </row>
    <row r="843" spans="1:12" x14ac:dyDescent="0.25">
      <c r="A843" s="1">
        <v>37753</v>
      </c>
      <c r="B843">
        <v>1226</v>
      </c>
      <c r="C843">
        <v>945.1099853515625</v>
      </c>
      <c r="D843">
        <v>1.253469808943164E-2</v>
      </c>
      <c r="E843">
        <v>8726.73046875</v>
      </c>
      <c r="F843">
        <v>1.419367139894967E-2</v>
      </c>
      <c r="G843">
        <v>1541.400024414062</v>
      </c>
      <c r="H843">
        <v>1.397888343829146E-2</v>
      </c>
      <c r="I843">
        <v>418.20001220703119</v>
      </c>
      <c r="J843">
        <v>1.1293046312286449E-2</v>
      </c>
      <c r="K843">
        <v>1160.420043945312</v>
      </c>
      <c r="L843">
        <v>1.475230151445928E-2</v>
      </c>
    </row>
    <row r="844" spans="1:12" x14ac:dyDescent="0.25">
      <c r="A844" s="1">
        <v>37754</v>
      </c>
      <c r="B844">
        <v>1227</v>
      </c>
      <c r="C844">
        <v>942.29998779296875</v>
      </c>
      <c r="D844">
        <v>-2.9731963497862108E-3</v>
      </c>
      <c r="E844">
        <v>8679.25</v>
      </c>
      <c r="F844">
        <v>-5.4408084356478703E-3</v>
      </c>
      <c r="G844">
        <v>1539.680053710938</v>
      </c>
      <c r="H844">
        <v>-1.1158496664601669E-3</v>
      </c>
      <c r="I844">
        <v>419.23001098632813</v>
      </c>
      <c r="J844">
        <v>2.4629334032324479E-3</v>
      </c>
      <c r="K844">
        <v>1155.969970703125</v>
      </c>
      <c r="L844">
        <v>-3.8348813995466862E-3</v>
      </c>
    </row>
    <row r="845" spans="1:12" x14ac:dyDescent="0.25">
      <c r="A845" s="1">
        <v>37755</v>
      </c>
      <c r="B845">
        <v>1228</v>
      </c>
      <c r="C845">
        <v>939.280029296875</v>
      </c>
      <c r="D845">
        <v>-3.2048801180258879E-3</v>
      </c>
      <c r="E845">
        <v>8647.8203125</v>
      </c>
      <c r="F845">
        <v>-3.6212446351930878E-3</v>
      </c>
      <c r="G845">
        <v>1534.900024414062</v>
      </c>
      <c r="H845">
        <v>-3.104560122965228E-3</v>
      </c>
      <c r="I845">
        <v>419.44000244140619</v>
      </c>
      <c r="J845">
        <v>5.0089795476249144E-4</v>
      </c>
      <c r="K845">
        <v>1148.140014648438</v>
      </c>
      <c r="L845">
        <v>-6.7734943407954376E-3</v>
      </c>
    </row>
    <row r="846" spans="1:12" x14ac:dyDescent="0.25">
      <c r="A846" s="1">
        <v>37756</v>
      </c>
      <c r="B846">
        <v>1229</v>
      </c>
      <c r="C846">
        <v>946.66998291015625</v>
      </c>
      <c r="D846">
        <v>7.8676788420735111E-3</v>
      </c>
      <c r="E846">
        <v>8713.1396484375</v>
      </c>
      <c r="F846">
        <v>7.5532716426918167E-3</v>
      </c>
      <c r="G846">
        <v>1551.380004882812</v>
      </c>
      <c r="H846">
        <v>1.0736842925675999E-2</v>
      </c>
      <c r="I846">
        <v>422.04998779296881</v>
      </c>
      <c r="J846">
        <v>6.2225475309241052E-3</v>
      </c>
      <c r="K846">
        <v>1162.930053710938</v>
      </c>
      <c r="L846">
        <v>1.288173817984095E-2</v>
      </c>
    </row>
    <row r="847" spans="1:12" x14ac:dyDescent="0.25">
      <c r="A847" s="1">
        <v>37757</v>
      </c>
      <c r="B847">
        <v>1230</v>
      </c>
      <c r="C847">
        <v>944.29998779296875</v>
      </c>
      <c r="D847">
        <v>-2.5035071988888098E-3</v>
      </c>
      <c r="E847">
        <v>8678.9697265625</v>
      </c>
      <c r="F847">
        <v>-3.921654335142799E-3</v>
      </c>
      <c r="G847">
        <v>1538.530029296875</v>
      </c>
      <c r="H847">
        <v>-8.282932321863834E-3</v>
      </c>
      <c r="I847">
        <v>414.69000244140619</v>
      </c>
      <c r="J847">
        <v>-1.7438657894649601E-2</v>
      </c>
      <c r="K847">
        <v>1154.47998046875</v>
      </c>
      <c r="L847">
        <v>-7.2661921628248693E-3</v>
      </c>
    </row>
    <row r="848" spans="1:12" x14ac:dyDescent="0.25">
      <c r="A848" s="1">
        <v>37760</v>
      </c>
      <c r="B848">
        <v>1233</v>
      </c>
      <c r="C848">
        <v>920.77001953125</v>
      </c>
      <c r="D848">
        <v>-2.4917895336113771E-2</v>
      </c>
      <c r="E848">
        <v>8493.3896484375</v>
      </c>
      <c r="F848">
        <v>-2.1382731357734941E-2</v>
      </c>
      <c r="G848">
        <v>1492.77001953125</v>
      </c>
      <c r="H848">
        <v>-2.974268223190801E-2</v>
      </c>
      <c r="I848">
        <v>408.32000732421881</v>
      </c>
      <c r="J848">
        <v>-1.5360860111614191E-2</v>
      </c>
      <c r="K848">
        <v>1112.489990234375</v>
      </c>
      <c r="L848">
        <v>-3.6371345492994922E-2</v>
      </c>
    </row>
    <row r="849" spans="1:12" x14ac:dyDescent="0.25">
      <c r="A849" s="1">
        <v>37761</v>
      </c>
      <c r="B849">
        <v>1234</v>
      </c>
      <c r="C849">
        <v>919.72998046875</v>
      </c>
      <c r="D849">
        <v>-1.129531848820919E-3</v>
      </c>
      <c r="E849">
        <v>8491.3603515625</v>
      </c>
      <c r="F849">
        <v>-2.38926619288371E-4</v>
      </c>
      <c r="G849">
        <v>1491.089965820312</v>
      </c>
      <c r="H849">
        <v>-1.1254605123068859E-3</v>
      </c>
      <c r="I849">
        <v>409.02999877929688</v>
      </c>
      <c r="J849">
        <v>1.738811330188605E-3</v>
      </c>
      <c r="K849">
        <v>1112.849975585938</v>
      </c>
      <c r="L849">
        <v>3.2358524995546029E-4</v>
      </c>
    </row>
    <row r="850" spans="1:12" x14ac:dyDescent="0.25">
      <c r="A850" s="1">
        <v>37762</v>
      </c>
      <c r="B850">
        <v>1235</v>
      </c>
      <c r="C850">
        <v>923.41998291015625</v>
      </c>
      <c r="D850">
        <v>4.0120497534783528E-3</v>
      </c>
      <c r="E850">
        <v>8516.4296875</v>
      </c>
      <c r="F850">
        <v>2.9523344787607542E-3</v>
      </c>
      <c r="G850">
        <v>1489.869995117188</v>
      </c>
      <c r="H850">
        <v>-8.1817377293724736E-4</v>
      </c>
      <c r="I850">
        <v>410.73001098632813</v>
      </c>
      <c r="J850">
        <v>4.1562042199954066E-3</v>
      </c>
      <c r="K850">
        <v>1113.680053710938</v>
      </c>
      <c r="L850">
        <v>7.4590299070909083E-4</v>
      </c>
    </row>
    <row r="851" spans="1:12" x14ac:dyDescent="0.25">
      <c r="A851" s="1">
        <v>37763</v>
      </c>
      <c r="B851">
        <v>1236</v>
      </c>
      <c r="C851">
        <v>931.8699951171875</v>
      </c>
      <c r="D851">
        <v>9.150779020831834E-3</v>
      </c>
      <c r="E851">
        <v>8594.01953125</v>
      </c>
      <c r="F851">
        <v>9.1106069793405187E-3</v>
      </c>
      <c r="G851">
        <v>1507.550048828125</v>
      </c>
      <c r="H851">
        <v>1.186684326074139E-2</v>
      </c>
      <c r="I851">
        <v>415.08999633789063</v>
      </c>
      <c r="J851">
        <v>1.061521007703425E-2</v>
      </c>
      <c r="K851">
        <v>1131.449951171875</v>
      </c>
      <c r="L851">
        <v>1.5956016633076331E-2</v>
      </c>
    </row>
    <row r="852" spans="1:12" x14ac:dyDescent="0.25">
      <c r="A852" s="1">
        <v>37764</v>
      </c>
      <c r="B852">
        <v>1237</v>
      </c>
      <c r="C852">
        <v>933.219970703125</v>
      </c>
      <c r="D852">
        <v>1.448673734545602E-3</v>
      </c>
      <c r="E852">
        <v>8601.3798828125</v>
      </c>
      <c r="F852">
        <v>8.5645041132798028E-4</v>
      </c>
      <c r="G852">
        <v>1510.089965820312</v>
      </c>
      <c r="H852">
        <v>1.6847977910658949E-3</v>
      </c>
      <c r="I852">
        <v>418.39999389648438</v>
      </c>
      <c r="J852">
        <v>7.9741684641789767E-3</v>
      </c>
      <c r="K852">
        <v>1130.050048828125</v>
      </c>
      <c r="L852">
        <v>-1.237264045396036E-3</v>
      </c>
    </row>
    <row r="853" spans="1:12" x14ac:dyDescent="0.25">
      <c r="A853" s="1">
        <v>37768</v>
      </c>
      <c r="B853">
        <v>1241</v>
      </c>
      <c r="C853">
        <v>951.47998046875</v>
      </c>
      <c r="D853">
        <v>1.956667274476254E-2</v>
      </c>
      <c r="E853">
        <v>8781.349609375</v>
      </c>
      <c r="F853">
        <v>2.0923355207473241E-2</v>
      </c>
      <c r="G853">
        <v>1556.68994140625</v>
      </c>
      <c r="H853">
        <v>3.0859072400116091E-2</v>
      </c>
      <c r="I853">
        <v>427.70999145507813</v>
      </c>
      <c r="J853">
        <v>2.2251428523914148E-2</v>
      </c>
      <c r="K853">
        <v>1172.579956054688</v>
      </c>
      <c r="L853">
        <v>3.7635419130919827E-2</v>
      </c>
    </row>
    <row r="854" spans="1:12" x14ac:dyDescent="0.25">
      <c r="A854" s="1">
        <v>37769</v>
      </c>
      <c r="B854">
        <v>1242</v>
      </c>
      <c r="C854">
        <v>953.219970703125</v>
      </c>
      <c r="D854">
        <v>1.8287197524826659E-3</v>
      </c>
      <c r="E854">
        <v>8793.1201171875</v>
      </c>
      <c r="F854">
        <v>1.3403984963693549E-3</v>
      </c>
      <c r="G854">
        <v>1563.239990234375</v>
      </c>
      <c r="H854">
        <v>4.2076772348178526E-3</v>
      </c>
      <c r="I854">
        <v>430.48001098632813</v>
      </c>
      <c r="J854">
        <v>6.4763965925282996E-3</v>
      </c>
      <c r="K854">
        <v>1173.31005859375</v>
      </c>
      <c r="L854">
        <v>6.226462726846016E-4</v>
      </c>
    </row>
    <row r="855" spans="1:12" x14ac:dyDescent="0.25">
      <c r="A855" s="1">
        <v>37770</v>
      </c>
      <c r="B855">
        <v>1243</v>
      </c>
      <c r="C855">
        <v>949.6400146484375</v>
      </c>
      <c r="D855">
        <v>-3.7556452494871269E-3</v>
      </c>
      <c r="E855">
        <v>8711.1796875</v>
      </c>
      <c r="F855">
        <v>-9.3186978678176935E-3</v>
      </c>
      <c r="G855">
        <v>1574.949951171875</v>
      </c>
      <c r="H855">
        <v>7.4908273909652934E-3</v>
      </c>
      <c r="I855">
        <v>432.6400146484375</v>
      </c>
      <c r="J855">
        <v>5.0176630900011787E-3</v>
      </c>
      <c r="K855">
        <v>1181.819946289062</v>
      </c>
      <c r="L855">
        <v>7.2528890662639789E-3</v>
      </c>
    </row>
    <row r="856" spans="1:12" x14ac:dyDescent="0.25">
      <c r="A856" s="1">
        <v>37771</v>
      </c>
      <c r="B856">
        <v>1244</v>
      </c>
      <c r="C856">
        <v>963.59002685546875</v>
      </c>
      <c r="D856">
        <v>1.468978980650437E-2</v>
      </c>
      <c r="E856">
        <v>8850.259765625</v>
      </c>
      <c r="F856">
        <v>1.5965699608351699E-2</v>
      </c>
      <c r="G856">
        <v>1595.910034179688</v>
      </c>
      <c r="H856">
        <v>1.330841211317035E-2</v>
      </c>
      <c r="I856">
        <v>441</v>
      </c>
      <c r="J856">
        <v>1.932319033956165E-2</v>
      </c>
      <c r="K856">
        <v>1197.890014648438</v>
      </c>
      <c r="L856">
        <v>1.3597729848642491E-2</v>
      </c>
    </row>
    <row r="857" spans="1:12" x14ac:dyDescent="0.25">
      <c r="A857" s="1">
        <v>37774</v>
      </c>
      <c r="B857">
        <v>1247</v>
      </c>
      <c r="C857">
        <v>967</v>
      </c>
      <c r="D857">
        <v>3.5388215418326041E-3</v>
      </c>
      <c r="E857">
        <v>8897.8095703125</v>
      </c>
      <c r="F857">
        <v>5.3727015869282626E-3</v>
      </c>
      <c r="G857">
        <v>1590.75</v>
      </c>
      <c r="H857">
        <v>-3.2332863815474071E-3</v>
      </c>
      <c r="I857">
        <v>442.6300048828125</v>
      </c>
      <c r="J857">
        <v>3.696156196853817E-3</v>
      </c>
      <c r="K857">
        <v>1185.130004882812</v>
      </c>
      <c r="L857">
        <v>-1.0652071233243189E-2</v>
      </c>
    </row>
    <row r="858" spans="1:12" x14ac:dyDescent="0.25">
      <c r="A858" s="1">
        <v>37775</v>
      </c>
      <c r="B858">
        <v>1248</v>
      </c>
      <c r="C858">
        <v>971.55999755859375</v>
      </c>
      <c r="D858">
        <v>4.7156127803451584E-3</v>
      </c>
      <c r="E858">
        <v>8922.9501953125</v>
      </c>
      <c r="F858">
        <v>2.8254847219792989E-3</v>
      </c>
      <c r="G858">
        <v>1603.56005859375</v>
      </c>
      <c r="H858">
        <v>8.0528421145686924E-3</v>
      </c>
      <c r="I858">
        <v>443.8699951171875</v>
      </c>
      <c r="J858">
        <v>2.8014147723747218E-3</v>
      </c>
      <c r="K858">
        <v>1198.569946289062</v>
      </c>
      <c r="L858">
        <v>1.1340478555834871E-2</v>
      </c>
    </row>
    <row r="859" spans="1:12" x14ac:dyDescent="0.25">
      <c r="A859" s="1">
        <v>37776</v>
      </c>
      <c r="B859">
        <v>1249</v>
      </c>
      <c r="C859">
        <v>986.239990234375</v>
      </c>
      <c r="D859">
        <v>1.5109712948937931E-2</v>
      </c>
      <c r="E859">
        <v>9038.98046875</v>
      </c>
      <c r="F859">
        <v>1.3003577392873391E-2</v>
      </c>
      <c r="G859">
        <v>1634.650024414062</v>
      </c>
      <c r="H859">
        <v>1.938808942870307E-2</v>
      </c>
      <c r="I859">
        <v>451.23001098632813</v>
      </c>
      <c r="J859">
        <v>1.65814674343947E-2</v>
      </c>
      <c r="K859">
        <v>1224.760009765625</v>
      </c>
      <c r="L859">
        <v>2.185109309444222E-2</v>
      </c>
    </row>
    <row r="860" spans="1:12" x14ac:dyDescent="0.25">
      <c r="A860" s="1">
        <v>37777</v>
      </c>
      <c r="B860">
        <v>1250</v>
      </c>
      <c r="C860">
        <v>990.1400146484375</v>
      </c>
      <c r="D860">
        <v>3.9544375128570666E-3</v>
      </c>
      <c r="E860">
        <v>9041.2998046875</v>
      </c>
      <c r="F860">
        <v>2.5659264842081703E-4</v>
      </c>
      <c r="G860">
        <v>1646.010009765625</v>
      </c>
      <c r="H860">
        <v>6.9494908279434942E-3</v>
      </c>
      <c r="I860">
        <v>456.69000244140619</v>
      </c>
      <c r="J860">
        <v>1.2100240059705451E-2</v>
      </c>
      <c r="K860">
        <v>1231.719970703125</v>
      </c>
      <c r="L860">
        <v>5.6827140680661969E-3</v>
      </c>
    </row>
    <row r="861" spans="1:12" x14ac:dyDescent="0.25">
      <c r="A861" s="1">
        <v>37778</v>
      </c>
      <c r="B861">
        <v>1251</v>
      </c>
      <c r="C861">
        <v>987.760009765625</v>
      </c>
      <c r="D861">
        <v>-2.4037053826752031E-3</v>
      </c>
      <c r="E861">
        <v>9062.7900390625</v>
      </c>
      <c r="F861">
        <v>2.3768965568267131E-3</v>
      </c>
      <c r="G861">
        <v>1627.420043945312</v>
      </c>
      <c r="H861">
        <v>-1.129395672567024E-2</v>
      </c>
      <c r="I861">
        <v>453.94000244140619</v>
      </c>
      <c r="J861">
        <v>-6.0215901055394871E-3</v>
      </c>
      <c r="K861">
        <v>1213.109985351562</v>
      </c>
      <c r="L861">
        <v>-1.510894180025313E-2</v>
      </c>
    </row>
    <row r="862" spans="1:12" x14ac:dyDescent="0.25">
      <c r="A862" s="1">
        <v>37781</v>
      </c>
      <c r="B862">
        <v>1254</v>
      </c>
      <c r="C862">
        <v>975.92999267578125</v>
      </c>
      <c r="D862">
        <v>-1.197661068770217E-2</v>
      </c>
      <c r="E862">
        <v>8980</v>
      </c>
      <c r="F862">
        <v>-9.1351602217041306E-3</v>
      </c>
      <c r="G862">
        <v>1603.969970703125</v>
      </c>
      <c r="H862">
        <v>-1.4409355058290659E-2</v>
      </c>
      <c r="I862">
        <v>444.79000854492188</v>
      </c>
      <c r="J862">
        <v>-2.0156835368712381E-2</v>
      </c>
      <c r="K862">
        <v>1195.550048828125</v>
      </c>
      <c r="L862">
        <v>-1.447513971154735E-2</v>
      </c>
    </row>
    <row r="863" spans="1:12" x14ac:dyDescent="0.25">
      <c r="A863" s="1">
        <v>37782</v>
      </c>
      <c r="B863">
        <v>1255</v>
      </c>
      <c r="C863">
        <v>984.84002685546875</v>
      </c>
      <c r="D863">
        <v>9.1297882497269889E-3</v>
      </c>
      <c r="E863">
        <v>9054.8896484375</v>
      </c>
      <c r="F863">
        <v>8.33960450306237E-3</v>
      </c>
      <c r="G863">
        <v>1627.670043945312</v>
      </c>
      <c r="H863">
        <v>1.477588338626923E-2</v>
      </c>
      <c r="I863">
        <v>450.95999145507813</v>
      </c>
      <c r="J863">
        <v>1.3871676053022419E-2</v>
      </c>
      <c r="K863">
        <v>1212.989990234375</v>
      </c>
      <c r="L863">
        <v>1.4587378774602261E-2</v>
      </c>
    </row>
    <row r="864" spans="1:12" x14ac:dyDescent="0.25">
      <c r="A864" s="1">
        <v>37783</v>
      </c>
      <c r="B864">
        <v>1256</v>
      </c>
      <c r="C864">
        <v>997.47998046875</v>
      </c>
      <c r="D864">
        <v>1.2834524662487469E-2</v>
      </c>
      <c r="E864">
        <v>9183.2197265625</v>
      </c>
      <c r="F864">
        <v>1.4172461852933081E-2</v>
      </c>
      <c r="G864">
        <v>1646.02001953125</v>
      </c>
      <c r="H864">
        <v>1.127376869421237E-2</v>
      </c>
      <c r="I864">
        <v>455.5</v>
      </c>
      <c r="J864">
        <v>1.006743088288831E-2</v>
      </c>
      <c r="K864">
        <v>1228.239990234375</v>
      </c>
      <c r="L864">
        <v>1.257223894902326E-2</v>
      </c>
    </row>
    <row r="865" spans="1:12" x14ac:dyDescent="0.25">
      <c r="A865" s="1">
        <v>37784</v>
      </c>
      <c r="B865">
        <v>1257</v>
      </c>
      <c r="C865">
        <v>998.510009765625</v>
      </c>
      <c r="D865">
        <v>1.032631548545826E-3</v>
      </c>
      <c r="E865">
        <v>9196.5498046875</v>
      </c>
      <c r="F865">
        <v>1.451569114309992E-3</v>
      </c>
      <c r="G865">
        <v>1653.619995117188</v>
      </c>
      <c r="H865">
        <v>4.617182959963273E-3</v>
      </c>
      <c r="I865">
        <v>456.739990234375</v>
      </c>
      <c r="J865">
        <v>2.7222617659166119E-3</v>
      </c>
      <c r="K865">
        <v>1229.319946289062</v>
      </c>
      <c r="L865">
        <v>8.7927120373354484E-4</v>
      </c>
    </row>
    <row r="866" spans="1:12" x14ac:dyDescent="0.25">
      <c r="A866" s="1">
        <v>37785</v>
      </c>
      <c r="B866">
        <v>1258</v>
      </c>
      <c r="C866">
        <v>988.6099853515625</v>
      </c>
      <c r="D866">
        <v>-9.9147973653126442E-3</v>
      </c>
      <c r="E866">
        <v>9117.1201171875</v>
      </c>
      <c r="F866">
        <v>-8.6369007059053926E-3</v>
      </c>
      <c r="G866">
        <v>1626.489990234375</v>
      </c>
      <c r="H866">
        <v>-1.6406432531610889E-2</v>
      </c>
      <c r="I866">
        <v>449.70999145507813</v>
      </c>
      <c r="J866">
        <v>-1.539168658231449E-2</v>
      </c>
      <c r="K866">
        <v>1203.910034179688</v>
      </c>
      <c r="L866">
        <v>-2.0669893290252709E-2</v>
      </c>
    </row>
    <row r="867" spans="1:12" x14ac:dyDescent="0.25">
      <c r="A867" s="1">
        <v>37788</v>
      </c>
      <c r="B867">
        <v>1261</v>
      </c>
      <c r="C867">
        <v>1010.739990234375</v>
      </c>
      <c r="D867">
        <v>2.238497001923645E-2</v>
      </c>
      <c r="E867">
        <v>9318.9599609375</v>
      </c>
      <c r="F867">
        <v>2.2138552652113619E-2</v>
      </c>
      <c r="G867">
        <v>1666.579956054688</v>
      </c>
      <c r="H867">
        <v>2.4648147889638091E-2</v>
      </c>
      <c r="I867">
        <v>457.47000122070313</v>
      </c>
      <c r="J867">
        <v>1.725558674050531E-2</v>
      </c>
      <c r="K867">
        <v>1241.579956054688</v>
      </c>
      <c r="L867">
        <v>3.1289648566362523E-2</v>
      </c>
    </row>
    <row r="868" spans="1:12" x14ac:dyDescent="0.25">
      <c r="A868" s="1">
        <v>37789</v>
      </c>
      <c r="B868">
        <v>1262</v>
      </c>
      <c r="C868">
        <v>1011.659973144531</v>
      </c>
      <c r="D868">
        <v>9.102072927209548E-4</v>
      </c>
      <c r="E868">
        <v>9323.01953125</v>
      </c>
      <c r="F868">
        <v>4.3562482610903791E-4</v>
      </c>
      <c r="G868">
        <v>1668.43994140625</v>
      </c>
      <c r="H868">
        <v>1.1160492749266999E-3</v>
      </c>
      <c r="I868">
        <v>458.010009765625</v>
      </c>
      <c r="J868">
        <v>1.1804239479766829E-3</v>
      </c>
      <c r="K868">
        <v>1239.630004882812</v>
      </c>
      <c r="L868">
        <v>-1.570540151173305E-3</v>
      </c>
    </row>
    <row r="869" spans="1:12" x14ac:dyDescent="0.25">
      <c r="A869" s="1">
        <v>37790</v>
      </c>
      <c r="B869">
        <v>1263</v>
      </c>
      <c r="C869">
        <v>1010.090026855469</v>
      </c>
      <c r="D869">
        <v>-1.5518517394557121E-3</v>
      </c>
      <c r="E869">
        <v>9293.7998046875</v>
      </c>
      <c r="F869">
        <v>-3.1341483802064252E-3</v>
      </c>
      <c r="G869">
        <v>1677.140014648438</v>
      </c>
      <c r="H869">
        <v>5.2144959049920114E-3</v>
      </c>
      <c r="I869">
        <v>457.510009765625</v>
      </c>
      <c r="J869">
        <v>-1.0916791977010341E-3</v>
      </c>
      <c r="K869">
        <v>1247.900024414062</v>
      </c>
      <c r="L869">
        <v>6.6713612115509857E-3</v>
      </c>
    </row>
    <row r="870" spans="1:12" x14ac:dyDescent="0.25">
      <c r="A870" s="1">
        <v>37791</v>
      </c>
      <c r="B870">
        <v>1264</v>
      </c>
      <c r="C870">
        <v>994.70001220703125</v>
      </c>
      <c r="D870">
        <v>-1.5236280172321591E-2</v>
      </c>
      <c r="E870">
        <v>9179.5302734375</v>
      </c>
      <c r="F870">
        <v>-1.229524345815647E-2</v>
      </c>
      <c r="G870">
        <v>1648.640014648438</v>
      </c>
      <c r="H870">
        <v>-1.6993214490785499E-2</v>
      </c>
      <c r="I870">
        <v>450.32998657226563</v>
      </c>
      <c r="J870">
        <v>-1.569369640029861E-2</v>
      </c>
      <c r="K870">
        <v>1225.890014648438</v>
      </c>
      <c r="L870">
        <v>-1.7637638701031851E-2</v>
      </c>
    </row>
    <row r="871" spans="1:12" x14ac:dyDescent="0.25">
      <c r="A871" s="1">
        <v>37792</v>
      </c>
      <c r="B871">
        <v>1265</v>
      </c>
      <c r="C871">
        <v>995.69000244140625</v>
      </c>
      <c r="D871">
        <v>9.9526512740100159E-4</v>
      </c>
      <c r="E871">
        <v>9200.75</v>
      </c>
      <c r="F871">
        <v>2.3116353375840499E-3</v>
      </c>
      <c r="G871">
        <v>1644.719970703125</v>
      </c>
      <c r="H871">
        <v>-2.3777440256712579E-3</v>
      </c>
      <c r="I871">
        <v>449.55999755859381</v>
      </c>
      <c r="J871">
        <v>-1.7098328706304229E-3</v>
      </c>
      <c r="K871">
        <v>1223.400024414062</v>
      </c>
      <c r="L871">
        <v>-2.0311693582805161E-3</v>
      </c>
    </row>
    <row r="872" spans="1:12" x14ac:dyDescent="0.25">
      <c r="A872" s="1">
        <v>37795</v>
      </c>
      <c r="B872">
        <v>1268</v>
      </c>
      <c r="C872">
        <v>981.6400146484375</v>
      </c>
      <c r="D872">
        <v>-1.4110805329488611E-2</v>
      </c>
      <c r="E872">
        <v>9072.9501953125</v>
      </c>
      <c r="F872">
        <v>-1.389015076895905E-2</v>
      </c>
      <c r="G872">
        <v>1610.75</v>
      </c>
      <c r="H872">
        <v>-2.0653954051888079E-2</v>
      </c>
      <c r="I872">
        <v>439.41000366210938</v>
      </c>
      <c r="J872">
        <v>-2.25776180078423E-2</v>
      </c>
      <c r="K872">
        <v>1200.170043945312</v>
      </c>
      <c r="L872">
        <v>-1.89880497017938E-2</v>
      </c>
    </row>
    <row r="873" spans="1:12" x14ac:dyDescent="0.25">
      <c r="A873" s="1">
        <v>37796</v>
      </c>
      <c r="B873">
        <v>1269</v>
      </c>
      <c r="C873">
        <v>983.45001220703125</v>
      </c>
      <c r="D873">
        <v>1.8438506291351691E-3</v>
      </c>
      <c r="E873">
        <v>9109.849609375</v>
      </c>
      <c r="F873">
        <v>4.0669697582560449E-3</v>
      </c>
      <c r="G873">
        <v>1605.609985351562</v>
      </c>
      <c r="H873">
        <v>-3.1910691593592939E-3</v>
      </c>
      <c r="I873">
        <v>440.8900146484375</v>
      </c>
      <c r="J873">
        <v>3.3681777246614701E-3</v>
      </c>
      <c r="K873">
        <v>1191.699951171875</v>
      </c>
      <c r="L873">
        <v>-7.0574105862477587E-3</v>
      </c>
    </row>
    <row r="874" spans="1:12" x14ac:dyDescent="0.25">
      <c r="A874" s="1">
        <v>37797</v>
      </c>
      <c r="B874">
        <v>1270</v>
      </c>
      <c r="C874">
        <v>975.32000732421875</v>
      </c>
      <c r="D874">
        <v>-8.2668206638865094E-3</v>
      </c>
      <c r="E874">
        <v>9011.5302734375</v>
      </c>
      <c r="F874">
        <v>-1.079264094945309E-2</v>
      </c>
      <c r="G874">
        <v>1602.660034179688</v>
      </c>
      <c r="H874">
        <v>-1.8372775448504131E-3</v>
      </c>
      <c r="I874">
        <v>443.20999145507813</v>
      </c>
      <c r="J874">
        <v>5.2620307322917004E-3</v>
      </c>
      <c r="K874">
        <v>1188.329956054688</v>
      </c>
      <c r="L874">
        <v>-2.8278889445897399E-3</v>
      </c>
    </row>
    <row r="875" spans="1:12" x14ac:dyDescent="0.25">
      <c r="A875" s="1">
        <v>37798</v>
      </c>
      <c r="B875">
        <v>1271</v>
      </c>
      <c r="C875">
        <v>985.82000732421875</v>
      </c>
      <c r="D875">
        <v>1.076569733128574E-2</v>
      </c>
      <c r="E875">
        <v>9079.0400390625</v>
      </c>
      <c r="F875">
        <v>7.4914874140734611E-3</v>
      </c>
      <c r="G875">
        <v>1634.010009765625</v>
      </c>
      <c r="H875">
        <v>1.9561213805386671E-2</v>
      </c>
      <c r="I875">
        <v>449.89999389648438</v>
      </c>
      <c r="J875">
        <v>1.5094430564262851E-2</v>
      </c>
      <c r="K875">
        <v>1214.579956054688</v>
      </c>
      <c r="L875">
        <v>2.208982435076479E-2</v>
      </c>
    </row>
    <row r="876" spans="1:12" x14ac:dyDescent="0.25">
      <c r="A876" s="1">
        <v>37799</v>
      </c>
      <c r="B876">
        <v>1272</v>
      </c>
      <c r="C876">
        <v>976.219970703125</v>
      </c>
      <c r="D876">
        <v>-9.7381231358357745E-3</v>
      </c>
      <c r="E876">
        <v>8989.0498046875</v>
      </c>
      <c r="F876">
        <v>-9.9118666717866732E-3</v>
      </c>
      <c r="G876">
        <v>1625.260009765625</v>
      </c>
      <c r="H876">
        <v>-5.3549243564640081E-3</v>
      </c>
      <c r="I876">
        <v>448.75</v>
      </c>
      <c r="J876">
        <v>-2.5561100513128432E-3</v>
      </c>
      <c r="K876">
        <v>1205.239990234375</v>
      </c>
      <c r="L876">
        <v>-7.6898731728225478E-3</v>
      </c>
    </row>
    <row r="877" spans="1:12" x14ac:dyDescent="0.25">
      <c r="A877" s="1">
        <v>37802</v>
      </c>
      <c r="B877">
        <v>1275</v>
      </c>
      <c r="C877">
        <v>974.5</v>
      </c>
      <c r="D877">
        <v>-1.7618679751922879E-3</v>
      </c>
      <c r="E877">
        <v>8985.4404296875</v>
      </c>
      <c r="F877">
        <v>-4.015302037950752E-4</v>
      </c>
      <c r="G877">
        <v>1622.800048828125</v>
      </c>
      <c r="H877">
        <v>-1.5135799334992091E-3</v>
      </c>
      <c r="I877">
        <v>448.3699951171875</v>
      </c>
      <c r="J877">
        <v>-8.468075383007978E-4</v>
      </c>
      <c r="K877">
        <v>1201.68994140625</v>
      </c>
      <c r="L877">
        <v>-2.9455119784356221E-3</v>
      </c>
    </row>
    <row r="878" spans="1:12" x14ac:dyDescent="0.25">
      <c r="A878" s="1">
        <v>37803</v>
      </c>
      <c r="B878">
        <v>1276</v>
      </c>
      <c r="C878">
        <v>982.32000732421875</v>
      </c>
      <c r="D878">
        <v>8.0246355302397987E-3</v>
      </c>
      <c r="E878">
        <v>9040.9501953125</v>
      </c>
      <c r="F878">
        <v>6.1777456608134163E-3</v>
      </c>
      <c r="G878">
        <v>1640.130004882812</v>
      </c>
      <c r="H878">
        <v>1.0679045805551681E-2</v>
      </c>
      <c r="I878">
        <v>449.17001342773438</v>
      </c>
      <c r="J878">
        <v>1.7842815515292101E-3</v>
      </c>
      <c r="K878">
        <v>1217.369995117188</v>
      </c>
      <c r="L878">
        <v>1.304833565685737E-2</v>
      </c>
    </row>
    <row r="879" spans="1:12" x14ac:dyDescent="0.25">
      <c r="A879" s="1">
        <v>37804</v>
      </c>
      <c r="B879">
        <v>1277</v>
      </c>
      <c r="C879">
        <v>993.75</v>
      </c>
      <c r="D879">
        <v>1.163571197833568E-2</v>
      </c>
      <c r="E879">
        <v>9142.83984375</v>
      </c>
      <c r="F879">
        <v>1.1269794240247769E-2</v>
      </c>
      <c r="G879">
        <v>1678.72998046875</v>
      </c>
      <c r="H879">
        <v>2.3534704853287462E-2</v>
      </c>
      <c r="I879">
        <v>458.8900146484375</v>
      </c>
      <c r="J879">
        <v>2.163991568922263E-2</v>
      </c>
      <c r="K879">
        <v>1245.75</v>
      </c>
      <c r="L879">
        <v>2.3312554931239401E-2</v>
      </c>
    </row>
    <row r="880" spans="1:12" x14ac:dyDescent="0.25">
      <c r="A880" s="1">
        <v>37805</v>
      </c>
      <c r="B880">
        <v>1278</v>
      </c>
      <c r="C880">
        <v>985.70001220703125</v>
      </c>
      <c r="D880">
        <v>-8.1006166470125596E-3</v>
      </c>
      <c r="E880">
        <v>9070.2099609375</v>
      </c>
      <c r="F880">
        <v>-7.9439084632056955E-3</v>
      </c>
      <c r="G880">
        <v>1663.4599609375</v>
      </c>
      <c r="H880">
        <v>-9.0961737199607429E-3</v>
      </c>
      <c r="I880">
        <v>456.35000610351563</v>
      </c>
      <c r="J880">
        <v>-5.53511400083051E-3</v>
      </c>
      <c r="K880">
        <v>1231.339965820312</v>
      </c>
      <c r="L880">
        <v>-1.1567356355358551E-2</v>
      </c>
    </row>
    <row r="881" spans="1:12" x14ac:dyDescent="0.25">
      <c r="A881" s="1">
        <v>37809</v>
      </c>
      <c r="B881">
        <v>1282</v>
      </c>
      <c r="C881">
        <v>1004.419982910156</v>
      </c>
      <c r="D881">
        <v>1.899154963101779E-2</v>
      </c>
      <c r="E881">
        <v>9216.7900390625</v>
      </c>
      <c r="F881">
        <v>1.616060474413206E-2</v>
      </c>
      <c r="G881">
        <v>1720.7099609375</v>
      </c>
      <c r="H881">
        <v>3.4416217609310351E-2</v>
      </c>
      <c r="I881">
        <v>465.70999145507813</v>
      </c>
      <c r="J881">
        <v>2.0510540651640371E-2</v>
      </c>
      <c r="K881">
        <v>1281.890014648438</v>
      </c>
      <c r="L881">
        <v>4.1052877540971977E-2</v>
      </c>
    </row>
    <row r="882" spans="1:12" x14ac:dyDescent="0.25">
      <c r="A882" s="1">
        <v>37810</v>
      </c>
      <c r="B882">
        <v>1283</v>
      </c>
      <c r="C882">
        <v>1007.840026855469</v>
      </c>
      <c r="D882">
        <v>3.4049939303317789E-3</v>
      </c>
      <c r="E882">
        <v>9223.08984375</v>
      </c>
      <c r="F882">
        <v>6.8351396319110691E-4</v>
      </c>
      <c r="G882">
        <v>1746.4599609375</v>
      </c>
      <c r="H882">
        <v>1.496475326147961E-2</v>
      </c>
      <c r="I882">
        <v>473.97000122070313</v>
      </c>
      <c r="J882">
        <v>1.77363808318074E-2</v>
      </c>
      <c r="K882">
        <v>1298.369995117188</v>
      </c>
      <c r="L882">
        <v>1.285600190377467E-2</v>
      </c>
    </row>
    <row r="883" spans="1:12" x14ac:dyDescent="0.25">
      <c r="A883" s="1">
        <v>37811</v>
      </c>
      <c r="B883">
        <v>1284</v>
      </c>
      <c r="C883">
        <v>1002.210021972656</v>
      </c>
      <c r="D883">
        <v>-5.5862088553666478E-3</v>
      </c>
      <c r="E883">
        <v>9156.2099609375</v>
      </c>
      <c r="F883">
        <v>-7.2513532824166624E-3</v>
      </c>
      <c r="G883">
        <v>1747.4599609375</v>
      </c>
      <c r="H883">
        <v>5.7258684560013151E-4</v>
      </c>
      <c r="I883">
        <v>476.989990234375</v>
      </c>
      <c r="J883">
        <v>6.3716880939594933E-3</v>
      </c>
      <c r="K883">
        <v>1295.160034179688</v>
      </c>
      <c r="L883">
        <v>-2.4723006150572102E-3</v>
      </c>
    </row>
    <row r="884" spans="1:12" x14ac:dyDescent="0.25">
      <c r="A884" s="1">
        <v>37812</v>
      </c>
      <c r="B884">
        <v>1285</v>
      </c>
      <c r="C884">
        <v>988.70001220703125</v>
      </c>
      <c r="D884">
        <v>-1.348021818723477E-2</v>
      </c>
      <c r="E884">
        <v>9036.0400390625</v>
      </c>
      <c r="F884">
        <v>-1.312441745959003E-2</v>
      </c>
      <c r="G884">
        <v>1715.859985351562</v>
      </c>
      <c r="H884">
        <v>-1.8083376038547261E-2</v>
      </c>
      <c r="I884">
        <v>469.02999877929688</v>
      </c>
      <c r="J884">
        <v>-1.6687963307504439E-2</v>
      </c>
      <c r="K884">
        <v>1268.650024414062</v>
      </c>
      <c r="L884">
        <v>-2.0468520542649801E-2</v>
      </c>
    </row>
    <row r="885" spans="1:12" x14ac:dyDescent="0.25">
      <c r="A885" s="1">
        <v>37813</v>
      </c>
      <c r="B885">
        <v>1286</v>
      </c>
      <c r="C885">
        <v>998.1400146484375</v>
      </c>
      <c r="D885">
        <v>9.5478935216495309E-3</v>
      </c>
      <c r="E885">
        <v>9119.58984375</v>
      </c>
      <c r="F885">
        <v>9.2462853557881974E-3</v>
      </c>
      <c r="G885">
        <v>1733.930053710938</v>
      </c>
      <c r="H885">
        <v>1.053120214565384E-2</v>
      </c>
      <c r="I885">
        <v>473.76998901367188</v>
      </c>
      <c r="J885">
        <v>1.010594257661857E-2</v>
      </c>
      <c r="K885">
        <v>1280.569946289062</v>
      </c>
      <c r="L885">
        <v>9.3957526864079099E-3</v>
      </c>
    </row>
    <row r="886" spans="1:12" x14ac:dyDescent="0.25">
      <c r="A886" s="1">
        <v>37816</v>
      </c>
      <c r="B886">
        <v>1289</v>
      </c>
      <c r="C886">
        <v>1003.859985351562</v>
      </c>
      <c r="D886">
        <v>5.7306295902175286E-3</v>
      </c>
      <c r="E886">
        <v>9177.150390625</v>
      </c>
      <c r="F886">
        <v>6.3117473330720486E-3</v>
      </c>
      <c r="G886">
        <v>1754.819946289062</v>
      </c>
      <c r="H886">
        <v>1.2047713535742631E-2</v>
      </c>
      <c r="I886">
        <v>479.02999877929688</v>
      </c>
      <c r="J886">
        <v>1.1102454540389269E-2</v>
      </c>
      <c r="K886">
        <v>1295.739990234375</v>
      </c>
      <c r="L886">
        <v>1.184632201409541E-2</v>
      </c>
    </row>
    <row r="887" spans="1:12" x14ac:dyDescent="0.25">
      <c r="A887" s="1">
        <v>37817</v>
      </c>
      <c r="B887">
        <v>1290</v>
      </c>
      <c r="C887">
        <v>1000.419982910156</v>
      </c>
      <c r="D887">
        <v>-3.4267751395642421E-3</v>
      </c>
      <c r="E887">
        <v>9128.9697265625</v>
      </c>
      <c r="F887">
        <v>-5.2500680507229216E-3</v>
      </c>
      <c r="G887">
        <v>1753.2099609375</v>
      </c>
      <c r="H887">
        <v>-9.1746469771258887E-4</v>
      </c>
      <c r="I887">
        <v>476.92999267578119</v>
      </c>
      <c r="J887">
        <v>-4.3838718010711366E-3</v>
      </c>
      <c r="K887">
        <v>1294.469970703125</v>
      </c>
      <c r="L887">
        <v>-9.8014998442730317E-4</v>
      </c>
    </row>
    <row r="888" spans="1:12" x14ac:dyDescent="0.25">
      <c r="A888" s="1">
        <v>37818</v>
      </c>
      <c r="B888">
        <v>1291</v>
      </c>
      <c r="C888">
        <v>994.09002685546875</v>
      </c>
      <c r="D888">
        <v>-6.3272986973669232E-3</v>
      </c>
      <c r="E888">
        <v>9094.58984375</v>
      </c>
      <c r="F888">
        <v>-3.7660200266044219E-3</v>
      </c>
      <c r="G888">
        <v>1747.969970703125</v>
      </c>
      <c r="H888">
        <v>-2.9887978913677449E-3</v>
      </c>
      <c r="I888">
        <v>473.67999267578119</v>
      </c>
      <c r="J888">
        <v>-6.8144173147218767E-3</v>
      </c>
      <c r="K888">
        <v>1291.989990234375</v>
      </c>
      <c r="L888">
        <v>-1.9158269599741651E-3</v>
      </c>
    </row>
    <row r="889" spans="1:12" x14ac:dyDescent="0.25">
      <c r="A889" s="1">
        <v>37819</v>
      </c>
      <c r="B889">
        <v>1292</v>
      </c>
      <c r="C889">
        <v>981.72998046875</v>
      </c>
      <c r="D889">
        <v>-1.243352820449917E-2</v>
      </c>
      <c r="E889">
        <v>9050.8203125</v>
      </c>
      <c r="F889">
        <v>-4.8126998580457769E-3</v>
      </c>
      <c r="G889">
        <v>1698.02001953125</v>
      </c>
      <c r="H889">
        <v>-2.85759778537743E-2</v>
      </c>
      <c r="I889">
        <v>459.92999267578119</v>
      </c>
      <c r="J889">
        <v>-2.9028036253605172E-2</v>
      </c>
      <c r="K889">
        <v>1255.93994140625</v>
      </c>
      <c r="L889">
        <v>-2.7902730749164158E-2</v>
      </c>
    </row>
    <row r="890" spans="1:12" x14ac:dyDescent="0.25">
      <c r="A890" s="1">
        <v>37820</v>
      </c>
      <c r="B890">
        <v>1293</v>
      </c>
      <c r="C890">
        <v>993.32000732421875</v>
      </c>
      <c r="D890">
        <v>1.180571754560744E-2</v>
      </c>
      <c r="E890">
        <v>9188.150390625</v>
      </c>
      <c r="F890">
        <v>1.5173218933021371E-2</v>
      </c>
      <c r="G890">
        <v>1708.5</v>
      </c>
      <c r="H890">
        <v>6.1718827506185292E-3</v>
      </c>
      <c r="I890">
        <v>464.760009765625</v>
      </c>
      <c r="J890">
        <v>1.0501635393994849E-2</v>
      </c>
      <c r="K890">
        <v>1259.910034179688</v>
      </c>
      <c r="L890">
        <v>3.161053042864959E-3</v>
      </c>
    </row>
    <row r="891" spans="1:12" x14ac:dyDescent="0.25">
      <c r="A891" s="1">
        <v>37823</v>
      </c>
      <c r="B891">
        <v>1296</v>
      </c>
      <c r="C891">
        <v>978.79998779296875</v>
      </c>
      <c r="D891">
        <v>-1.4617665429254471E-2</v>
      </c>
      <c r="E891">
        <v>9096.6904296875</v>
      </c>
      <c r="F891">
        <v>-9.9541210199193264E-3</v>
      </c>
      <c r="G891">
        <v>1681.410034179688</v>
      </c>
      <c r="H891">
        <v>-1.5855994041739541E-2</v>
      </c>
      <c r="I891">
        <v>457.17001342773438</v>
      </c>
      <c r="J891">
        <v>-1.6331001330596839E-2</v>
      </c>
      <c r="K891">
        <v>1240.780029296875</v>
      </c>
      <c r="L891">
        <v>-1.518362769074089E-2</v>
      </c>
    </row>
    <row r="892" spans="1:12" x14ac:dyDescent="0.25">
      <c r="A892" s="1">
        <v>37824</v>
      </c>
      <c r="B892">
        <v>1297</v>
      </c>
      <c r="C892">
        <v>988.1099853515625</v>
      </c>
      <c r="D892">
        <v>9.5116445389280546E-3</v>
      </c>
      <c r="E892">
        <v>9158.4501953125</v>
      </c>
      <c r="F892">
        <v>6.7892566095735241E-3</v>
      </c>
      <c r="G892">
        <v>1706.099975585938</v>
      </c>
      <c r="H892">
        <v>1.468406926588584E-2</v>
      </c>
      <c r="I892">
        <v>464</v>
      </c>
      <c r="J892">
        <v>1.4939708142833521E-2</v>
      </c>
      <c r="K892">
        <v>1257.630004882812</v>
      </c>
      <c r="L892">
        <v>1.358014731707557E-2</v>
      </c>
    </row>
    <row r="893" spans="1:12" x14ac:dyDescent="0.25">
      <c r="A893" s="1">
        <v>37825</v>
      </c>
      <c r="B893">
        <v>1298</v>
      </c>
      <c r="C893">
        <v>988.6099853515625</v>
      </c>
      <c r="D893">
        <v>5.0601654412196773E-4</v>
      </c>
      <c r="E893">
        <v>9194.240234375</v>
      </c>
      <c r="F893">
        <v>3.9078706876429781E-3</v>
      </c>
      <c r="G893">
        <v>1719.180053710938</v>
      </c>
      <c r="H893">
        <v>7.6666539547354251E-3</v>
      </c>
      <c r="I893">
        <v>466.1400146484375</v>
      </c>
      <c r="J893">
        <v>4.6121005354256006E-3</v>
      </c>
      <c r="K893">
        <v>1268.52001953125</v>
      </c>
      <c r="L893">
        <v>8.6591561955080554E-3</v>
      </c>
    </row>
    <row r="894" spans="1:12" x14ac:dyDescent="0.25">
      <c r="A894" s="1">
        <v>37826</v>
      </c>
      <c r="B894">
        <v>1299</v>
      </c>
      <c r="C894">
        <v>981.5999755859375</v>
      </c>
      <c r="D894">
        <v>-7.0907737828808104E-3</v>
      </c>
      <c r="E894">
        <v>9112.509765625</v>
      </c>
      <c r="F894">
        <v>-8.8893118590082087E-3</v>
      </c>
      <c r="G894">
        <v>1701.420043945312</v>
      </c>
      <c r="H894">
        <v>-1.033051176186583E-2</v>
      </c>
      <c r="I894">
        <v>465.260009765625</v>
      </c>
      <c r="J894">
        <v>-1.8878552691431461E-3</v>
      </c>
      <c r="K894">
        <v>1253.760009765625</v>
      </c>
      <c r="L894">
        <v>-1.1635614368214029E-2</v>
      </c>
    </row>
    <row r="895" spans="1:12" x14ac:dyDescent="0.25">
      <c r="A895" s="1">
        <v>37827</v>
      </c>
      <c r="B895">
        <v>1300</v>
      </c>
      <c r="C895">
        <v>998.67999267578125</v>
      </c>
      <c r="D895">
        <v>1.7400180842148449E-2</v>
      </c>
      <c r="E895">
        <v>9284.5703125</v>
      </c>
      <c r="F895">
        <v>1.888179560850101E-2</v>
      </c>
      <c r="G895">
        <v>1730.699951171875</v>
      </c>
      <c r="H895">
        <v>1.7209099734518011E-2</v>
      </c>
      <c r="I895">
        <v>468.8800048828125</v>
      </c>
      <c r="J895">
        <v>7.7805851377836799E-3</v>
      </c>
      <c r="K895">
        <v>1278.31005859375</v>
      </c>
      <c r="L895">
        <v>1.9581138843880019E-2</v>
      </c>
    </row>
    <row r="896" spans="1:12" x14ac:dyDescent="0.25">
      <c r="A896" s="1">
        <v>37830</v>
      </c>
      <c r="B896">
        <v>1303</v>
      </c>
      <c r="C896">
        <v>996.52001953125</v>
      </c>
      <c r="D896">
        <v>-2.1628280934555821E-3</v>
      </c>
      <c r="E896">
        <v>9266.509765625</v>
      </c>
      <c r="F896">
        <v>-1.9452216168458489E-3</v>
      </c>
      <c r="G896">
        <v>1735.359985351562</v>
      </c>
      <c r="H896">
        <v>2.692571971549151E-3</v>
      </c>
      <c r="I896">
        <v>473.82998657226563</v>
      </c>
      <c r="J896">
        <v>1.055703301037614E-2</v>
      </c>
      <c r="K896">
        <v>1280.530029296875</v>
      </c>
      <c r="L896">
        <v>1.736644946349841E-3</v>
      </c>
    </row>
    <row r="897" spans="1:12" x14ac:dyDescent="0.25">
      <c r="A897" s="1">
        <v>37831</v>
      </c>
      <c r="B897">
        <v>1304</v>
      </c>
      <c r="C897">
        <v>989.280029296875</v>
      </c>
      <c r="D897">
        <v>-7.2652732433620137E-3</v>
      </c>
      <c r="E897">
        <v>9204.4599609375</v>
      </c>
      <c r="F897">
        <v>-6.6961354659852423E-3</v>
      </c>
      <c r="G897">
        <v>1731.369995117188</v>
      </c>
      <c r="H897">
        <v>-2.2992291328912669E-3</v>
      </c>
      <c r="I897">
        <v>473.60000610351563</v>
      </c>
      <c r="J897">
        <v>-4.8536495212914138E-4</v>
      </c>
      <c r="K897">
        <v>1275.170043945312</v>
      </c>
      <c r="L897">
        <v>-4.1857552958020072E-3</v>
      </c>
    </row>
    <row r="898" spans="1:12" x14ac:dyDescent="0.25">
      <c r="A898" s="1">
        <v>37832</v>
      </c>
      <c r="B898">
        <v>1305</v>
      </c>
      <c r="C898">
        <v>987.489990234375</v>
      </c>
      <c r="D898">
        <v>-1.8094361651799229E-3</v>
      </c>
      <c r="E898">
        <v>9200.0498046875</v>
      </c>
      <c r="F898">
        <v>-4.7913253669595868E-4</v>
      </c>
      <c r="G898">
        <v>1720.910034179688</v>
      </c>
      <c r="H898">
        <v>-6.0414359536085094E-3</v>
      </c>
      <c r="I898">
        <v>472.79998779296881</v>
      </c>
      <c r="J898">
        <v>-1.6892278298914489E-3</v>
      </c>
      <c r="K898">
        <v>1263.780029296875</v>
      </c>
      <c r="L898">
        <v>-8.932153560631706E-3</v>
      </c>
    </row>
    <row r="899" spans="1:12" x14ac:dyDescent="0.25">
      <c r="A899" s="1">
        <v>37833</v>
      </c>
      <c r="B899">
        <v>1306</v>
      </c>
      <c r="C899">
        <v>990.30999755859375</v>
      </c>
      <c r="D899">
        <v>2.855732566513947E-3</v>
      </c>
      <c r="E899">
        <v>9233.7998046875</v>
      </c>
      <c r="F899">
        <v>3.668458401475672E-3</v>
      </c>
      <c r="G899">
        <v>1735.02001953125</v>
      </c>
      <c r="H899">
        <v>8.1991417745947981E-3</v>
      </c>
      <c r="I899">
        <v>476.01998901367188</v>
      </c>
      <c r="J899">
        <v>6.8104934514361393E-3</v>
      </c>
      <c r="K899">
        <v>1276.93994140625</v>
      </c>
      <c r="L899">
        <v>1.0413135042731E-2</v>
      </c>
    </row>
    <row r="900" spans="1:12" x14ac:dyDescent="0.25">
      <c r="A900" s="1">
        <v>37834</v>
      </c>
      <c r="B900">
        <v>1307</v>
      </c>
      <c r="C900">
        <v>980.1500244140625</v>
      </c>
      <c r="D900">
        <v>-1.025938662598436E-2</v>
      </c>
      <c r="E900">
        <v>9153.9697265625</v>
      </c>
      <c r="F900">
        <v>-8.6454200668801828E-3</v>
      </c>
      <c r="G900">
        <v>1715.619995117188</v>
      </c>
      <c r="H900">
        <v>-1.118144124890463E-2</v>
      </c>
      <c r="I900">
        <v>468.07998657226563</v>
      </c>
      <c r="J900">
        <v>-1.6679976943527519E-2</v>
      </c>
      <c r="K900">
        <v>1264.339965820312</v>
      </c>
      <c r="L900">
        <v>-9.8673204411336979E-3</v>
      </c>
    </row>
    <row r="901" spans="1:12" x14ac:dyDescent="0.25">
      <c r="A901" s="1">
        <v>37837</v>
      </c>
      <c r="B901">
        <v>1310</v>
      </c>
      <c r="C901">
        <v>982.82000732421875</v>
      </c>
      <c r="D901">
        <v>2.7240553421934428E-3</v>
      </c>
      <c r="E901">
        <v>9186.0400390625</v>
      </c>
      <c r="F901">
        <v>3.5034322220817149E-3</v>
      </c>
      <c r="G901">
        <v>1714.06005859375</v>
      </c>
      <c r="H901">
        <v>-9.0925527090945923E-4</v>
      </c>
      <c r="I901">
        <v>464.76998901367188</v>
      </c>
      <c r="J901">
        <v>-7.0714357664226624E-3</v>
      </c>
      <c r="K901">
        <v>1267.380004882812</v>
      </c>
      <c r="L901">
        <v>2.4044474940942968E-3</v>
      </c>
    </row>
    <row r="902" spans="1:12" x14ac:dyDescent="0.25">
      <c r="A902" s="1">
        <v>37838</v>
      </c>
      <c r="B902">
        <v>1311</v>
      </c>
      <c r="C902">
        <v>965.46002197265625</v>
      </c>
      <c r="D902">
        <v>-1.7663443175954471E-2</v>
      </c>
      <c r="E902">
        <v>9036.3203125</v>
      </c>
      <c r="F902">
        <v>-1.629861462891902E-2</v>
      </c>
      <c r="G902">
        <v>1673.5</v>
      </c>
      <c r="H902">
        <v>-2.3663149018842589E-2</v>
      </c>
      <c r="I902">
        <v>457.45001220703119</v>
      </c>
      <c r="J902">
        <v>-1.574967614018075E-2</v>
      </c>
      <c r="K902">
        <v>1229.719970703125</v>
      </c>
      <c r="L902">
        <v>-2.9714871652223421E-2</v>
      </c>
    </row>
    <row r="903" spans="1:12" x14ac:dyDescent="0.25">
      <c r="A903" s="1">
        <v>37839</v>
      </c>
      <c r="B903">
        <v>1312</v>
      </c>
      <c r="C903">
        <v>967.08001708984375</v>
      </c>
      <c r="D903">
        <v>1.6779515260274549E-3</v>
      </c>
      <c r="E903">
        <v>9061.740234375</v>
      </c>
      <c r="F903">
        <v>2.8130833122235188E-3</v>
      </c>
      <c r="G903">
        <v>1652.680053710938</v>
      </c>
      <c r="H903">
        <v>-1.244095983810101E-2</v>
      </c>
      <c r="I903">
        <v>453.91000366210938</v>
      </c>
      <c r="J903">
        <v>-7.7385691342373164E-3</v>
      </c>
      <c r="K903">
        <v>1215.130004882812</v>
      </c>
      <c r="L903">
        <v>-1.1864461965247821E-2</v>
      </c>
    </row>
    <row r="904" spans="1:12" x14ac:dyDescent="0.25">
      <c r="A904" s="1">
        <v>37840</v>
      </c>
      <c r="B904">
        <v>1313</v>
      </c>
      <c r="C904">
        <v>974.1199951171875</v>
      </c>
      <c r="D904">
        <v>7.2796230952312246E-3</v>
      </c>
      <c r="E904">
        <v>9126.4501953125</v>
      </c>
      <c r="F904">
        <v>7.1410081577960582E-3</v>
      </c>
      <c r="G904">
        <v>1652.180053710938</v>
      </c>
      <c r="H904">
        <v>-3.0253889667108957E-4</v>
      </c>
      <c r="I904">
        <v>453.76998901367188</v>
      </c>
      <c r="J904">
        <v>-3.0846345598878328E-4</v>
      </c>
      <c r="K904">
        <v>1217.170043945312</v>
      </c>
      <c r="L904">
        <v>1.678864857507012E-3</v>
      </c>
    </row>
    <row r="905" spans="1:12" x14ac:dyDescent="0.25">
      <c r="A905" s="1">
        <v>37841</v>
      </c>
      <c r="B905">
        <v>1314</v>
      </c>
      <c r="C905">
        <v>977.59002685546875</v>
      </c>
      <c r="D905">
        <v>3.56222206265655E-3</v>
      </c>
      <c r="E905">
        <v>9191.08984375</v>
      </c>
      <c r="F905">
        <v>7.0826714718390527E-3</v>
      </c>
      <c r="G905">
        <v>1644.030029296875</v>
      </c>
      <c r="H905">
        <v>-4.932891179600718E-3</v>
      </c>
      <c r="I905">
        <v>453.94000244140619</v>
      </c>
      <c r="J905">
        <v>3.7466873493308128E-4</v>
      </c>
      <c r="K905">
        <v>1207.280029296875</v>
      </c>
      <c r="L905">
        <v>-8.1254173955676023E-3</v>
      </c>
    </row>
    <row r="906" spans="1:12" x14ac:dyDescent="0.25">
      <c r="A906" s="1">
        <v>37844</v>
      </c>
      <c r="B906">
        <v>1317</v>
      </c>
      <c r="C906">
        <v>980.59002685546875</v>
      </c>
      <c r="D906">
        <v>3.068771077431975E-3</v>
      </c>
      <c r="E906">
        <v>9217.349609375</v>
      </c>
      <c r="F906">
        <v>2.8570894280679489E-3</v>
      </c>
      <c r="G906">
        <v>1661.510009765625</v>
      </c>
      <c r="H906">
        <v>1.0632397314680461E-2</v>
      </c>
      <c r="I906">
        <v>459.26998901367188</v>
      </c>
      <c r="J906">
        <v>1.174161022073328E-2</v>
      </c>
      <c r="K906">
        <v>1223.140014648438</v>
      </c>
      <c r="L906">
        <v>1.3136956602189279E-2</v>
      </c>
    </row>
    <row r="907" spans="1:12" x14ac:dyDescent="0.25">
      <c r="A907" s="1">
        <v>37845</v>
      </c>
      <c r="B907">
        <v>1318</v>
      </c>
      <c r="C907">
        <v>990.3499755859375</v>
      </c>
      <c r="D907">
        <v>9.9531388890081729E-3</v>
      </c>
      <c r="E907">
        <v>9310.0595703125</v>
      </c>
      <c r="F907">
        <v>1.005820163783344E-2</v>
      </c>
      <c r="G907">
        <v>1687.010009765625</v>
      </c>
      <c r="H907">
        <v>1.5347485028752271E-2</v>
      </c>
      <c r="I907">
        <v>466.95001220703119</v>
      </c>
      <c r="J907">
        <v>1.672224046220161E-2</v>
      </c>
      <c r="K907">
        <v>1240.699951171875</v>
      </c>
      <c r="L907">
        <v>1.435644023835181E-2</v>
      </c>
    </row>
    <row r="908" spans="1:12" x14ac:dyDescent="0.25">
      <c r="A908" s="1">
        <v>37846</v>
      </c>
      <c r="B908">
        <v>1319</v>
      </c>
      <c r="C908">
        <v>984.030029296875</v>
      </c>
      <c r="D908">
        <v>-6.3815281919135103E-3</v>
      </c>
      <c r="E908">
        <v>9271.759765625</v>
      </c>
      <c r="F908">
        <v>-4.1138087676290116E-3</v>
      </c>
      <c r="G908">
        <v>1686.609985351562</v>
      </c>
      <c r="H908">
        <v>-2.3712035598322251E-4</v>
      </c>
      <c r="I908">
        <v>467.47000122070313</v>
      </c>
      <c r="J908">
        <v>1.1135860372166739E-3</v>
      </c>
      <c r="K908">
        <v>1240.369995117188</v>
      </c>
      <c r="L908">
        <v>-2.6594347358155362E-4</v>
      </c>
    </row>
    <row r="909" spans="1:12" x14ac:dyDescent="0.25">
      <c r="A909" s="1">
        <v>37847</v>
      </c>
      <c r="B909">
        <v>1320</v>
      </c>
      <c r="C909">
        <v>990.510009765625</v>
      </c>
      <c r="D909">
        <v>6.585145042149021E-3</v>
      </c>
      <c r="E909">
        <v>9310.5595703125</v>
      </c>
      <c r="F909">
        <v>4.1847292928522961E-3</v>
      </c>
      <c r="G909">
        <v>1700.339965820312</v>
      </c>
      <c r="H909">
        <v>8.1405781941270572E-3</v>
      </c>
      <c r="I909">
        <v>471.22000122070313</v>
      </c>
      <c r="J909">
        <v>8.0219051280459031E-3</v>
      </c>
      <c r="K909">
        <v>1251.900024414062</v>
      </c>
      <c r="L909">
        <v>9.2956370617338635E-3</v>
      </c>
    </row>
    <row r="910" spans="1:12" x14ac:dyDescent="0.25">
      <c r="A910" s="1">
        <v>37848</v>
      </c>
      <c r="B910">
        <v>1321</v>
      </c>
      <c r="C910">
        <v>990.66998291015625</v>
      </c>
      <c r="D910">
        <v>1.615058333122033E-4</v>
      </c>
      <c r="E910">
        <v>9321.6904296875</v>
      </c>
      <c r="F910">
        <v>1.195509173314457E-3</v>
      </c>
      <c r="G910">
        <v>1702.010009765625</v>
      </c>
      <c r="H910">
        <v>9.8218237463298941E-4</v>
      </c>
      <c r="I910">
        <v>471.92001342773438</v>
      </c>
      <c r="J910">
        <v>1.485531609901614E-3</v>
      </c>
      <c r="K910">
        <v>1253.630004882812</v>
      </c>
      <c r="L910">
        <v>1.381883884505664E-3</v>
      </c>
    </row>
    <row r="911" spans="1:12" x14ac:dyDescent="0.25">
      <c r="A911" s="1">
        <v>37851</v>
      </c>
      <c r="B911">
        <v>1324</v>
      </c>
      <c r="C911">
        <v>999.739990234375</v>
      </c>
      <c r="D911">
        <v>9.1554276203817953E-3</v>
      </c>
      <c r="E911">
        <v>9412.4501953125</v>
      </c>
      <c r="F911">
        <v>9.7364063213203345E-3</v>
      </c>
      <c r="G911">
        <v>1739.489990234375</v>
      </c>
      <c r="H911">
        <v>2.202101060140715E-2</v>
      </c>
      <c r="I911">
        <v>480.92001342773438</v>
      </c>
      <c r="J911">
        <v>1.907102844532815E-2</v>
      </c>
      <c r="K911">
        <v>1284.81005859375</v>
      </c>
      <c r="L911">
        <v>2.4871815120484971E-2</v>
      </c>
    </row>
    <row r="912" spans="1:12" x14ac:dyDescent="0.25">
      <c r="A912" s="1">
        <v>37852</v>
      </c>
      <c r="B912">
        <v>1325</v>
      </c>
      <c r="C912">
        <v>1002.349975585938</v>
      </c>
      <c r="D912">
        <v>2.6106641497367629E-3</v>
      </c>
      <c r="E912">
        <v>9428.900390625</v>
      </c>
      <c r="F912">
        <v>1.7477059608446139E-3</v>
      </c>
      <c r="G912">
        <v>1761.109985351562</v>
      </c>
      <c r="H912">
        <v>1.242892758139647E-2</v>
      </c>
      <c r="I912">
        <v>488.70001220703119</v>
      </c>
      <c r="J912">
        <v>1.6177323800365961E-2</v>
      </c>
      <c r="K912">
        <v>1299.68994140625</v>
      </c>
      <c r="L912">
        <v>1.158138723539137E-2</v>
      </c>
    </row>
    <row r="913" spans="1:12" x14ac:dyDescent="0.25">
      <c r="A913" s="1">
        <v>37853</v>
      </c>
      <c r="B913">
        <v>1326</v>
      </c>
      <c r="C913">
        <v>1000.299987792969</v>
      </c>
      <c r="D913">
        <v>-2.045181665985107E-3</v>
      </c>
      <c r="E913">
        <v>9397.509765625</v>
      </c>
      <c r="F913">
        <v>-3.3291925568766918E-3</v>
      </c>
      <c r="G913">
        <v>1760.5400390625</v>
      </c>
      <c r="H913">
        <v>-3.23629014543525E-4</v>
      </c>
      <c r="I913">
        <v>489.45999145507813</v>
      </c>
      <c r="J913">
        <v>1.555103804100177E-3</v>
      </c>
      <c r="K913">
        <v>1299.72998046875</v>
      </c>
      <c r="L913">
        <v>3.0806626430290862E-5</v>
      </c>
    </row>
    <row r="914" spans="1:12" x14ac:dyDescent="0.25">
      <c r="A914" s="1">
        <v>37854</v>
      </c>
      <c r="B914">
        <v>1327</v>
      </c>
      <c r="C914">
        <v>1003.27001953125</v>
      </c>
      <c r="D914">
        <v>2.969141032215683E-3</v>
      </c>
      <c r="E914">
        <v>9423.6796875</v>
      </c>
      <c r="F914">
        <v>2.7847719797777781E-3</v>
      </c>
      <c r="G914">
        <v>1777.550048828125</v>
      </c>
      <c r="H914">
        <v>9.661813641388628E-3</v>
      </c>
      <c r="I914">
        <v>494.82000732421881</v>
      </c>
      <c r="J914">
        <v>1.095087639994086E-2</v>
      </c>
      <c r="K914">
        <v>1314.650024414062</v>
      </c>
      <c r="L914">
        <v>1.1479341224345021E-2</v>
      </c>
    </row>
    <row r="915" spans="1:12" x14ac:dyDescent="0.25">
      <c r="A915" s="1">
        <v>37855</v>
      </c>
      <c r="B915">
        <v>1328</v>
      </c>
      <c r="C915">
        <v>993.05999755859375</v>
      </c>
      <c r="D915">
        <v>-1.017674382159506E-2</v>
      </c>
      <c r="E915">
        <v>9348.8701171875</v>
      </c>
      <c r="F915">
        <v>-7.9384670100502985E-3</v>
      </c>
      <c r="G915">
        <v>1765.319946289062</v>
      </c>
      <c r="H915">
        <v>-6.8803140294845244E-3</v>
      </c>
      <c r="I915">
        <v>485.510009765625</v>
      </c>
      <c r="J915">
        <v>-1.88149173856943E-2</v>
      </c>
      <c r="K915">
        <v>1304.5400390625</v>
      </c>
      <c r="L915">
        <v>-7.6902484796803616E-3</v>
      </c>
    </row>
    <row r="916" spans="1:12" x14ac:dyDescent="0.25">
      <c r="A916" s="1">
        <v>37858</v>
      </c>
      <c r="B916">
        <v>1331</v>
      </c>
      <c r="C916">
        <v>993.71002197265625</v>
      </c>
      <c r="D916">
        <v>6.5456711141376189E-4</v>
      </c>
      <c r="E916">
        <v>9317.6396484375</v>
      </c>
      <c r="F916">
        <v>-3.3405607692189592E-3</v>
      </c>
      <c r="G916">
        <v>1764.31005859375</v>
      </c>
      <c r="H916">
        <v>-5.7207063084230292E-4</v>
      </c>
      <c r="I916">
        <v>483.8699951171875</v>
      </c>
      <c r="J916">
        <v>-3.3779213928651912E-3</v>
      </c>
      <c r="K916">
        <v>1306.640014648438</v>
      </c>
      <c r="L916">
        <v>1.609744065385055E-3</v>
      </c>
    </row>
    <row r="917" spans="1:12" x14ac:dyDescent="0.25">
      <c r="A917" s="1">
        <v>37859</v>
      </c>
      <c r="B917">
        <v>1332</v>
      </c>
      <c r="C917">
        <v>996.72998046875</v>
      </c>
      <c r="D917">
        <v>3.0390742060735221E-3</v>
      </c>
      <c r="E917">
        <v>9340.4501953125</v>
      </c>
      <c r="F917">
        <v>2.448103568678528E-3</v>
      </c>
      <c r="G917">
        <v>1770.650024414062</v>
      </c>
      <c r="H917">
        <v>3.5934533102222051E-3</v>
      </c>
      <c r="I917">
        <v>486.510009765625</v>
      </c>
      <c r="J917">
        <v>5.456041240577747E-3</v>
      </c>
      <c r="K917">
        <v>1309.050048828125</v>
      </c>
      <c r="L917">
        <v>1.8444515342166401E-3</v>
      </c>
    </row>
    <row r="918" spans="1:12" x14ac:dyDescent="0.25">
      <c r="A918" s="1">
        <v>37860</v>
      </c>
      <c r="B918">
        <v>1333</v>
      </c>
      <c r="C918">
        <v>996.78997802734375</v>
      </c>
      <c r="D918">
        <v>6.0194395442580977E-5</v>
      </c>
      <c r="E918">
        <v>9333.7900390625</v>
      </c>
      <c r="F918">
        <v>-7.1304445832198748E-4</v>
      </c>
      <c r="G918">
        <v>1782.130004882812</v>
      </c>
      <c r="H918">
        <v>6.483483641861465E-3</v>
      </c>
      <c r="I918">
        <v>490.92001342773438</v>
      </c>
      <c r="J918">
        <v>9.0645692248632059E-3</v>
      </c>
      <c r="K918">
        <v>1318.930053710938</v>
      </c>
      <c r="L918">
        <v>7.5474615288069202E-3</v>
      </c>
    </row>
    <row r="919" spans="1:12" x14ac:dyDescent="0.25">
      <c r="A919" s="1">
        <v>37861</v>
      </c>
      <c r="B919">
        <v>1334</v>
      </c>
      <c r="C919">
        <v>1002.840026855469</v>
      </c>
      <c r="D919">
        <v>6.0695321597217236E-3</v>
      </c>
      <c r="E919">
        <v>9374.2099609375</v>
      </c>
      <c r="F919">
        <v>4.330494012168673E-3</v>
      </c>
      <c r="G919">
        <v>1800.180053710938</v>
      </c>
      <c r="H919">
        <v>1.0128356954134171E-2</v>
      </c>
      <c r="I919">
        <v>495.80999755859381</v>
      </c>
      <c r="J919">
        <v>9.9608571602454177E-3</v>
      </c>
      <c r="K919">
        <v>1332.329956054688</v>
      </c>
      <c r="L919">
        <v>1.015967625125236E-2</v>
      </c>
    </row>
    <row r="920" spans="1:12" x14ac:dyDescent="0.25">
      <c r="A920" s="1">
        <v>37862</v>
      </c>
      <c r="B920">
        <v>1335</v>
      </c>
      <c r="C920">
        <v>1008.010009765625</v>
      </c>
      <c r="D920">
        <v>5.1553416015583942E-3</v>
      </c>
      <c r="E920">
        <v>9415.8203125</v>
      </c>
      <c r="F920">
        <v>4.4388115623492652E-3</v>
      </c>
      <c r="G920">
        <v>1810.449951171875</v>
      </c>
      <c r="H920">
        <v>5.7049279263852171E-3</v>
      </c>
      <c r="I920">
        <v>497.42001342773438</v>
      </c>
      <c r="J920">
        <v>3.247243655973842E-3</v>
      </c>
      <c r="K920">
        <v>1341.199951171875</v>
      </c>
      <c r="L920">
        <v>6.657506330828955E-3</v>
      </c>
    </row>
    <row r="921" spans="1:12" x14ac:dyDescent="0.25">
      <c r="A921" s="1">
        <v>37866</v>
      </c>
      <c r="B921">
        <v>1339</v>
      </c>
      <c r="C921">
        <v>1021.989990234375</v>
      </c>
      <c r="D921">
        <v>1.3868890520244429E-2</v>
      </c>
      <c r="E921">
        <v>9523.26953125</v>
      </c>
      <c r="F921">
        <v>1.14115621564439E-2</v>
      </c>
      <c r="G921">
        <v>1841.47998046875</v>
      </c>
      <c r="H921">
        <v>1.7139401880062799E-2</v>
      </c>
      <c r="I921">
        <v>507.5</v>
      </c>
      <c r="J921">
        <v>2.026453761440794E-2</v>
      </c>
      <c r="K921">
        <v>1361.089965820312</v>
      </c>
      <c r="L921">
        <v>1.4830014444198399E-2</v>
      </c>
    </row>
    <row r="922" spans="1:12" x14ac:dyDescent="0.25">
      <c r="A922" s="1">
        <v>37867</v>
      </c>
      <c r="B922">
        <v>1340</v>
      </c>
      <c r="C922">
        <v>1026.27001953125</v>
      </c>
      <c r="D922">
        <v>4.1879366116819314E-3</v>
      </c>
      <c r="E922">
        <v>9568.4599609375</v>
      </c>
      <c r="F922">
        <v>4.7452641699587961E-3</v>
      </c>
      <c r="G922">
        <v>1852.900024414062</v>
      </c>
      <c r="H922">
        <v>6.2015574790039718E-3</v>
      </c>
      <c r="I922">
        <v>510.70999145507813</v>
      </c>
      <c r="J922">
        <v>6.3251063154248222E-3</v>
      </c>
      <c r="K922">
        <v>1360.18994140625</v>
      </c>
      <c r="L922">
        <v>-6.6125269942729492E-4</v>
      </c>
    </row>
    <row r="923" spans="1:12" x14ac:dyDescent="0.25">
      <c r="A923" s="1">
        <v>37868</v>
      </c>
      <c r="B923">
        <v>1341</v>
      </c>
      <c r="C923">
        <v>1027.969970703125</v>
      </c>
      <c r="D923">
        <v>1.65643655131964E-3</v>
      </c>
      <c r="E923">
        <v>9587.900390625</v>
      </c>
      <c r="F923">
        <v>2.0317198135189059E-3</v>
      </c>
      <c r="G923">
        <v>1868.969970703125</v>
      </c>
      <c r="H923">
        <v>8.6728620418388136E-3</v>
      </c>
      <c r="I923">
        <v>512.55999755859375</v>
      </c>
      <c r="J923">
        <v>3.6224200318555329E-3</v>
      </c>
      <c r="K923">
        <v>1373.260009765625</v>
      </c>
      <c r="L923">
        <v>9.6090023617307896E-3</v>
      </c>
    </row>
    <row r="924" spans="1:12" x14ac:dyDescent="0.25">
      <c r="A924" s="1">
        <v>37869</v>
      </c>
      <c r="B924">
        <v>1342</v>
      </c>
      <c r="C924">
        <v>1021.390014648438</v>
      </c>
      <c r="D924">
        <v>-6.4009224415246813E-3</v>
      </c>
      <c r="E924">
        <v>9503.33984375</v>
      </c>
      <c r="F924">
        <v>-8.8195061932102581E-3</v>
      </c>
      <c r="G924">
        <v>1858.239990234375</v>
      </c>
      <c r="H924">
        <v>-5.7411197809204007E-3</v>
      </c>
      <c r="I924">
        <v>508.8699951171875</v>
      </c>
      <c r="J924">
        <v>-7.1991619692959308E-3</v>
      </c>
      <c r="K924">
        <v>1361.900024414062</v>
      </c>
      <c r="L924">
        <v>-8.2722756584907575E-3</v>
      </c>
    </row>
    <row r="925" spans="1:12" x14ac:dyDescent="0.25">
      <c r="A925" s="1">
        <v>37872</v>
      </c>
      <c r="B925">
        <v>1345</v>
      </c>
      <c r="C925">
        <v>1031.640014648438</v>
      </c>
      <c r="D925">
        <v>1.0035343848087351E-2</v>
      </c>
      <c r="E925">
        <v>9586.2900390625</v>
      </c>
      <c r="F925">
        <v>8.7285308824405217E-3</v>
      </c>
      <c r="G925">
        <v>1888.619995117188</v>
      </c>
      <c r="H925">
        <v>1.6348805882162361E-2</v>
      </c>
      <c r="I925">
        <v>517.1300048828125</v>
      </c>
      <c r="J925">
        <v>1.623206289402623E-2</v>
      </c>
      <c r="K925">
        <v>1386.72998046875</v>
      </c>
      <c r="L925">
        <v>1.823184933517474E-2</v>
      </c>
    </row>
    <row r="926" spans="1:12" x14ac:dyDescent="0.25">
      <c r="A926" s="1">
        <v>37873</v>
      </c>
      <c r="B926">
        <v>1346</v>
      </c>
      <c r="C926">
        <v>1023.169982910156</v>
      </c>
      <c r="D926">
        <v>-8.2102590225412442E-3</v>
      </c>
      <c r="E926">
        <v>9507.2001953125</v>
      </c>
      <c r="F926">
        <v>-8.2503078279211328E-3</v>
      </c>
      <c r="G926">
        <v>1873.430053710938</v>
      </c>
      <c r="H926">
        <v>-8.0428786338817559E-3</v>
      </c>
      <c r="I926">
        <v>513.57000732421875</v>
      </c>
      <c r="J926">
        <v>-6.8841442673598374E-3</v>
      </c>
      <c r="K926">
        <v>1370.56005859375</v>
      </c>
      <c r="L926">
        <v>-1.166046894690642E-2</v>
      </c>
    </row>
    <row r="927" spans="1:12" x14ac:dyDescent="0.25">
      <c r="A927" s="1">
        <v>37874</v>
      </c>
      <c r="B927">
        <v>1347</v>
      </c>
      <c r="C927">
        <v>1010.919982910156</v>
      </c>
      <c r="D927">
        <v>-1.197259517441851E-2</v>
      </c>
      <c r="E927">
        <v>9420.4599609375</v>
      </c>
      <c r="F927">
        <v>-9.1236360435290598E-3</v>
      </c>
      <c r="G927">
        <v>1823.81005859375</v>
      </c>
      <c r="H927">
        <v>-2.6486174393807401E-2</v>
      </c>
      <c r="I927">
        <v>501.760009765625</v>
      </c>
      <c r="J927">
        <v>-2.299588642281836E-2</v>
      </c>
      <c r="K927">
        <v>1332.280029296875</v>
      </c>
      <c r="L927">
        <v>-2.7930209301555101E-2</v>
      </c>
    </row>
    <row r="928" spans="1:12" x14ac:dyDescent="0.25">
      <c r="A928" s="1">
        <v>37875</v>
      </c>
      <c r="B928">
        <v>1348</v>
      </c>
      <c r="C928">
        <v>1016.419982910156</v>
      </c>
      <c r="D928">
        <v>5.4405888625992382E-3</v>
      </c>
      <c r="E928">
        <v>9459.759765625</v>
      </c>
      <c r="F928">
        <v>4.1717500897471282E-3</v>
      </c>
      <c r="G928">
        <v>1846.089965820312</v>
      </c>
      <c r="H928">
        <v>1.221613353955342E-2</v>
      </c>
      <c r="I928">
        <v>507.42999267578119</v>
      </c>
      <c r="J928">
        <v>1.1300188934555869E-2</v>
      </c>
      <c r="K928">
        <v>1350.800048828125</v>
      </c>
      <c r="L928">
        <v>1.390099612993834E-2</v>
      </c>
    </row>
    <row r="929" spans="1:12" x14ac:dyDescent="0.25">
      <c r="A929" s="1">
        <v>37876</v>
      </c>
      <c r="B929">
        <v>1349</v>
      </c>
      <c r="C929">
        <v>1018.630004882812</v>
      </c>
      <c r="D929">
        <v>2.1743196806582881E-3</v>
      </c>
      <c r="E929">
        <v>9471.5498046875</v>
      </c>
      <c r="F929">
        <v>1.2463359910410701E-3</v>
      </c>
      <c r="G929">
        <v>1855.030029296875</v>
      </c>
      <c r="H929">
        <v>4.8427019495718149E-3</v>
      </c>
      <c r="I929">
        <v>509.05999755859381</v>
      </c>
      <c r="J929">
        <v>3.2122754002326111E-3</v>
      </c>
      <c r="K929">
        <v>1357.630004882812</v>
      </c>
      <c r="L929">
        <v>5.0562302397103584E-3</v>
      </c>
    </row>
    <row r="930" spans="1:12" x14ac:dyDescent="0.25">
      <c r="A930" s="1">
        <v>37879</v>
      </c>
      <c r="B930">
        <v>1352</v>
      </c>
      <c r="C930">
        <v>1014.809997558594</v>
      </c>
      <c r="D930">
        <v>-3.7501421575123479E-3</v>
      </c>
      <c r="E930">
        <v>9448.8095703125</v>
      </c>
      <c r="F930">
        <v>-2.4008989916038952E-3</v>
      </c>
      <c r="G930">
        <v>1845.699951171875</v>
      </c>
      <c r="H930">
        <v>-5.0296102907489981E-3</v>
      </c>
      <c r="I930">
        <v>507.6400146484375</v>
      </c>
      <c r="J930">
        <v>-2.789421516061763E-3</v>
      </c>
      <c r="K930">
        <v>1347.77001953125</v>
      </c>
      <c r="L930">
        <v>-7.2626454307137536E-3</v>
      </c>
    </row>
    <row r="931" spans="1:12" x14ac:dyDescent="0.25">
      <c r="A931" s="1">
        <v>37880</v>
      </c>
      <c r="B931">
        <v>1353</v>
      </c>
      <c r="C931">
        <v>1029.319946289062</v>
      </c>
      <c r="D931">
        <v>1.429819253394804E-2</v>
      </c>
      <c r="E931">
        <v>9567.33984375</v>
      </c>
      <c r="F931">
        <v>1.2544466321970701E-2</v>
      </c>
      <c r="G931">
        <v>1887.25</v>
      </c>
      <c r="H931">
        <v>2.2511811197558851E-2</v>
      </c>
      <c r="I931">
        <v>515.65997314453125</v>
      </c>
      <c r="J931">
        <v>1.579851521682718E-2</v>
      </c>
      <c r="K931">
        <v>1382.819946289062</v>
      </c>
      <c r="L931">
        <v>2.6005866171442401E-2</v>
      </c>
    </row>
    <row r="932" spans="1:12" x14ac:dyDescent="0.25">
      <c r="A932" s="1">
        <v>37881</v>
      </c>
      <c r="B932">
        <v>1354</v>
      </c>
      <c r="C932">
        <v>1025.969970703125</v>
      </c>
      <c r="D932">
        <v>-3.2545522876676891E-3</v>
      </c>
      <c r="E932">
        <v>9545.650390625</v>
      </c>
      <c r="F932">
        <v>-2.2670306981066308E-3</v>
      </c>
      <c r="G932">
        <v>1883.099975585938</v>
      </c>
      <c r="H932">
        <v>-2.1989796868787659E-3</v>
      </c>
      <c r="I932">
        <v>515.0999755859375</v>
      </c>
      <c r="J932">
        <v>-1.085982212617465E-3</v>
      </c>
      <c r="K932">
        <v>1376.800048828125</v>
      </c>
      <c r="L932">
        <v>-4.353348732849871E-3</v>
      </c>
    </row>
    <row r="933" spans="1:12" x14ac:dyDescent="0.25">
      <c r="A933" s="1">
        <v>37882</v>
      </c>
      <c r="B933">
        <v>1355</v>
      </c>
      <c r="C933">
        <v>1039.579956054688</v>
      </c>
      <c r="D933">
        <v>1.3265481193602159E-2</v>
      </c>
      <c r="E933">
        <v>9659.1298828125</v>
      </c>
      <c r="F933">
        <v>1.188808384381557E-2</v>
      </c>
      <c r="G933">
        <v>1909.550048828125</v>
      </c>
      <c r="H933">
        <v>1.4046027075093059E-2</v>
      </c>
      <c r="I933">
        <v>519.46002197265625</v>
      </c>
      <c r="J933">
        <v>8.464466304350049E-3</v>
      </c>
      <c r="K933">
        <v>1400.130004882812</v>
      </c>
      <c r="L933">
        <v>1.694505754451758E-2</v>
      </c>
    </row>
    <row r="934" spans="1:12" x14ac:dyDescent="0.25">
      <c r="A934" s="1">
        <v>37883</v>
      </c>
      <c r="B934">
        <v>1356</v>
      </c>
      <c r="C934">
        <v>1036.300048828125</v>
      </c>
      <c r="D934">
        <v>-3.1550312291616089E-3</v>
      </c>
      <c r="E934">
        <v>9644.8203125</v>
      </c>
      <c r="F934">
        <v>-1.481455419495181E-3</v>
      </c>
      <c r="G934">
        <v>1905.699951171875</v>
      </c>
      <c r="H934">
        <v>-2.0162329123621921E-3</v>
      </c>
      <c r="I934">
        <v>520.20001220703125</v>
      </c>
      <c r="J934">
        <v>1.424537410145366E-3</v>
      </c>
      <c r="K934">
        <v>1392.260009765625</v>
      </c>
      <c r="L934">
        <v>-5.6209031230965989E-3</v>
      </c>
    </row>
    <row r="935" spans="1:12" x14ac:dyDescent="0.25">
      <c r="A935" s="1">
        <v>37886</v>
      </c>
      <c r="B935">
        <v>1359</v>
      </c>
      <c r="C935">
        <v>1022.820007324219</v>
      </c>
      <c r="D935">
        <v>-1.3007855706607009E-2</v>
      </c>
      <c r="E935">
        <v>9535.41015625</v>
      </c>
      <c r="F935">
        <v>-1.13439289385413E-2</v>
      </c>
      <c r="G935">
        <v>1874.619995117188</v>
      </c>
      <c r="H935">
        <v>-1.6308945191280011E-2</v>
      </c>
      <c r="I935">
        <v>513.6500244140625</v>
      </c>
      <c r="J935">
        <v>-1.25912872727153E-2</v>
      </c>
      <c r="K935">
        <v>1366.319946289062</v>
      </c>
      <c r="L935">
        <v>-1.863162289702602E-2</v>
      </c>
    </row>
    <row r="936" spans="1:12" x14ac:dyDescent="0.25">
      <c r="A936" s="1">
        <v>37887</v>
      </c>
      <c r="B936">
        <v>1360</v>
      </c>
      <c r="C936">
        <v>1029.030029296875</v>
      </c>
      <c r="D936">
        <v>6.07147096086047E-3</v>
      </c>
      <c r="E936">
        <v>9576.0400390625</v>
      </c>
      <c r="F936">
        <v>4.2609475782087181E-3</v>
      </c>
      <c r="G936">
        <v>1901.719970703125</v>
      </c>
      <c r="H936">
        <v>1.4456250150176601E-2</v>
      </c>
      <c r="I936">
        <v>519.3599853515625</v>
      </c>
      <c r="J936">
        <v>1.1116442453231731E-2</v>
      </c>
      <c r="K936">
        <v>1388.150024414062</v>
      </c>
      <c r="L936">
        <v>1.5977281298052311E-2</v>
      </c>
    </row>
    <row r="937" spans="1:12" x14ac:dyDescent="0.25">
      <c r="A937" s="1">
        <v>37888</v>
      </c>
      <c r="B937">
        <v>1361</v>
      </c>
      <c r="C937">
        <v>1009.380004882812</v>
      </c>
      <c r="D937">
        <v>-1.9095676369609519E-2</v>
      </c>
      <c r="E937">
        <v>9425.509765625</v>
      </c>
      <c r="F937">
        <v>-1.571946992947593E-2</v>
      </c>
      <c r="G937">
        <v>1843.699951171875</v>
      </c>
      <c r="H937">
        <v>-3.0509233969814309E-2</v>
      </c>
      <c r="I937">
        <v>507.8599853515625</v>
      </c>
      <c r="J937">
        <v>-2.2142637716333621E-2</v>
      </c>
      <c r="K937">
        <v>1339.640014648438</v>
      </c>
      <c r="L937">
        <v>-3.4945797581281017E-2</v>
      </c>
    </row>
    <row r="938" spans="1:12" x14ac:dyDescent="0.25">
      <c r="A938" s="1">
        <v>37889</v>
      </c>
      <c r="B938">
        <v>1362</v>
      </c>
      <c r="C938">
        <v>1003.27001953125</v>
      </c>
      <c r="D938">
        <v>-6.0532062474046846E-3</v>
      </c>
      <c r="E938">
        <v>9343.9599609375</v>
      </c>
      <c r="F938">
        <v>-8.6520312126685539E-3</v>
      </c>
      <c r="G938">
        <v>1817.239990234375</v>
      </c>
      <c r="H938">
        <v>-1.435155482901751E-2</v>
      </c>
      <c r="I938">
        <v>495.05999755859381</v>
      </c>
      <c r="J938">
        <v>-2.5203773012571599E-2</v>
      </c>
      <c r="K938">
        <v>1325.75</v>
      </c>
      <c r="L938">
        <v>-1.0368468018688629E-2</v>
      </c>
    </row>
    <row r="939" spans="1:12" x14ac:dyDescent="0.25">
      <c r="A939" s="1">
        <v>37890</v>
      </c>
      <c r="B939">
        <v>1363</v>
      </c>
      <c r="C939">
        <v>996.8499755859375</v>
      </c>
      <c r="D939">
        <v>-6.3991187021735776E-3</v>
      </c>
      <c r="E939">
        <v>9313.080078125</v>
      </c>
      <c r="F939">
        <v>-3.3047961401369008E-3</v>
      </c>
      <c r="G939">
        <v>1792.069946289062</v>
      </c>
      <c r="H939">
        <v>-1.3850698906349049E-2</v>
      </c>
      <c r="I939">
        <v>485.29000854492188</v>
      </c>
      <c r="J939">
        <v>-1.973495952380111E-2</v>
      </c>
      <c r="K939">
        <v>1309.31005859375</v>
      </c>
      <c r="L939">
        <v>-1.2400483806336069E-2</v>
      </c>
    </row>
    <row r="940" spans="1:12" x14ac:dyDescent="0.25">
      <c r="A940" s="1">
        <v>37893</v>
      </c>
      <c r="B940">
        <v>1366</v>
      </c>
      <c r="C940">
        <v>1006.580017089844</v>
      </c>
      <c r="D940">
        <v>9.7607882251160571E-3</v>
      </c>
      <c r="E940">
        <v>9380.240234375</v>
      </c>
      <c r="F940">
        <v>7.2113796602855107E-3</v>
      </c>
      <c r="G940">
        <v>1824.56005859375</v>
      </c>
      <c r="H940">
        <v>1.812993536997087E-2</v>
      </c>
      <c r="I940">
        <v>492.70999145507813</v>
      </c>
      <c r="J940">
        <v>1.528979121660479E-2</v>
      </c>
      <c r="K940">
        <v>1335.510009765625</v>
      </c>
      <c r="L940">
        <v>2.001050171417362E-2</v>
      </c>
    </row>
    <row r="941" spans="1:12" x14ac:dyDescent="0.25">
      <c r="A941" s="1">
        <v>37894</v>
      </c>
      <c r="B941">
        <v>1367</v>
      </c>
      <c r="C941">
        <v>995.969970703125</v>
      </c>
      <c r="D941">
        <v>-1.054068847640555E-2</v>
      </c>
      <c r="E941">
        <v>9275.0595703125</v>
      </c>
      <c r="F941">
        <v>-1.121300323173524E-2</v>
      </c>
      <c r="G941">
        <v>1786.93994140625</v>
      </c>
      <c r="H941">
        <v>-2.061873327233477E-2</v>
      </c>
      <c r="I941">
        <v>487.67999267578119</v>
      </c>
      <c r="J941">
        <v>-1.020884265902999E-2</v>
      </c>
      <c r="K941">
        <v>1303.699951171875</v>
      </c>
      <c r="L941">
        <v>-2.3818659808721662E-2</v>
      </c>
    </row>
    <row r="942" spans="1:12" x14ac:dyDescent="0.25">
      <c r="A942" s="1">
        <v>37895</v>
      </c>
      <c r="B942">
        <v>1368</v>
      </c>
      <c r="C942">
        <v>1018.219970703125</v>
      </c>
      <c r="D942">
        <v>2.234003097933979E-2</v>
      </c>
      <c r="E942">
        <v>9469.2001953125</v>
      </c>
      <c r="F942">
        <v>2.0931469337555741E-2</v>
      </c>
      <c r="G942">
        <v>1832.25</v>
      </c>
      <c r="H942">
        <v>2.5356229128827179E-2</v>
      </c>
      <c r="I942">
        <v>500.32000732421881</v>
      </c>
      <c r="J942">
        <v>2.5918665596849522E-2</v>
      </c>
      <c r="K942">
        <v>1335.339965820312</v>
      </c>
      <c r="L942">
        <v>2.426939927396354E-2</v>
      </c>
    </row>
    <row r="943" spans="1:12" x14ac:dyDescent="0.25">
      <c r="A943" s="1">
        <v>37896</v>
      </c>
      <c r="B943">
        <v>1369</v>
      </c>
      <c r="C943">
        <v>1020.239990234375</v>
      </c>
      <c r="D943">
        <v>1.9838734157364701E-3</v>
      </c>
      <c r="E943">
        <v>9487.7998046875</v>
      </c>
      <c r="F943">
        <v>1.9642217918476308E-3</v>
      </c>
      <c r="G943">
        <v>1836.219970703125</v>
      </c>
      <c r="H943">
        <v>2.1667188992358088E-3</v>
      </c>
      <c r="I943">
        <v>503.20001220703119</v>
      </c>
      <c r="J943">
        <v>5.756325632898518E-3</v>
      </c>
      <c r="K943">
        <v>1337.099975585938</v>
      </c>
      <c r="L943">
        <v>1.3180237322896189E-3</v>
      </c>
    </row>
    <row r="944" spans="1:12" x14ac:dyDescent="0.25">
      <c r="A944" s="1">
        <v>37897</v>
      </c>
      <c r="B944">
        <v>1370</v>
      </c>
      <c r="C944">
        <v>1029.849975585938</v>
      </c>
      <c r="D944">
        <v>9.4193380415870109E-3</v>
      </c>
      <c r="E944">
        <v>9572.3095703125</v>
      </c>
      <c r="F944">
        <v>8.9072037105217827E-3</v>
      </c>
      <c r="G944">
        <v>1880.569946289062</v>
      </c>
      <c r="H944">
        <v>2.4152866374149259E-2</v>
      </c>
      <c r="I944">
        <v>512.280029296875</v>
      </c>
      <c r="J944">
        <v>1.8044548627928151E-2</v>
      </c>
      <c r="K944">
        <v>1375.319946289062</v>
      </c>
      <c r="L944">
        <v>2.8584228106335541E-2</v>
      </c>
    </row>
    <row r="945" spans="1:12" x14ac:dyDescent="0.25">
      <c r="A945" s="1">
        <v>37900</v>
      </c>
      <c r="B945">
        <v>1373</v>
      </c>
      <c r="C945">
        <v>1034.349975585938</v>
      </c>
      <c r="D945">
        <v>4.369568487332165E-3</v>
      </c>
      <c r="E945">
        <v>9594.98046875</v>
      </c>
      <c r="F945">
        <v>2.3683833322536429E-3</v>
      </c>
      <c r="G945">
        <v>1893.4599609375</v>
      </c>
      <c r="H945">
        <v>6.8543127969655782E-3</v>
      </c>
      <c r="I945">
        <v>516.719970703125</v>
      </c>
      <c r="J945">
        <v>8.66702028643207E-3</v>
      </c>
      <c r="K945">
        <v>1381.699951171875</v>
      </c>
      <c r="L945">
        <v>4.6389241281838967E-3</v>
      </c>
    </row>
    <row r="946" spans="1:12" x14ac:dyDescent="0.25">
      <c r="A946" s="1">
        <v>37901</v>
      </c>
      <c r="B946">
        <v>1374</v>
      </c>
      <c r="C946">
        <v>1039.25</v>
      </c>
      <c r="D946">
        <v>4.7372983320139728E-3</v>
      </c>
      <c r="E946">
        <v>9654.6103515625</v>
      </c>
      <c r="F946">
        <v>6.2146955907527168E-3</v>
      </c>
      <c r="G946">
        <v>1907.849975585938</v>
      </c>
      <c r="H946">
        <v>7.5998515655504306E-3</v>
      </c>
      <c r="I946">
        <v>520.77001953125</v>
      </c>
      <c r="J946">
        <v>7.8379955444995986E-3</v>
      </c>
      <c r="K946">
        <v>1392.56005859375</v>
      </c>
      <c r="L946">
        <v>7.8599607770588609E-3</v>
      </c>
    </row>
    <row r="947" spans="1:12" x14ac:dyDescent="0.25">
      <c r="A947" s="1">
        <v>37902</v>
      </c>
      <c r="B947">
        <v>1375</v>
      </c>
      <c r="C947">
        <v>1033.780029296875</v>
      </c>
      <c r="D947">
        <v>-5.2633829233822427E-3</v>
      </c>
      <c r="E947">
        <v>9630.900390625</v>
      </c>
      <c r="F947">
        <v>-2.4558174876174732E-3</v>
      </c>
      <c r="G947">
        <v>1893.780029296875</v>
      </c>
      <c r="H947">
        <v>-7.3747655576229532E-3</v>
      </c>
      <c r="I947">
        <v>515.67999267578125</v>
      </c>
      <c r="J947">
        <v>-9.7740397192033202E-3</v>
      </c>
      <c r="K947">
        <v>1382.400024414062</v>
      </c>
      <c r="L947">
        <v>-7.2959396738320192E-3</v>
      </c>
    </row>
    <row r="948" spans="1:12" x14ac:dyDescent="0.25">
      <c r="A948" s="1">
        <v>37903</v>
      </c>
      <c r="B948">
        <v>1376</v>
      </c>
      <c r="C948">
        <v>1038.72998046875</v>
      </c>
      <c r="D948">
        <v>4.7882054514456476E-3</v>
      </c>
      <c r="E948">
        <v>9680.009765625</v>
      </c>
      <c r="F948">
        <v>5.099146809555366E-3</v>
      </c>
      <c r="G948">
        <v>1911.900024414062</v>
      </c>
      <c r="H948">
        <v>9.5681625304258056E-3</v>
      </c>
      <c r="I948">
        <v>521.34002685546875</v>
      </c>
      <c r="J948">
        <v>1.0975865381781519E-2</v>
      </c>
      <c r="K948">
        <v>1396.949951171875</v>
      </c>
      <c r="L948">
        <v>1.052512044332476E-2</v>
      </c>
    </row>
    <row r="949" spans="1:12" x14ac:dyDescent="0.25">
      <c r="A949" s="1">
        <v>37904</v>
      </c>
      <c r="B949">
        <v>1377</v>
      </c>
      <c r="C949">
        <v>1038.06005859375</v>
      </c>
      <c r="D949">
        <v>-6.4494323606378856E-4</v>
      </c>
      <c r="E949">
        <v>9674.6796875</v>
      </c>
      <c r="F949">
        <v>-5.5062734997723961E-4</v>
      </c>
      <c r="G949">
        <v>1915.31005859375</v>
      </c>
      <c r="H949">
        <v>1.7835839406576961E-3</v>
      </c>
      <c r="I949">
        <v>519.05999755859375</v>
      </c>
      <c r="J949">
        <v>-4.373401579439995E-3</v>
      </c>
      <c r="K949">
        <v>1404.869995117188</v>
      </c>
      <c r="L949">
        <v>5.6695259115540084E-3</v>
      </c>
    </row>
    <row r="950" spans="1:12" x14ac:dyDescent="0.25">
      <c r="A950" s="1">
        <v>37907</v>
      </c>
      <c r="B950">
        <v>1380</v>
      </c>
      <c r="C950">
        <v>1045.349975585938</v>
      </c>
      <c r="D950">
        <v>7.0226350892101941E-3</v>
      </c>
      <c r="E950">
        <v>9764.3798828125</v>
      </c>
      <c r="F950">
        <v>9.2716449753262875E-3</v>
      </c>
      <c r="G950">
        <v>1933.530029296875</v>
      </c>
      <c r="H950">
        <v>9.5128047917747427E-3</v>
      </c>
      <c r="I950">
        <v>527.57000732421875</v>
      </c>
      <c r="J950">
        <v>1.6395040661295379E-2</v>
      </c>
      <c r="K950">
        <v>1414.719970703125</v>
      </c>
      <c r="L950">
        <v>7.011307537474698E-3</v>
      </c>
    </row>
    <row r="951" spans="1:12" x14ac:dyDescent="0.25">
      <c r="A951" s="1">
        <v>37908</v>
      </c>
      <c r="B951">
        <v>1381</v>
      </c>
      <c r="C951">
        <v>1049.47998046875</v>
      </c>
      <c r="D951">
        <v>3.9508346288497087E-3</v>
      </c>
      <c r="E951">
        <v>9812.98046875</v>
      </c>
      <c r="F951">
        <v>4.9773346101626981E-3</v>
      </c>
      <c r="G951">
        <v>1943.18994140625</v>
      </c>
      <c r="H951">
        <v>4.9959979741756033E-3</v>
      </c>
      <c r="I951">
        <v>531.84002685546875</v>
      </c>
      <c r="J951">
        <v>8.0937495914656932E-3</v>
      </c>
      <c r="K951">
        <v>1420.660034179688</v>
      </c>
      <c r="L951">
        <v>4.1987556545277638E-3</v>
      </c>
    </row>
    <row r="952" spans="1:12" x14ac:dyDescent="0.25">
      <c r="A952" s="1">
        <v>37909</v>
      </c>
      <c r="B952">
        <v>1382</v>
      </c>
      <c r="C952">
        <v>1046.760009765625</v>
      </c>
      <c r="D952">
        <v>-2.5917318612500568E-3</v>
      </c>
      <c r="E952">
        <v>9803.0498046875</v>
      </c>
      <c r="F952">
        <v>-1.011992645264637E-3</v>
      </c>
      <c r="G952">
        <v>1939.099975585938</v>
      </c>
      <c r="H952">
        <v>-2.1047689333716368E-3</v>
      </c>
      <c r="I952">
        <v>527.3499755859375</v>
      </c>
      <c r="J952">
        <v>-8.442484662312677E-3</v>
      </c>
      <c r="K952">
        <v>1417.589965820312</v>
      </c>
      <c r="L952">
        <v>-2.1610155037187222E-3</v>
      </c>
    </row>
    <row r="953" spans="1:12" x14ac:dyDescent="0.25">
      <c r="A953" s="1">
        <v>37910</v>
      </c>
      <c r="B953">
        <v>1383</v>
      </c>
      <c r="C953">
        <v>1050.069946289062</v>
      </c>
      <c r="D953">
        <v>3.1620777375496179E-3</v>
      </c>
      <c r="E953">
        <v>9791.7197265625</v>
      </c>
      <c r="F953">
        <v>-1.155770739793893E-3</v>
      </c>
      <c r="G953">
        <v>1950.140014648438</v>
      </c>
      <c r="H953">
        <v>5.6933831166512414E-3</v>
      </c>
      <c r="I953">
        <v>529.6400146484375</v>
      </c>
      <c r="J953">
        <v>4.3425413264797097E-3</v>
      </c>
      <c r="K953">
        <v>1426.7099609375</v>
      </c>
      <c r="L953">
        <v>6.4334506712668826E-3</v>
      </c>
    </row>
    <row r="954" spans="1:12" x14ac:dyDescent="0.25">
      <c r="A954" s="1">
        <v>37911</v>
      </c>
      <c r="B954">
        <v>1384</v>
      </c>
      <c r="C954">
        <v>1039.319946289062</v>
      </c>
      <c r="D954">
        <v>-1.0237413267554561E-2</v>
      </c>
      <c r="E954">
        <v>9721.7900390625</v>
      </c>
      <c r="F954">
        <v>-7.141716619022298E-3</v>
      </c>
      <c r="G954">
        <v>1912.359985351562</v>
      </c>
      <c r="H954">
        <v>-1.9372982972038929E-2</v>
      </c>
      <c r="I954">
        <v>520.3599853515625</v>
      </c>
      <c r="J954">
        <v>-1.7521390076682301E-2</v>
      </c>
      <c r="K954">
        <v>1394.02001953125</v>
      </c>
      <c r="L954">
        <v>-2.2912815008853778E-2</v>
      </c>
    </row>
    <row r="955" spans="1:12" x14ac:dyDescent="0.25">
      <c r="A955" s="1">
        <v>37914</v>
      </c>
      <c r="B955">
        <v>1387</v>
      </c>
      <c r="C955">
        <v>1044.680053710938</v>
      </c>
      <c r="D955">
        <v>5.1573218054887793E-3</v>
      </c>
      <c r="E955">
        <v>9777.9404296875</v>
      </c>
      <c r="F955">
        <v>5.7757254990475904E-3</v>
      </c>
      <c r="G955">
        <v>1925.140014648438</v>
      </c>
      <c r="H955">
        <v>6.6828575136319568E-3</v>
      </c>
      <c r="I955">
        <v>521.44000244140625</v>
      </c>
      <c r="J955">
        <v>2.0755191026344821E-3</v>
      </c>
      <c r="K955">
        <v>1409.31005859375</v>
      </c>
      <c r="L955">
        <v>1.096830665863857E-2</v>
      </c>
    </row>
    <row r="956" spans="1:12" x14ac:dyDescent="0.25">
      <c r="A956" s="1">
        <v>37915</v>
      </c>
      <c r="B956">
        <v>1388</v>
      </c>
      <c r="C956">
        <v>1046.030029296875</v>
      </c>
      <c r="D956">
        <v>1.292238308888471E-3</v>
      </c>
      <c r="E956">
        <v>9747.6396484375</v>
      </c>
      <c r="F956">
        <v>-3.0988919873148339E-3</v>
      </c>
      <c r="G956">
        <v>1940.900024414062</v>
      </c>
      <c r="H956">
        <v>8.1864226215786484E-3</v>
      </c>
      <c r="I956">
        <v>525.530029296875</v>
      </c>
      <c r="J956">
        <v>7.843715166306886E-3</v>
      </c>
      <c r="K956">
        <v>1422.130004882812</v>
      </c>
      <c r="L956">
        <v>9.096611644036745E-3</v>
      </c>
    </row>
    <row r="957" spans="1:12" x14ac:dyDescent="0.25">
      <c r="A957" s="1">
        <v>37916</v>
      </c>
      <c r="B957">
        <v>1389</v>
      </c>
      <c r="C957">
        <v>1030.359985351562</v>
      </c>
      <c r="D957">
        <v>-1.498049148344827E-2</v>
      </c>
      <c r="E957">
        <v>9598.240234375</v>
      </c>
      <c r="F957">
        <v>-1.5326727233546E-2</v>
      </c>
      <c r="G957">
        <v>1898.069946289062</v>
      </c>
      <c r="H957">
        <v>-2.2067122255784329E-2</v>
      </c>
      <c r="I957">
        <v>513.1500244140625</v>
      </c>
      <c r="J957">
        <v>-2.355717883405473E-2</v>
      </c>
      <c r="K957">
        <v>1387.400024414062</v>
      </c>
      <c r="L957">
        <v>-2.4421100989013959E-2</v>
      </c>
    </row>
    <row r="958" spans="1:12" x14ac:dyDescent="0.25">
      <c r="A958" s="1">
        <v>37917</v>
      </c>
      <c r="B958">
        <v>1390</v>
      </c>
      <c r="C958">
        <v>1033.77001953125</v>
      </c>
      <c r="D958">
        <v>3.3095561048253059E-3</v>
      </c>
      <c r="E958">
        <v>9613.1298828125</v>
      </c>
      <c r="F958">
        <v>1.5512894107583271E-3</v>
      </c>
      <c r="G958">
        <v>1885.510009765625</v>
      </c>
      <c r="H958">
        <v>-6.6172147912636481E-3</v>
      </c>
      <c r="I958">
        <v>510.489990234375</v>
      </c>
      <c r="J958">
        <v>-5.183735853320548E-3</v>
      </c>
      <c r="K958">
        <v>1378.109985351562</v>
      </c>
      <c r="L958">
        <v>-6.6960061258637396E-3</v>
      </c>
    </row>
    <row r="959" spans="1:12" x14ac:dyDescent="0.25">
      <c r="A959" s="1">
        <v>37918</v>
      </c>
      <c r="B959">
        <v>1391</v>
      </c>
      <c r="C959">
        <v>1028.910034179688</v>
      </c>
      <c r="D959">
        <v>-4.7012248950358826E-3</v>
      </c>
      <c r="E959">
        <v>9582.4599609375</v>
      </c>
      <c r="F959">
        <v>-3.19042000356573E-3</v>
      </c>
      <c r="G959">
        <v>1865.589965820312</v>
      </c>
      <c r="H959">
        <v>-1.056480413370442E-2</v>
      </c>
      <c r="I959">
        <v>506.42999267578119</v>
      </c>
      <c r="J959">
        <v>-7.9531384282967021E-3</v>
      </c>
      <c r="K959">
        <v>1370.609985351562</v>
      </c>
      <c r="L959">
        <v>-5.4422361638187811E-3</v>
      </c>
    </row>
    <row r="960" spans="1:12" x14ac:dyDescent="0.25">
      <c r="A960" s="1">
        <v>37921</v>
      </c>
      <c r="B960">
        <v>1394</v>
      </c>
      <c r="C960">
        <v>1031.130004882812</v>
      </c>
      <c r="D960">
        <v>2.1575945703493642E-3</v>
      </c>
      <c r="E960">
        <v>9608.16015625</v>
      </c>
      <c r="F960">
        <v>2.6820039339863211E-3</v>
      </c>
      <c r="G960">
        <v>1882.910034179688</v>
      </c>
      <c r="H960">
        <v>9.2839630769347981E-3</v>
      </c>
      <c r="I960">
        <v>515.3499755859375</v>
      </c>
      <c r="J960">
        <v>1.761345702103179E-2</v>
      </c>
      <c r="K960">
        <v>1377.410034179688</v>
      </c>
      <c r="L960">
        <v>4.9613302841813312E-3</v>
      </c>
    </row>
    <row r="961" spans="1:12" x14ac:dyDescent="0.25">
      <c r="A961" s="1">
        <v>37922</v>
      </c>
      <c r="B961">
        <v>1395</v>
      </c>
      <c r="C961">
        <v>1046.7900390625</v>
      </c>
      <c r="D961">
        <v>1.5187254861687149E-2</v>
      </c>
      <c r="E961">
        <v>9748.3095703125</v>
      </c>
      <c r="F961">
        <v>1.458649853701011E-2</v>
      </c>
      <c r="G961">
        <v>1932.260009765625</v>
      </c>
      <c r="H961">
        <v>2.6209417704567532E-2</v>
      </c>
      <c r="I961">
        <v>525.8499755859375</v>
      </c>
      <c r="J961">
        <v>2.037450373032779E-2</v>
      </c>
      <c r="K961">
        <v>1420.02001953125</v>
      </c>
      <c r="L961">
        <v>3.0934859115454572E-2</v>
      </c>
    </row>
    <row r="962" spans="1:12" x14ac:dyDescent="0.25">
      <c r="A962" s="1">
        <v>37923</v>
      </c>
      <c r="B962">
        <v>1396</v>
      </c>
      <c r="C962">
        <v>1048.109985351562</v>
      </c>
      <c r="D962">
        <v>1.260946550699193E-3</v>
      </c>
      <c r="E962">
        <v>9774.5302734375</v>
      </c>
      <c r="F962">
        <v>2.6897692298213371E-3</v>
      </c>
      <c r="G962">
        <v>1936.56005859375</v>
      </c>
      <c r="H962">
        <v>2.225398655663513E-3</v>
      </c>
      <c r="I962">
        <v>531.80999755859375</v>
      </c>
      <c r="J962">
        <v>1.133407292833888E-2</v>
      </c>
      <c r="K962">
        <v>1419.920043945312</v>
      </c>
      <c r="L962">
        <v>-7.0404349630903695E-5</v>
      </c>
    </row>
    <row r="963" spans="1:12" x14ac:dyDescent="0.25">
      <c r="A963" s="1">
        <v>37924</v>
      </c>
      <c r="B963">
        <v>1397</v>
      </c>
      <c r="C963">
        <v>1046.93994140625</v>
      </c>
      <c r="D963">
        <v>-1.116336989118172E-3</v>
      </c>
      <c r="E963">
        <v>9786.6103515625</v>
      </c>
      <c r="F963">
        <v>1.2358730074044639E-3</v>
      </c>
      <c r="G963">
        <v>1932.68994140625</v>
      </c>
      <c r="H963">
        <v>-1.9984493485373229E-3</v>
      </c>
      <c r="I963">
        <v>530.3699951171875</v>
      </c>
      <c r="J963">
        <v>-2.7077385683175188E-3</v>
      </c>
      <c r="K963">
        <v>1417.380004882812</v>
      </c>
      <c r="L963">
        <v>-1.788860628688882E-3</v>
      </c>
    </row>
    <row r="964" spans="1:12" x14ac:dyDescent="0.25">
      <c r="A964" s="1">
        <v>37925</v>
      </c>
      <c r="B964">
        <v>1398</v>
      </c>
      <c r="C964">
        <v>1050.7099609375</v>
      </c>
      <c r="D964">
        <v>3.6009893043016379E-3</v>
      </c>
      <c r="E964">
        <v>9801.1201171875</v>
      </c>
      <c r="F964">
        <v>1.4826140107522261E-3</v>
      </c>
      <c r="G964">
        <v>1932.2099609375</v>
      </c>
      <c r="H964">
        <v>-2.4834840729848212E-4</v>
      </c>
      <c r="I964">
        <v>528.219970703125</v>
      </c>
      <c r="J964">
        <v>-4.0538198500227329E-3</v>
      </c>
      <c r="K964">
        <v>1416.390014648438</v>
      </c>
      <c r="L964">
        <v>-6.9846493598302306E-4</v>
      </c>
    </row>
    <row r="965" spans="1:12" x14ac:dyDescent="0.25">
      <c r="A965" s="1">
        <v>37928</v>
      </c>
      <c r="B965">
        <v>1401</v>
      </c>
      <c r="C965">
        <v>1059.02001953125</v>
      </c>
      <c r="D965">
        <v>7.9089938257892456E-3</v>
      </c>
      <c r="E965">
        <v>9858.4599609375</v>
      </c>
      <c r="F965">
        <v>5.8503357845240966E-3</v>
      </c>
      <c r="G965">
        <v>1967.699951171875</v>
      </c>
      <c r="H965">
        <v>1.836756405973361E-2</v>
      </c>
      <c r="I965">
        <v>537.84002685546875</v>
      </c>
      <c r="J965">
        <v>1.821221590607092E-2</v>
      </c>
      <c r="K965">
        <v>1443.130004882812</v>
      </c>
      <c r="L965">
        <v>1.887897398161997E-2</v>
      </c>
    </row>
    <row r="966" spans="1:12" x14ac:dyDescent="0.25">
      <c r="A966" s="1">
        <v>37929</v>
      </c>
      <c r="B966">
        <v>1402</v>
      </c>
      <c r="C966">
        <v>1053.25</v>
      </c>
      <c r="D966">
        <v>-5.4484517996212789E-3</v>
      </c>
      <c r="E966">
        <v>9838.830078125</v>
      </c>
      <c r="F966">
        <v>-1.9911713280046368E-3</v>
      </c>
      <c r="G966">
        <v>1957.969970703125</v>
      </c>
      <c r="H966">
        <v>-4.9448496773887296E-3</v>
      </c>
      <c r="I966">
        <v>538.8699951171875</v>
      </c>
      <c r="J966">
        <v>1.915008571861998E-3</v>
      </c>
      <c r="K966">
        <v>1429.380004882812</v>
      </c>
      <c r="L966">
        <v>-9.5279011270481551E-3</v>
      </c>
    </row>
    <row r="967" spans="1:12" x14ac:dyDescent="0.25">
      <c r="A967" s="1">
        <v>37930</v>
      </c>
      <c r="B967">
        <v>1403</v>
      </c>
      <c r="C967">
        <v>1051.81005859375</v>
      </c>
      <c r="D967">
        <v>-1.3671411405173921E-3</v>
      </c>
      <c r="E967">
        <v>9820.830078125</v>
      </c>
      <c r="F967">
        <v>-1.8294858084824119E-3</v>
      </c>
      <c r="G967">
        <v>1959.369995117188</v>
      </c>
      <c r="H967">
        <v>7.1503875698364361E-4</v>
      </c>
      <c r="I967">
        <v>538.90997314453125</v>
      </c>
      <c r="J967">
        <v>7.4188631220994949E-5</v>
      </c>
      <c r="K967">
        <v>1429.56005859375</v>
      </c>
      <c r="L967">
        <v>1.2596630030015099E-4</v>
      </c>
    </row>
    <row r="968" spans="1:12" x14ac:dyDescent="0.25">
      <c r="A968" s="1">
        <v>37931</v>
      </c>
      <c r="B968">
        <v>1404</v>
      </c>
      <c r="C968">
        <v>1058.050048828125</v>
      </c>
      <c r="D968">
        <v>5.9326208029590877E-3</v>
      </c>
      <c r="E968">
        <v>9856.9697265625</v>
      </c>
      <c r="F968">
        <v>3.6798975392109412E-3</v>
      </c>
      <c r="G968">
        <v>1976.369995117188</v>
      </c>
      <c r="H968">
        <v>8.6762582066504113E-3</v>
      </c>
      <c r="I968">
        <v>542.94000244140625</v>
      </c>
      <c r="J968">
        <v>7.4781122964933111E-3</v>
      </c>
      <c r="K968">
        <v>1440.079956054688</v>
      </c>
      <c r="L968">
        <v>7.3588356065896754E-3</v>
      </c>
    </row>
    <row r="969" spans="1:12" x14ac:dyDescent="0.25">
      <c r="A969" s="1">
        <v>37932</v>
      </c>
      <c r="B969">
        <v>1405</v>
      </c>
      <c r="C969">
        <v>1053.2099609375</v>
      </c>
      <c r="D969">
        <v>-4.5745358605537856E-3</v>
      </c>
      <c r="E969">
        <v>9809.7900390625</v>
      </c>
      <c r="F969">
        <v>-4.7864291774033507E-3</v>
      </c>
      <c r="G969">
        <v>1970.739990234375</v>
      </c>
      <c r="H969">
        <v>-2.8486593586840581E-3</v>
      </c>
      <c r="I969">
        <v>542.96002197265625</v>
      </c>
      <c r="J969">
        <v>3.687245581462939E-5</v>
      </c>
      <c r="K969">
        <v>1436.72998046875</v>
      </c>
      <c r="L969">
        <v>-2.3262427699609618E-3</v>
      </c>
    </row>
    <row r="970" spans="1:12" x14ac:dyDescent="0.25">
      <c r="A970" s="1">
        <v>37935</v>
      </c>
      <c r="B970">
        <v>1408</v>
      </c>
      <c r="C970">
        <v>1047.109985351562</v>
      </c>
      <c r="D970">
        <v>-5.7917944305313496E-3</v>
      </c>
      <c r="E970">
        <v>9756.5302734375</v>
      </c>
      <c r="F970">
        <v>-5.4292462339071701E-3</v>
      </c>
      <c r="G970">
        <v>1941.640014648438</v>
      </c>
      <c r="H970">
        <v>-1.47660146595372E-2</v>
      </c>
      <c r="I970">
        <v>533.21002197265625</v>
      </c>
      <c r="J970">
        <v>-1.795712318666998E-2</v>
      </c>
      <c r="K970">
        <v>1414.619995117188</v>
      </c>
      <c r="L970">
        <v>-1.5389102790455019E-2</v>
      </c>
    </row>
    <row r="971" spans="1:12" x14ac:dyDescent="0.25">
      <c r="A971" s="1">
        <v>37936</v>
      </c>
      <c r="B971">
        <v>1409</v>
      </c>
      <c r="C971">
        <v>1046.569946289062</v>
      </c>
      <c r="D971">
        <v>-5.1574244353969068E-4</v>
      </c>
      <c r="E971">
        <v>9737.7900390625</v>
      </c>
      <c r="F971">
        <v>-1.9207888306379539E-3</v>
      </c>
      <c r="G971">
        <v>1930.75</v>
      </c>
      <c r="H971">
        <v>-5.6086682218535744E-3</v>
      </c>
      <c r="I971">
        <v>528.57000732421875</v>
      </c>
      <c r="J971">
        <v>-8.7020394539311097E-3</v>
      </c>
      <c r="K971">
        <v>1409.640014648438</v>
      </c>
      <c r="L971">
        <v>-3.5203662368263888E-3</v>
      </c>
    </row>
    <row r="972" spans="1:12" x14ac:dyDescent="0.25">
      <c r="A972" s="1">
        <v>37937</v>
      </c>
      <c r="B972">
        <v>1410</v>
      </c>
      <c r="C972">
        <v>1058.530029296875</v>
      </c>
      <c r="D972">
        <v>1.1427886927406259E-2</v>
      </c>
      <c r="E972">
        <v>9848.830078125</v>
      </c>
      <c r="F972">
        <v>1.1403001976533661E-2</v>
      </c>
      <c r="G972">
        <v>1973.109985351562</v>
      </c>
      <c r="H972">
        <v>2.193965316667712E-2</v>
      </c>
      <c r="I972">
        <v>540.65997314453125</v>
      </c>
      <c r="J972">
        <v>2.2872969810594279E-2</v>
      </c>
      <c r="K972">
        <v>1443.52001953125</v>
      </c>
      <c r="L972">
        <v>2.403450847786948E-2</v>
      </c>
    </row>
    <row r="973" spans="1:12" x14ac:dyDescent="0.25">
      <c r="A973" s="1">
        <v>37938</v>
      </c>
      <c r="B973">
        <v>1411</v>
      </c>
      <c r="C973">
        <v>1058.410034179688</v>
      </c>
      <c r="D973">
        <v>-1.133601446023924E-4</v>
      </c>
      <c r="E973">
        <v>9837.9404296875</v>
      </c>
      <c r="F973">
        <v>-1.10567939045747E-3</v>
      </c>
      <c r="G973">
        <v>1967.349975585938</v>
      </c>
      <c r="H973">
        <v>-2.9192542779604702E-3</v>
      </c>
      <c r="I973">
        <v>541.20001220703125</v>
      </c>
      <c r="J973">
        <v>9.9885156905377137E-4</v>
      </c>
      <c r="K973">
        <v>1439.869995117188</v>
      </c>
      <c r="L973">
        <v>-2.5285582220379021E-3</v>
      </c>
    </row>
    <row r="974" spans="1:12" x14ac:dyDescent="0.25">
      <c r="A974" s="1">
        <v>37939</v>
      </c>
      <c r="B974">
        <v>1412</v>
      </c>
      <c r="C974">
        <v>1050.349975585938</v>
      </c>
      <c r="D974">
        <v>-7.6152514937152249E-3</v>
      </c>
      <c r="E974">
        <v>9768.6796875</v>
      </c>
      <c r="F974">
        <v>-7.0401668603822243E-3</v>
      </c>
      <c r="G974">
        <v>1930.260009765625</v>
      </c>
      <c r="H974">
        <v>-1.885275435514033E-2</v>
      </c>
      <c r="I974">
        <v>532.96002197265625</v>
      </c>
      <c r="J974">
        <v>-1.522540659371396E-2</v>
      </c>
      <c r="K974">
        <v>1407.510009765625</v>
      </c>
      <c r="L974">
        <v>-2.2474241050442378E-2</v>
      </c>
    </row>
    <row r="975" spans="1:12" x14ac:dyDescent="0.25">
      <c r="A975" s="1">
        <v>37942</v>
      </c>
      <c r="B975">
        <v>1415</v>
      </c>
      <c r="C975">
        <v>1043.630004882812</v>
      </c>
      <c r="D975">
        <v>-6.3978396337631693E-3</v>
      </c>
      <c r="E975">
        <v>9710.830078125</v>
      </c>
      <c r="F975">
        <v>-5.9219476147861494E-3</v>
      </c>
      <c r="G975">
        <v>1909.609985351562</v>
      </c>
      <c r="H975">
        <v>-1.069805327240358E-2</v>
      </c>
      <c r="I975">
        <v>526.21002197265625</v>
      </c>
      <c r="J975">
        <v>-1.266511505875445E-2</v>
      </c>
      <c r="K975">
        <v>1393.75</v>
      </c>
      <c r="L975">
        <v>-9.7761363472763652E-3</v>
      </c>
    </row>
    <row r="976" spans="1:12" x14ac:dyDescent="0.25">
      <c r="A976" s="1">
        <v>37943</v>
      </c>
      <c r="B976">
        <v>1416</v>
      </c>
      <c r="C976">
        <v>1034.150024414062</v>
      </c>
      <c r="D976">
        <v>-9.0836603244408565E-3</v>
      </c>
      <c r="E976">
        <v>9624.16015625</v>
      </c>
      <c r="F976">
        <v>-8.9250786161150231E-3</v>
      </c>
      <c r="G976">
        <v>1881.75</v>
      </c>
      <c r="H976">
        <v>-1.458935885613988E-2</v>
      </c>
      <c r="I976">
        <v>521.67999267578125</v>
      </c>
      <c r="J976">
        <v>-8.6087856705823196E-3</v>
      </c>
      <c r="K976">
        <v>1364.699951171875</v>
      </c>
      <c r="L976">
        <v>-2.0843084360986589E-2</v>
      </c>
    </row>
    <row r="977" spans="1:12" x14ac:dyDescent="0.25">
      <c r="A977" s="1">
        <v>37944</v>
      </c>
      <c r="B977">
        <v>1417</v>
      </c>
      <c r="C977">
        <v>1042.43994140625</v>
      </c>
      <c r="D977">
        <v>8.016164769599099E-3</v>
      </c>
      <c r="E977">
        <v>9690.4599609375</v>
      </c>
      <c r="F977">
        <v>6.8888924967072107E-3</v>
      </c>
      <c r="G977">
        <v>1899.650024414062</v>
      </c>
      <c r="H977">
        <v>9.512434921781443E-3</v>
      </c>
      <c r="I977">
        <v>525.6199951171875</v>
      </c>
      <c r="J977">
        <v>7.5525274051575497E-3</v>
      </c>
      <c r="K977">
        <v>1378.900024414062</v>
      </c>
      <c r="L977">
        <v>1.0405271305236941E-2</v>
      </c>
    </row>
    <row r="978" spans="1:12" x14ac:dyDescent="0.25">
      <c r="A978" s="1">
        <v>37945</v>
      </c>
      <c r="B978">
        <v>1418</v>
      </c>
      <c r="C978">
        <v>1033.650024414062</v>
      </c>
      <c r="D978">
        <v>-8.4320608248474871E-3</v>
      </c>
      <c r="E978">
        <v>9619.419921875</v>
      </c>
      <c r="F978">
        <v>-7.3309253997090318E-3</v>
      </c>
      <c r="G978">
        <v>1881.920043945312</v>
      </c>
      <c r="H978">
        <v>-9.3332878376998218E-3</v>
      </c>
      <c r="I978">
        <v>523.08001708984375</v>
      </c>
      <c r="J978">
        <v>-4.8323466590677322E-3</v>
      </c>
      <c r="K978">
        <v>1363.489990234375</v>
      </c>
      <c r="L978">
        <v>-1.1175599323261509E-2</v>
      </c>
    </row>
    <row r="979" spans="1:12" x14ac:dyDescent="0.25">
      <c r="A979" s="1">
        <v>37946</v>
      </c>
      <c r="B979">
        <v>1419</v>
      </c>
      <c r="C979">
        <v>1035.280029296875</v>
      </c>
      <c r="D979">
        <v>1.576940786836456E-3</v>
      </c>
      <c r="E979">
        <v>9628.5302734375</v>
      </c>
      <c r="F979">
        <v>9.4707910003832829E-4</v>
      </c>
      <c r="G979">
        <v>1893.880004882812</v>
      </c>
      <c r="H979">
        <v>6.3551907935615048E-3</v>
      </c>
      <c r="I979">
        <v>525.92999267578125</v>
      </c>
      <c r="J979">
        <v>5.4484505101022318E-3</v>
      </c>
      <c r="K979">
        <v>1373.319946289062</v>
      </c>
      <c r="L979">
        <v>7.2094083015581401E-3</v>
      </c>
    </row>
    <row r="980" spans="1:12" x14ac:dyDescent="0.25">
      <c r="A980" s="1">
        <v>37949</v>
      </c>
      <c r="B980">
        <v>1422</v>
      </c>
      <c r="C980">
        <v>1052.079956054688</v>
      </c>
      <c r="D980">
        <v>1.6227422805811239E-2</v>
      </c>
      <c r="E980">
        <v>9747.7900390625</v>
      </c>
      <c r="F980">
        <v>1.238608201233005E-2</v>
      </c>
      <c r="G980">
        <v>1947.140014648438</v>
      </c>
      <c r="H980">
        <v>2.8122166994904999E-2</v>
      </c>
      <c r="I980">
        <v>539.510009765625</v>
      </c>
      <c r="J980">
        <v>2.582095959341002E-2</v>
      </c>
      <c r="K980">
        <v>1419.31005859375</v>
      </c>
      <c r="L980">
        <v>3.3488272291508407E-2</v>
      </c>
    </row>
    <row r="981" spans="1:12" x14ac:dyDescent="0.25">
      <c r="A981" s="1">
        <v>37950</v>
      </c>
      <c r="B981">
        <v>1423</v>
      </c>
      <c r="C981">
        <v>1053.890014648438</v>
      </c>
      <c r="D981">
        <v>1.7204572554900821E-3</v>
      </c>
      <c r="E981">
        <v>9763.9404296875</v>
      </c>
      <c r="F981">
        <v>1.656825861070077E-3</v>
      </c>
      <c r="G981">
        <v>1943.0400390625</v>
      </c>
      <c r="H981">
        <v>-2.1056398384777801E-3</v>
      </c>
      <c r="I981">
        <v>543.17999267578125</v>
      </c>
      <c r="J981">
        <v>6.8024371072383794E-3</v>
      </c>
      <c r="K981">
        <v>1411.359985351562</v>
      </c>
      <c r="L981">
        <v>-5.6013646870542999E-3</v>
      </c>
    </row>
    <row r="982" spans="1:12" x14ac:dyDescent="0.25">
      <c r="A982" s="1">
        <v>37951</v>
      </c>
      <c r="B982">
        <v>1424</v>
      </c>
      <c r="C982">
        <v>1058.449951171875</v>
      </c>
      <c r="D982">
        <v>4.3267669871207559E-3</v>
      </c>
      <c r="E982">
        <v>9779.5703125</v>
      </c>
      <c r="F982">
        <v>1.600776133882986E-3</v>
      </c>
      <c r="G982">
        <v>1953.31005859375</v>
      </c>
      <c r="H982">
        <v>5.2855418955777278E-3</v>
      </c>
      <c r="I982">
        <v>545.30999755859375</v>
      </c>
      <c r="J982">
        <v>3.9213610801822618E-3</v>
      </c>
      <c r="K982">
        <v>1420.109985351562</v>
      </c>
      <c r="L982">
        <v>6.1996939766011394E-3</v>
      </c>
    </row>
    <row r="983" spans="1:12" x14ac:dyDescent="0.25">
      <c r="A983" s="1">
        <v>37953</v>
      </c>
      <c r="B983">
        <v>1426</v>
      </c>
      <c r="C983">
        <v>1058.199951171875</v>
      </c>
      <c r="D983">
        <v>-2.3619444615519131E-4</v>
      </c>
      <c r="E983">
        <v>9782.4599609375</v>
      </c>
      <c r="F983">
        <v>2.954780573340976E-4</v>
      </c>
      <c r="G983">
        <v>1960.260009765625</v>
      </c>
      <c r="H983">
        <v>3.5580378759112459E-3</v>
      </c>
      <c r="I983">
        <v>546.510009765625</v>
      </c>
      <c r="J983">
        <v>2.200605549877777E-3</v>
      </c>
      <c r="K983">
        <v>1424.25</v>
      </c>
      <c r="L983">
        <v>2.9152774722678299E-3</v>
      </c>
    </row>
    <row r="984" spans="1:12" x14ac:dyDescent="0.25">
      <c r="A984" s="1">
        <v>37956</v>
      </c>
      <c r="B984">
        <v>1429</v>
      </c>
      <c r="C984">
        <v>1070.119995117188</v>
      </c>
      <c r="D984">
        <v>1.1264453312544999E-2</v>
      </c>
      <c r="E984">
        <v>9899.0498046875</v>
      </c>
      <c r="F984">
        <v>1.191825412171954E-2</v>
      </c>
      <c r="G984">
        <v>1989.819946289062</v>
      </c>
      <c r="H984">
        <v>1.507959983684581E-2</v>
      </c>
      <c r="I984">
        <v>554.59002685546875</v>
      </c>
      <c r="J984">
        <v>1.478475589735107E-2</v>
      </c>
      <c r="K984">
        <v>1447.079956054688</v>
      </c>
      <c r="L984">
        <v>1.6029458349789749E-2</v>
      </c>
    </row>
    <row r="985" spans="1:12" x14ac:dyDescent="0.25">
      <c r="A985" s="1">
        <v>37957</v>
      </c>
      <c r="B985">
        <v>1430</v>
      </c>
      <c r="C985">
        <v>1066.619995117188</v>
      </c>
      <c r="D985">
        <v>-3.270661249177631E-3</v>
      </c>
      <c r="E985">
        <v>9853.6396484375</v>
      </c>
      <c r="F985">
        <v>-4.5873247580284771E-3</v>
      </c>
      <c r="G985">
        <v>1980.069946289062</v>
      </c>
      <c r="H985">
        <v>-4.8999408304170036E-3</v>
      </c>
      <c r="I985">
        <v>553.5999755859375</v>
      </c>
      <c r="J985">
        <v>-1.78519486754003E-3</v>
      </c>
      <c r="K985">
        <v>1431.890014648438</v>
      </c>
      <c r="L985">
        <v>-1.0496960684649229E-2</v>
      </c>
    </row>
    <row r="986" spans="1:12" x14ac:dyDescent="0.25">
      <c r="A986" s="1">
        <v>37958</v>
      </c>
      <c r="B986">
        <v>1431</v>
      </c>
      <c r="C986">
        <v>1064.72998046875</v>
      </c>
      <c r="D986">
        <v>-1.7719662645461209E-3</v>
      </c>
      <c r="E986">
        <v>9873.419921875</v>
      </c>
      <c r="F986">
        <v>2.0074078354017639E-3</v>
      </c>
      <c r="G986">
        <v>1960.25</v>
      </c>
      <c r="H986">
        <v>-1.000972027589608E-2</v>
      </c>
      <c r="I986">
        <v>545.19000244140625</v>
      </c>
      <c r="J986">
        <v>-1.5191426147788459E-2</v>
      </c>
      <c r="K986">
        <v>1419.77001953125</v>
      </c>
      <c r="L986">
        <v>-8.4643338477108365E-3</v>
      </c>
    </row>
    <row r="987" spans="1:12" x14ac:dyDescent="0.25">
      <c r="A987" s="1">
        <v>37959</v>
      </c>
      <c r="B987">
        <v>1432</v>
      </c>
      <c r="C987">
        <v>1069.719970703125</v>
      </c>
      <c r="D987">
        <v>4.6866250842096946E-3</v>
      </c>
      <c r="E987">
        <v>9930.8203125</v>
      </c>
      <c r="F987">
        <v>5.8136280112859318E-3</v>
      </c>
      <c r="G987">
        <v>1968.800048828125</v>
      </c>
      <c r="H987">
        <v>4.3617134692641724E-3</v>
      </c>
      <c r="I987">
        <v>544.1500244140625</v>
      </c>
      <c r="J987">
        <v>-1.90755153742117E-3</v>
      </c>
      <c r="K987">
        <v>1432.380004882812</v>
      </c>
      <c r="L987">
        <v>8.8817098389817328E-3</v>
      </c>
    </row>
    <row r="988" spans="1:12" x14ac:dyDescent="0.25">
      <c r="A988" s="1">
        <v>37960</v>
      </c>
      <c r="B988">
        <v>1433</v>
      </c>
      <c r="C988">
        <v>1061.5</v>
      </c>
      <c r="D988">
        <v>-7.6842266464577369E-3</v>
      </c>
      <c r="E988">
        <v>9862.6796875</v>
      </c>
      <c r="F988">
        <v>-6.861530352556211E-3</v>
      </c>
      <c r="G988">
        <v>1937.819946289062</v>
      </c>
      <c r="H988">
        <v>-1.5735525076557729E-2</v>
      </c>
      <c r="I988">
        <v>539.010009765625</v>
      </c>
      <c r="J988">
        <v>-9.4459513329476774E-3</v>
      </c>
      <c r="K988">
        <v>1406.910034179688</v>
      </c>
      <c r="L988">
        <v>-1.7781573755777162E-2</v>
      </c>
    </row>
    <row r="989" spans="1:12" x14ac:dyDescent="0.25">
      <c r="A989" s="1">
        <v>37963</v>
      </c>
      <c r="B989">
        <v>1436</v>
      </c>
      <c r="C989">
        <v>1069.300048828125</v>
      </c>
      <c r="D989">
        <v>7.348138321361386E-3</v>
      </c>
      <c r="E989">
        <v>9965.26953125</v>
      </c>
      <c r="F989">
        <v>1.040182252699773E-2</v>
      </c>
      <c r="G989">
        <v>1948.849975585938</v>
      </c>
      <c r="H989">
        <v>5.691978410067744E-3</v>
      </c>
      <c r="I989">
        <v>543.03997802734375</v>
      </c>
      <c r="J989">
        <v>7.4766111736424001E-3</v>
      </c>
      <c r="K989">
        <v>1418.050048828125</v>
      </c>
      <c r="L989">
        <v>7.9180717869655748E-3</v>
      </c>
    </row>
    <row r="990" spans="1:12" x14ac:dyDescent="0.25">
      <c r="A990" s="1">
        <v>37964</v>
      </c>
      <c r="B990">
        <v>1437</v>
      </c>
      <c r="C990">
        <v>1060.180053710938</v>
      </c>
      <c r="D990">
        <v>-8.5289392132562591E-3</v>
      </c>
      <c r="E990">
        <v>9923.419921875</v>
      </c>
      <c r="F990">
        <v>-4.1995461581609828E-3</v>
      </c>
      <c r="G990">
        <v>1908.319946289062</v>
      </c>
      <c r="H990">
        <v>-2.079689550484265E-2</v>
      </c>
      <c r="I990">
        <v>534.53997802734375</v>
      </c>
      <c r="J990">
        <v>-1.565262290794367E-2</v>
      </c>
      <c r="K990">
        <v>1383.660034179688</v>
      </c>
      <c r="L990">
        <v>-2.425162262563085E-2</v>
      </c>
    </row>
    <row r="991" spans="1:12" x14ac:dyDescent="0.25">
      <c r="A991" s="1">
        <v>37965</v>
      </c>
      <c r="B991">
        <v>1438</v>
      </c>
      <c r="C991">
        <v>1059.050048828125</v>
      </c>
      <c r="D991">
        <v>-1.0658612929544951E-3</v>
      </c>
      <c r="E991">
        <v>9921.8603515625</v>
      </c>
      <c r="F991">
        <v>-1.571605681084387E-4</v>
      </c>
      <c r="G991">
        <v>1904.650024414062</v>
      </c>
      <c r="H991">
        <v>-1.923116656688761E-3</v>
      </c>
      <c r="I991">
        <v>528.489990234375</v>
      </c>
      <c r="J991">
        <v>-1.131812033085999E-2</v>
      </c>
      <c r="K991">
        <v>1388.9599609375</v>
      </c>
      <c r="L991">
        <v>3.830367739828588E-3</v>
      </c>
    </row>
    <row r="992" spans="1:12" x14ac:dyDescent="0.25">
      <c r="A992" s="1">
        <v>37966</v>
      </c>
      <c r="B992">
        <v>1439</v>
      </c>
      <c r="C992">
        <v>1071.2099609375</v>
      </c>
      <c r="D992">
        <v>1.148190505522417E-2</v>
      </c>
      <c r="E992">
        <v>10008.16015625</v>
      </c>
      <c r="F992">
        <v>8.6979459123217584E-3</v>
      </c>
      <c r="G992">
        <v>1942.319946289062</v>
      </c>
      <c r="H992">
        <v>1.9777870680776969E-2</v>
      </c>
      <c r="I992">
        <v>542.91998291015625</v>
      </c>
      <c r="J992">
        <v>2.7304192969448419E-2</v>
      </c>
      <c r="K992">
        <v>1416.9599609375</v>
      </c>
      <c r="L992">
        <v>2.0158968427787419E-2</v>
      </c>
    </row>
    <row r="993" spans="1:12" x14ac:dyDescent="0.25">
      <c r="A993" s="1">
        <v>37967</v>
      </c>
      <c r="B993">
        <v>1440</v>
      </c>
      <c r="C993">
        <v>1074.140014648438</v>
      </c>
      <c r="D993">
        <v>2.7352748926769981E-3</v>
      </c>
      <c r="E993">
        <v>10042.16015625</v>
      </c>
      <c r="F993">
        <v>3.397227809026182E-3</v>
      </c>
      <c r="G993">
        <v>1949</v>
      </c>
      <c r="H993">
        <v>3.4392138760148678E-3</v>
      </c>
      <c r="I993">
        <v>547.59002685546875</v>
      </c>
      <c r="J993">
        <v>8.6017168133694089E-3</v>
      </c>
      <c r="K993">
        <v>1417.27001953125</v>
      </c>
      <c r="L993">
        <v>2.188195872132592E-4</v>
      </c>
    </row>
    <row r="994" spans="1:12" x14ac:dyDescent="0.25">
      <c r="A994" s="1">
        <v>37970</v>
      </c>
      <c r="B994">
        <v>1443</v>
      </c>
      <c r="C994">
        <v>1068.0400390625</v>
      </c>
      <c r="D994">
        <v>-5.6789389676861202E-3</v>
      </c>
      <c r="E994">
        <v>10022.8203125</v>
      </c>
      <c r="F994">
        <v>-1.925864898496332E-3</v>
      </c>
      <c r="G994">
        <v>1918.260009765625</v>
      </c>
      <c r="H994">
        <v>-1.577218585652895E-2</v>
      </c>
      <c r="I994">
        <v>535.25</v>
      </c>
      <c r="J994">
        <v>-2.2535156321840329E-2</v>
      </c>
      <c r="K994">
        <v>1396.819946289062</v>
      </c>
      <c r="L994">
        <v>-1.442920047723273E-2</v>
      </c>
    </row>
    <row r="995" spans="1:12" x14ac:dyDescent="0.25">
      <c r="A995" s="1">
        <v>37971</v>
      </c>
      <c r="B995">
        <v>1444</v>
      </c>
      <c r="C995">
        <v>1075.130004882812</v>
      </c>
      <c r="D995">
        <v>6.6382959074600123E-3</v>
      </c>
      <c r="E995">
        <v>10129.5595703125</v>
      </c>
      <c r="F995">
        <v>1.064962300874339E-2</v>
      </c>
      <c r="G995">
        <v>1924.2900390625</v>
      </c>
      <c r="H995">
        <v>3.1434890297337148E-3</v>
      </c>
      <c r="I995">
        <v>537.739990234375</v>
      </c>
      <c r="J995">
        <v>4.6520135158805154E-3</v>
      </c>
      <c r="K995">
        <v>1403.280029296875</v>
      </c>
      <c r="L995">
        <v>4.6248501998955582E-3</v>
      </c>
    </row>
    <row r="996" spans="1:12" x14ac:dyDescent="0.25">
      <c r="A996" s="1">
        <v>37972</v>
      </c>
      <c r="B996">
        <v>1445</v>
      </c>
      <c r="C996">
        <v>1076.47998046875</v>
      </c>
      <c r="D996">
        <v>1.2556393922660281E-3</v>
      </c>
      <c r="E996">
        <v>10145.259765625</v>
      </c>
      <c r="F996">
        <v>1.549938593432332E-3</v>
      </c>
      <c r="G996">
        <v>1921.329956054688</v>
      </c>
      <c r="H996">
        <v>-1.538272790339912E-3</v>
      </c>
      <c r="I996">
        <v>538.719970703125</v>
      </c>
      <c r="J996">
        <v>1.8224057844811179E-3</v>
      </c>
      <c r="K996">
        <v>1400</v>
      </c>
      <c r="L996">
        <v>-2.3374018217293679E-3</v>
      </c>
    </row>
    <row r="997" spans="1:12" x14ac:dyDescent="0.25">
      <c r="A997" s="1">
        <v>37973</v>
      </c>
      <c r="B997">
        <v>1446</v>
      </c>
      <c r="C997">
        <v>1089.180053710938</v>
      </c>
      <c r="D997">
        <v>1.1797779310914519E-2</v>
      </c>
      <c r="E997">
        <v>10248.080078125</v>
      </c>
      <c r="F997">
        <v>1.013481319112053E-2</v>
      </c>
      <c r="G997">
        <v>1956.180053710938</v>
      </c>
      <c r="H997">
        <v>1.8138528234792121E-2</v>
      </c>
      <c r="I997">
        <v>546.9000244140625</v>
      </c>
      <c r="J997">
        <v>1.518424071092284E-2</v>
      </c>
      <c r="K997">
        <v>1431.31005859375</v>
      </c>
      <c r="L997">
        <v>2.236432756696427E-2</v>
      </c>
    </row>
    <row r="998" spans="1:12" x14ac:dyDescent="0.25">
      <c r="A998" s="1">
        <v>37974</v>
      </c>
      <c r="B998">
        <v>1447</v>
      </c>
      <c r="C998">
        <v>1088.660034179688</v>
      </c>
      <c r="D998">
        <v>-4.7744129125226742E-4</v>
      </c>
      <c r="E998">
        <v>10278.2197265625</v>
      </c>
      <c r="F998">
        <v>2.9410043840147888E-3</v>
      </c>
      <c r="G998">
        <v>1951.02001953125</v>
      </c>
      <c r="H998">
        <v>-2.6378114682742431E-3</v>
      </c>
      <c r="I998">
        <v>546.8800048828125</v>
      </c>
      <c r="J998">
        <v>-3.6605467830130862E-5</v>
      </c>
      <c r="K998">
        <v>1426.170043945312</v>
      </c>
      <c r="L998">
        <v>-3.5911259182290771E-3</v>
      </c>
    </row>
    <row r="999" spans="1:12" x14ac:dyDescent="0.25">
      <c r="A999" s="1">
        <v>37977</v>
      </c>
      <c r="B999">
        <v>1450</v>
      </c>
      <c r="C999">
        <v>1092.93994140625</v>
      </c>
      <c r="D999">
        <v>3.9313533079103902E-3</v>
      </c>
      <c r="E999">
        <v>10338</v>
      </c>
      <c r="F999">
        <v>5.816208937721612E-3</v>
      </c>
      <c r="G999">
        <v>1955.800048828125</v>
      </c>
      <c r="H999">
        <v>2.4500155042097571E-3</v>
      </c>
      <c r="I999">
        <v>549.3699951171875</v>
      </c>
      <c r="J999">
        <v>4.5530833311571151E-3</v>
      </c>
      <c r="K999">
        <v>1431.7099609375</v>
      </c>
      <c r="L999">
        <v>3.8844715717507579E-3</v>
      </c>
    </row>
    <row r="1000" spans="1:12" x14ac:dyDescent="0.25">
      <c r="A1000" s="1">
        <v>37978</v>
      </c>
      <c r="B1000">
        <v>1451</v>
      </c>
      <c r="C1000">
        <v>1096.02001953125</v>
      </c>
      <c r="D1000">
        <v>2.8181586273048338E-3</v>
      </c>
      <c r="E1000">
        <v>10341.259765625</v>
      </c>
      <c r="F1000">
        <v>3.1531878748314313E-4</v>
      </c>
      <c r="G1000">
        <v>1974.780029296875</v>
      </c>
      <c r="H1000">
        <v>9.70445853098445E-3</v>
      </c>
      <c r="I1000">
        <v>555.030029296875</v>
      </c>
      <c r="J1000">
        <v>1.030277268506463E-2</v>
      </c>
      <c r="K1000">
        <v>1448.170043945312</v>
      </c>
      <c r="L1000">
        <v>1.1496799950343251E-2</v>
      </c>
    </row>
    <row r="1001" spans="1:12" x14ac:dyDescent="0.25">
      <c r="A1001" s="1">
        <v>37979</v>
      </c>
      <c r="B1001">
        <v>1452</v>
      </c>
      <c r="C1001">
        <v>1094.0400390625</v>
      </c>
      <c r="D1001">
        <v>-1.8065185247225779E-3</v>
      </c>
      <c r="E1001">
        <v>10305.1904296875</v>
      </c>
      <c r="F1001">
        <v>-3.487905415295423E-3</v>
      </c>
      <c r="G1001">
        <v>1969.22998046875</v>
      </c>
      <c r="H1001">
        <v>-2.8104643280705281E-3</v>
      </c>
      <c r="I1001">
        <v>552.3499755859375</v>
      </c>
      <c r="J1001">
        <v>-4.8286643415179631E-3</v>
      </c>
      <c r="K1001">
        <v>1443.18994140625</v>
      </c>
      <c r="L1001">
        <v>-3.4388934917439769E-3</v>
      </c>
    </row>
    <row r="1002" spans="1:12" x14ac:dyDescent="0.25">
      <c r="A1002" s="1">
        <v>37981</v>
      </c>
      <c r="B1002">
        <v>1454</v>
      </c>
      <c r="C1002">
        <v>1095.890014648438</v>
      </c>
      <c r="D1002">
        <v>1.6909578442150239E-3</v>
      </c>
      <c r="E1002">
        <v>10324.669921875</v>
      </c>
      <c r="F1002">
        <v>1.8902602839228071E-3</v>
      </c>
      <c r="G1002">
        <v>1973.140014648438</v>
      </c>
      <c r="H1002">
        <v>1.9855650271773939E-3</v>
      </c>
      <c r="I1002">
        <v>554.9000244140625</v>
      </c>
      <c r="J1002">
        <v>4.6167266060253009E-3</v>
      </c>
      <c r="K1002">
        <v>1443.859985351562</v>
      </c>
      <c r="L1002">
        <v>4.6427980551144721E-4</v>
      </c>
    </row>
    <row r="1003" spans="1:12" x14ac:dyDescent="0.25">
      <c r="A1003" s="1">
        <v>37984</v>
      </c>
      <c r="B1003">
        <v>1457</v>
      </c>
      <c r="C1003">
        <v>1109.47998046875</v>
      </c>
      <c r="D1003">
        <v>1.24008482955944E-2</v>
      </c>
      <c r="E1003">
        <v>10450</v>
      </c>
      <c r="F1003">
        <v>1.2138894422131671E-2</v>
      </c>
      <c r="G1003">
        <v>2006.47998046875</v>
      </c>
      <c r="H1003">
        <v>1.6896908264390161E-2</v>
      </c>
      <c r="I1003">
        <v>563.8800048828125</v>
      </c>
      <c r="J1003">
        <v>1.6183060143549751E-2</v>
      </c>
      <c r="K1003">
        <v>1470.369995117188</v>
      </c>
      <c r="L1003">
        <v>1.836051281604778E-2</v>
      </c>
    </row>
    <row r="1004" spans="1:12" x14ac:dyDescent="0.25">
      <c r="A1004" s="1">
        <v>37985</v>
      </c>
      <c r="B1004">
        <v>1458</v>
      </c>
      <c r="C1004">
        <v>1109.640014648438</v>
      </c>
      <c r="D1004">
        <v>1.4424251226263779E-4</v>
      </c>
      <c r="E1004">
        <v>10425.0400390625</v>
      </c>
      <c r="F1004">
        <v>-2.388513008373172E-3</v>
      </c>
      <c r="G1004">
        <v>2009.880004882812</v>
      </c>
      <c r="H1004">
        <v>1.694521972388507E-3</v>
      </c>
      <c r="I1004">
        <v>565.469970703125</v>
      </c>
      <c r="J1004">
        <v>2.819688243144824E-3</v>
      </c>
      <c r="K1004">
        <v>1470.010009765625</v>
      </c>
      <c r="L1004">
        <v>-2.4482637210931912E-4</v>
      </c>
    </row>
    <row r="1005" spans="1:12" x14ac:dyDescent="0.25">
      <c r="A1005" s="1">
        <v>37986</v>
      </c>
      <c r="B1005">
        <v>1459</v>
      </c>
      <c r="C1005">
        <v>1111.920043945312</v>
      </c>
      <c r="D1005">
        <v>2.0547468248939271E-3</v>
      </c>
      <c r="E1005">
        <v>10453.919921875</v>
      </c>
      <c r="F1005">
        <v>2.7702419083559531E-3</v>
      </c>
      <c r="G1005">
        <v>2003.369995117188</v>
      </c>
      <c r="H1005">
        <v>-3.2390041941851022E-3</v>
      </c>
      <c r="I1005">
        <v>556.90997314453125</v>
      </c>
      <c r="J1005">
        <v>-1.513784639695359E-2</v>
      </c>
      <c r="K1005">
        <v>1467.920043945312</v>
      </c>
      <c r="L1005">
        <v>-1.421735774878252E-3</v>
      </c>
    </row>
    <row r="1006" spans="1:12" x14ac:dyDescent="0.25">
      <c r="A1006" s="1">
        <v>37988</v>
      </c>
      <c r="B1006">
        <v>1461</v>
      </c>
      <c r="C1006">
        <v>1108.47998046875</v>
      </c>
      <c r="D1006">
        <v>-3.0938047167097249E-3</v>
      </c>
      <c r="E1006">
        <v>10409.849609375</v>
      </c>
      <c r="F1006">
        <v>-4.2156734344006566E-3</v>
      </c>
      <c r="G1006">
        <v>2006.680053710938</v>
      </c>
      <c r="H1006">
        <v>1.652245267632857E-3</v>
      </c>
      <c r="I1006">
        <v>560.8499755859375</v>
      </c>
      <c r="J1006">
        <v>7.0747564802251528E-3</v>
      </c>
      <c r="K1006">
        <v>1463.569946289062</v>
      </c>
      <c r="L1006">
        <v>-2.963443189016091E-3</v>
      </c>
    </row>
    <row r="1007" spans="1:12" x14ac:dyDescent="0.25">
      <c r="A1007" s="1">
        <v>37991</v>
      </c>
      <c r="B1007">
        <v>1464</v>
      </c>
      <c r="C1007">
        <v>1122.219970703125</v>
      </c>
      <c r="D1007">
        <v>1.2395343602475069E-2</v>
      </c>
      <c r="E1007">
        <v>10544.0703125</v>
      </c>
      <c r="F1007">
        <v>1.2893625572085289E-2</v>
      </c>
      <c r="G1007">
        <v>2047.359985351562</v>
      </c>
      <c r="H1007">
        <v>2.0272255941047979E-2</v>
      </c>
      <c r="I1007">
        <v>568.91998291015625</v>
      </c>
      <c r="J1007">
        <v>1.438888771598457E-2</v>
      </c>
      <c r="K1007">
        <v>1496.579956054688</v>
      </c>
      <c r="L1007">
        <v>2.2554446303932441E-2</v>
      </c>
    </row>
    <row r="1008" spans="1:12" x14ac:dyDescent="0.25">
      <c r="A1008" s="1">
        <v>37992</v>
      </c>
      <c r="B1008">
        <v>1465</v>
      </c>
      <c r="C1008">
        <v>1123.670043945312</v>
      </c>
      <c r="D1008">
        <v>1.29214706567593E-3</v>
      </c>
      <c r="E1008">
        <v>10538.66015625</v>
      </c>
      <c r="F1008">
        <v>-5.1309940939847642E-4</v>
      </c>
      <c r="G1008">
        <v>2057.3701171875</v>
      </c>
      <c r="H1008">
        <v>4.8892876228696647E-3</v>
      </c>
      <c r="I1008">
        <v>569.8900146484375</v>
      </c>
      <c r="J1008">
        <v>1.7050407217538139E-3</v>
      </c>
      <c r="K1008">
        <v>1501.260009765625</v>
      </c>
      <c r="L1008">
        <v>3.1271658370159989E-3</v>
      </c>
    </row>
    <row r="1009" spans="1:12" x14ac:dyDescent="0.25">
      <c r="A1009" s="1">
        <v>37993</v>
      </c>
      <c r="B1009">
        <v>1466</v>
      </c>
      <c r="C1009">
        <v>1126.329956054688</v>
      </c>
      <c r="D1009">
        <v>2.3671647417391468E-3</v>
      </c>
      <c r="E1009">
        <v>10529.0302734375</v>
      </c>
      <c r="F1009">
        <v>-9.1376727873604402E-4</v>
      </c>
      <c r="G1009">
        <v>2077.679931640625</v>
      </c>
      <c r="H1009">
        <v>9.8717359037416852E-3</v>
      </c>
      <c r="I1009">
        <v>574.6199951171875</v>
      </c>
      <c r="J1009">
        <v>8.299812853657107E-3</v>
      </c>
      <c r="K1009">
        <v>1514.260009765625</v>
      </c>
      <c r="L1009">
        <v>8.659392720405279E-3</v>
      </c>
    </row>
    <row r="1010" spans="1:12" x14ac:dyDescent="0.25">
      <c r="A1010" s="1">
        <v>37994</v>
      </c>
      <c r="B1010">
        <v>1467</v>
      </c>
      <c r="C1010">
        <v>1131.920043945312</v>
      </c>
      <c r="D1010">
        <v>4.9630997209779704E-3</v>
      </c>
      <c r="E1010">
        <v>10592.4404296875</v>
      </c>
      <c r="F1010">
        <v>6.0224118084235556E-3</v>
      </c>
      <c r="G1010">
        <v>2100.25</v>
      </c>
      <c r="H1010">
        <v>1.0863111307790611E-2</v>
      </c>
      <c r="I1010">
        <v>579.6199951171875</v>
      </c>
      <c r="J1010">
        <v>8.7014027400496019E-3</v>
      </c>
      <c r="K1010">
        <v>1530.650024414062</v>
      </c>
      <c r="L1010">
        <v>1.0823778309362989E-2</v>
      </c>
    </row>
    <row r="1011" spans="1:12" x14ac:dyDescent="0.25">
      <c r="A1011" s="1">
        <v>37995</v>
      </c>
      <c r="B1011">
        <v>1468</v>
      </c>
      <c r="C1011">
        <v>1121.859985351562</v>
      </c>
      <c r="D1011">
        <v>-8.8876053106062836E-3</v>
      </c>
      <c r="E1011">
        <v>10458.8896484375</v>
      </c>
      <c r="F1011">
        <v>-1.260812200328232E-2</v>
      </c>
      <c r="G1011">
        <v>2086.919921875</v>
      </c>
      <c r="H1011">
        <v>-6.346900666587274E-3</v>
      </c>
      <c r="I1011">
        <v>575.20001220703125</v>
      </c>
      <c r="J1011">
        <v>-7.6256563738154037E-3</v>
      </c>
      <c r="K1011">
        <v>1520.4599609375</v>
      </c>
      <c r="L1011">
        <v>-6.6573438173516131E-3</v>
      </c>
    </row>
    <row r="1012" spans="1:12" x14ac:dyDescent="0.25">
      <c r="A1012" s="1">
        <v>37998</v>
      </c>
      <c r="B1012">
        <v>1471</v>
      </c>
      <c r="C1012">
        <v>1127.22998046875</v>
      </c>
      <c r="D1012">
        <v>4.7866892368972902E-3</v>
      </c>
      <c r="E1012">
        <v>10485.1796875</v>
      </c>
      <c r="F1012">
        <v>2.5136548855764218E-3</v>
      </c>
      <c r="G1012">
        <v>2111.780029296875</v>
      </c>
      <c r="H1012">
        <v>1.191234371826755E-2</v>
      </c>
      <c r="I1012">
        <v>583.010009765625</v>
      </c>
      <c r="J1012">
        <v>1.357788142011151E-2</v>
      </c>
      <c r="K1012">
        <v>1539.77001953125</v>
      </c>
      <c r="L1012">
        <v>1.270014277905984E-2</v>
      </c>
    </row>
    <row r="1013" spans="1:12" x14ac:dyDescent="0.25">
      <c r="A1013" s="1">
        <v>37999</v>
      </c>
      <c r="B1013">
        <v>1472</v>
      </c>
      <c r="C1013">
        <v>1121.219970703125</v>
      </c>
      <c r="D1013">
        <v>-5.33166245554062E-3</v>
      </c>
      <c r="E1013">
        <v>10427.1796875</v>
      </c>
      <c r="F1013">
        <v>-5.5316171709622894E-3</v>
      </c>
      <c r="G1013">
        <v>2096.43994140625</v>
      </c>
      <c r="H1013">
        <v>-7.2640557623477866E-3</v>
      </c>
      <c r="I1013">
        <v>581.15997314453125</v>
      </c>
      <c r="J1013">
        <v>-3.1732501845679328E-3</v>
      </c>
      <c r="K1013">
        <v>1524.780029296875</v>
      </c>
      <c r="L1013">
        <v>-9.7352137294752783E-3</v>
      </c>
    </row>
    <row r="1014" spans="1:12" x14ac:dyDescent="0.25">
      <c r="A1014" s="1">
        <v>38000</v>
      </c>
      <c r="B1014">
        <v>1473</v>
      </c>
      <c r="C1014">
        <v>1130.52001953125</v>
      </c>
      <c r="D1014">
        <v>8.294580074499347E-3</v>
      </c>
      <c r="E1014">
        <v>10538.3701171875</v>
      </c>
      <c r="F1014">
        <v>1.066351909335506E-2</v>
      </c>
      <c r="G1014">
        <v>2111.1298828125</v>
      </c>
      <c r="H1014">
        <v>7.0070890732965019E-3</v>
      </c>
      <c r="I1014">
        <v>586.1199951171875</v>
      </c>
      <c r="J1014">
        <v>8.5346930309371238E-3</v>
      </c>
      <c r="K1014">
        <v>1534.079956054688</v>
      </c>
      <c r="L1014">
        <v>6.0991923943949367E-3</v>
      </c>
    </row>
    <row r="1015" spans="1:12" x14ac:dyDescent="0.25">
      <c r="A1015" s="1">
        <v>38001</v>
      </c>
      <c r="B1015">
        <v>1474</v>
      </c>
      <c r="C1015">
        <v>1132.050048828125</v>
      </c>
      <c r="D1015">
        <v>1.3533854071061671E-3</v>
      </c>
      <c r="E1015">
        <v>10553.849609375</v>
      </c>
      <c r="F1015">
        <v>1.4688696653626381E-3</v>
      </c>
      <c r="G1015">
        <v>2109.080078125</v>
      </c>
      <c r="H1015">
        <v>-9.7095148156833844E-4</v>
      </c>
      <c r="I1015">
        <v>586.3599853515625</v>
      </c>
      <c r="J1015">
        <v>4.0945580491080769E-4</v>
      </c>
      <c r="K1015">
        <v>1532.010009765625</v>
      </c>
      <c r="L1015">
        <v>-1.3493079554903751E-3</v>
      </c>
    </row>
    <row r="1016" spans="1:12" x14ac:dyDescent="0.25">
      <c r="A1016" s="1">
        <v>38002</v>
      </c>
      <c r="B1016">
        <v>1475</v>
      </c>
      <c r="C1016">
        <v>1139.829956054688</v>
      </c>
      <c r="D1016">
        <v>6.8724057161753116E-3</v>
      </c>
      <c r="E1016">
        <v>10600.509765625</v>
      </c>
      <c r="F1016">
        <v>4.4211503836999464E-3</v>
      </c>
      <c r="G1016">
        <v>2140.4599609375</v>
      </c>
      <c r="H1016">
        <v>1.487846911929358E-2</v>
      </c>
      <c r="I1016">
        <v>590.40997314453125</v>
      </c>
      <c r="J1016">
        <v>6.9069989326446812E-3</v>
      </c>
      <c r="K1016">
        <v>1553.619995117188</v>
      </c>
      <c r="L1016">
        <v>1.410564240038426E-2</v>
      </c>
    </row>
    <row r="1017" spans="1:12" x14ac:dyDescent="0.25">
      <c r="A1017" s="1">
        <v>38006</v>
      </c>
      <c r="B1017">
        <v>1479</v>
      </c>
      <c r="C1017">
        <v>1138.77001953125</v>
      </c>
      <c r="D1017">
        <v>-9.2990758648481275E-4</v>
      </c>
      <c r="E1017">
        <v>10528.66015625</v>
      </c>
      <c r="F1017">
        <v>-6.7779390768537562E-3</v>
      </c>
      <c r="G1017">
        <v>2147.97998046875</v>
      </c>
      <c r="H1017">
        <v>3.5132726930133811E-3</v>
      </c>
      <c r="I1017">
        <v>597.97998046875</v>
      </c>
      <c r="J1017">
        <v>1.2821611538675001E-2</v>
      </c>
      <c r="K1017">
        <v>1552.869995117188</v>
      </c>
      <c r="L1017">
        <v>-4.8274352953558969E-4</v>
      </c>
    </row>
    <row r="1018" spans="1:12" x14ac:dyDescent="0.25">
      <c r="A1018" s="1">
        <v>38007</v>
      </c>
      <c r="B1018">
        <v>1480</v>
      </c>
      <c r="C1018">
        <v>1147.619995117188</v>
      </c>
      <c r="D1018">
        <v>7.7715214083180486E-3</v>
      </c>
      <c r="E1018">
        <v>10623.6201171875</v>
      </c>
      <c r="F1018">
        <v>9.0191875821092893E-3</v>
      </c>
      <c r="G1018">
        <v>2142.449951171875</v>
      </c>
      <c r="H1018">
        <v>-2.574525529641214E-3</v>
      </c>
      <c r="I1018">
        <v>597.47998046875</v>
      </c>
      <c r="J1018">
        <v>-8.3614839347645464E-4</v>
      </c>
      <c r="K1018">
        <v>1546.599975585938</v>
      </c>
      <c r="L1018">
        <v>-4.037697650779104E-3</v>
      </c>
    </row>
    <row r="1019" spans="1:12" x14ac:dyDescent="0.25">
      <c r="A1019" s="1">
        <v>38008</v>
      </c>
      <c r="B1019">
        <v>1481</v>
      </c>
      <c r="C1019">
        <v>1143.93994140625</v>
      </c>
      <c r="D1019">
        <v>-3.206683158707202E-3</v>
      </c>
      <c r="E1019">
        <v>10623.1796875</v>
      </c>
      <c r="F1019">
        <v>-4.1457590034488227E-5</v>
      </c>
      <c r="G1019">
        <v>2119.010009765625</v>
      </c>
      <c r="H1019">
        <v>-1.094071830869559E-2</v>
      </c>
      <c r="I1019">
        <v>591.72998046875</v>
      </c>
      <c r="J1019">
        <v>-9.6237534109324674E-3</v>
      </c>
      <c r="K1019">
        <v>1530.420043945312</v>
      </c>
      <c r="L1019">
        <v>-1.0461613795445751E-2</v>
      </c>
    </row>
    <row r="1020" spans="1:12" x14ac:dyDescent="0.25">
      <c r="A1020" s="1">
        <v>38009</v>
      </c>
      <c r="B1020">
        <v>1482</v>
      </c>
      <c r="C1020">
        <v>1141.550048828125</v>
      </c>
      <c r="D1020">
        <v>-2.0891766181247991E-3</v>
      </c>
      <c r="E1020">
        <v>10568.2900390625</v>
      </c>
      <c r="F1020">
        <v>-5.1669697823230054E-3</v>
      </c>
      <c r="G1020">
        <v>2123.8701171875</v>
      </c>
      <c r="H1020">
        <v>2.2935745463574801E-3</v>
      </c>
      <c r="I1020">
        <v>596.1400146484375</v>
      </c>
      <c r="J1020">
        <v>7.4527813787532704E-3</v>
      </c>
      <c r="K1020">
        <v>1531.2099609375</v>
      </c>
      <c r="L1020">
        <v>5.1614391441945351E-4</v>
      </c>
    </row>
    <row r="1021" spans="1:12" x14ac:dyDescent="0.25">
      <c r="A1021" s="1">
        <v>38012</v>
      </c>
      <c r="B1021">
        <v>1485</v>
      </c>
      <c r="C1021">
        <v>1155.369995117188</v>
      </c>
      <c r="D1021">
        <v>1.210629906524896E-2</v>
      </c>
      <c r="E1021">
        <v>10702.509765625</v>
      </c>
      <c r="F1021">
        <v>1.270023116950769E-2</v>
      </c>
      <c r="G1021">
        <v>2153.830078125</v>
      </c>
      <c r="H1021">
        <v>1.410630560458848E-2</v>
      </c>
      <c r="I1021">
        <v>601.5</v>
      </c>
      <c r="J1021">
        <v>8.9911517761871451E-3</v>
      </c>
      <c r="K1021">
        <v>1553.660034179688</v>
      </c>
      <c r="L1021">
        <v>1.466165569380351E-2</v>
      </c>
    </row>
    <row r="1022" spans="1:12" x14ac:dyDescent="0.25">
      <c r="A1022" s="1">
        <v>38013</v>
      </c>
      <c r="B1022">
        <v>1486</v>
      </c>
      <c r="C1022">
        <v>1144.050048828125</v>
      </c>
      <c r="D1022">
        <v>-9.7976806883536272E-3</v>
      </c>
      <c r="E1022">
        <v>10609.919921875</v>
      </c>
      <c r="F1022">
        <v>-8.6512272147030167E-3</v>
      </c>
      <c r="G1022">
        <v>2116.0400390625</v>
      </c>
      <c r="H1022">
        <v>-1.7545506233898389E-2</v>
      </c>
      <c r="I1022">
        <v>595.16998291015625</v>
      </c>
      <c r="J1022">
        <v>-1.052371918511019E-2</v>
      </c>
      <c r="K1022">
        <v>1519.22998046875</v>
      </c>
      <c r="L1022">
        <v>-2.216060975599243E-2</v>
      </c>
    </row>
    <row r="1023" spans="1:12" x14ac:dyDescent="0.25">
      <c r="A1023" s="1">
        <v>38014</v>
      </c>
      <c r="B1023">
        <v>1487</v>
      </c>
      <c r="C1023">
        <v>1128.47998046875</v>
      </c>
      <c r="D1023">
        <v>-1.3609604208595361E-2</v>
      </c>
      <c r="E1023">
        <v>10468.3701171875</v>
      </c>
      <c r="F1023">
        <v>-1.3341269842730871E-2</v>
      </c>
      <c r="G1023">
        <v>2077.3701171875</v>
      </c>
      <c r="H1023">
        <v>-1.8274664543744931E-2</v>
      </c>
      <c r="I1023">
        <v>583.90997314453125</v>
      </c>
      <c r="J1023">
        <v>-1.8918981280890201E-2</v>
      </c>
      <c r="K1023">
        <v>1491.569946289062</v>
      </c>
      <c r="L1023">
        <v>-1.820661422910674E-2</v>
      </c>
    </row>
    <row r="1024" spans="1:12" x14ac:dyDescent="0.25">
      <c r="A1024" s="1">
        <v>38015</v>
      </c>
      <c r="B1024">
        <v>1488</v>
      </c>
      <c r="C1024">
        <v>1134.109985351562</v>
      </c>
      <c r="D1024">
        <v>4.9890161812826683E-3</v>
      </c>
      <c r="E1024">
        <v>10510.2900390625</v>
      </c>
      <c r="F1024">
        <v>4.0044363550133522E-3</v>
      </c>
      <c r="G1024">
        <v>2068.22998046875</v>
      </c>
      <c r="H1024">
        <v>-4.3998595354421974E-3</v>
      </c>
      <c r="I1024">
        <v>579.8599853515625</v>
      </c>
      <c r="J1024">
        <v>-6.9359798243525672E-3</v>
      </c>
      <c r="K1024">
        <v>1496.400024414062</v>
      </c>
      <c r="L1024">
        <v>3.238251170866624E-3</v>
      </c>
    </row>
    <row r="1025" spans="1:12" x14ac:dyDescent="0.25">
      <c r="A1025" s="1">
        <v>38016</v>
      </c>
      <c r="B1025">
        <v>1489</v>
      </c>
      <c r="C1025">
        <v>1131.130004882812</v>
      </c>
      <c r="D1025">
        <v>-2.6275938905750969E-3</v>
      </c>
      <c r="E1025">
        <v>10488.0703125</v>
      </c>
      <c r="F1025">
        <v>-2.114092615895347E-3</v>
      </c>
      <c r="G1025">
        <v>2066.14990234375</v>
      </c>
      <c r="H1025">
        <v>-1.00572863977566E-3</v>
      </c>
      <c r="I1025">
        <v>580.760009765625</v>
      </c>
      <c r="J1025">
        <v>1.5521409250489619E-3</v>
      </c>
      <c r="K1025">
        <v>1493.079956054688</v>
      </c>
      <c r="L1025">
        <v>-2.2187037591596681E-3</v>
      </c>
    </row>
    <row r="1026" spans="1:12" x14ac:dyDescent="0.25">
      <c r="A1026" s="1">
        <v>38019</v>
      </c>
      <c r="B1026">
        <v>1492</v>
      </c>
      <c r="C1026">
        <v>1135.260009765625</v>
      </c>
      <c r="D1026">
        <v>3.6512203415917099E-3</v>
      </c>
      <c r="E1026">
        <v>10499.1796875</v>
      </c>
      <c r="F1026">
        <v>1.0592391802293211E-3</v>
      </c>
      <c r="G1026">
        <v>2063.14990234375</v>
      </c>
      <c r="H1026">
        <v>-1.451975965827468E-3</v>
      </c>
      <c r="I1026">
        <v>580.53997802734375</v>
      </c>
      <c r="J1026">
        <v>-3.7886861109814868E-4</v>
      </c>
      <c r="K1026">
        <v>1487.839965820312</v>
      </c>
      <c r="L1026">
        <v>-3.5095174998008849E-3</v>
      </c>
    </row>
    <row r="1027" spans="1:12" x14ac:dyDescent="0.25">
      <c r="A1027" s="1">
        <v>38020</v>
      </c>
      <c r="B1027">
        <v>1493</v>
      </c>
      <c r="C1027">
        <v>1136.030029296875</v>
      </c>
      <c r="D1027">
        <v>6.7827592324776198E-4</v>
      </c>
      <c r="E1027">
        <v>10505.1796875</v>
      </c>
      <c r="F1027">
        <v>5.714732177737325E-4</v>
      </c>
      <c r="G1027">
        <v>2066.2099609375</v>
      </c>
      <c r="H1027">
        <v>1.4831974110429691E-3</v>
      </c>
      <c r="I1027">
        <v>579.1500244140625</v>
      </c>
      <c r="J1027">
        <v>-2.3942427152119361E-3</v>
      </c>
      <c r="K1027">
        <v>1491.849975585938</v>
      </c>
      <c r="L1027">
        <v>2.695188903206303E-3</v>
      </c>
    </row>
    <row r="1028" spans="1:12" x14ac:dyDescent="0.25">
      <c r="A1028" s="1">
        <v>38021</v>
      </c>
      <c r="B1028">
        <v>1494</v>
      </c>
      <c r="C1028">
        <v>1126.52001953125</v>
      </c>
      <c r="D1028">
        <v>-8.3712661816792711E-3</v>
      </c>
      <c r="E1028">
        <v>10470.740234375</v>
      </c>
      <c r="F1028">
        <v>-3.2783307044218502E-3</v>
      </c>
      <c r="G1028">
        <v>2014.140014648438</v>
      </c>
      <c r="H1028">
        <v>-2.5200704320211709E-2</v>
      </c>
      <c r="I1028">
        <v>564.030029296875</v>
      </c>
      <c r="J1028">
        <v>-2.6107216575678601E-2</v>
      </c>
      <c r="K1028">
        <v>1462.609985351562</v>
      </c>
      <c r="L1028">
        <v>-1.959981949451162E-2</v>
      </c>
    </row>
    <row r="1029" spans="1:12" x14ac:dyDescent="0.25">
      <c r="A1029" s="1">
        <v>38022</v>
      </c>
      <c r="B1029">
        <v>1495</v>
      </c>
      <c r="C1029">
        <v>1128.589965820312</v>
      </c>
      <c r="D1029">
        <v>1.837469599451413E-3</v>
      </c>
      <c r="E1029">
        <v>10495.5498046875</v>
      </c>
      <c r="F1029">
        <v>2.3694189481515688E-3</v>
      </c>
      <c r="G1029">
        <v>2019.56005859375</v>
      </c>
      <c r="H1029">
        <v>2.6909966069355029E-3</v>
      </c>
      <c r="I1029">
        <v>569.53997802734375</v>
      </c>
      <c r="J1029">
        <v>9.7688925132894955E-3</v>
      </c>
      <c r="K1029">
        <v>1465.030029296875</v>
      </c>
      <c r="L1029">
        <v>1.654606470316899E-3</v>
      </c>
    </row>
    <row r="1030" spans="1:12" x14ac:dyDescent="0.25">
      <c r="A1030" s="1">
        <v>38023</v>
      </c>
      <c r="B1030">
        <v>1496</v>
      </c>
      <c r="C1030">
        <v>1142.760009765625</v>
      </c>
      <c r="D1030">
        <v>1.2555528911701421E-2</v>
      </c>
      <c r="E1030">
        <v>10593.0302734375</v>
      </c>
      <c r="F1030">
        <v>9.2877905935393468E-3</v>
      </c>
      <c r="G1030">
        <v>2064.010009765625</v>
      </c>
      <c r="H1030">
        <v>2.2009719880688339E-2</v>
      </c>
      <c r="I1030">
        <v>584.07000732421875</v>
      </c>
      <c r="J1030">
        <v>2.5511868977488032E-2</v>
      </c>
      <c r="K1030">
        <v>1498.949951171875</v>
      </c>
      <c r="L1030">
        <v>2.3153055703083011E-2</v>
      </c>
    </row>
    <row r="1031" spans="1:12" x14ac:dyDescent="0.25">
      <c r="A1031" s="1">
        <v>38026</v>
      </c>
      <c r="B1031">
        <v>1499</v>
      </c>
      <c r="C1031">
        <v>1139.81005859375</v>
      </c>
      <c r="D1031">
        <v>-2.5814266745999288E-3</v>
      </c>
      <c r="E1031">
        <v>10579.0302734375</v>
      </c>
      <c r="F1031">
        <v>-1.321623712820408E-3</v>
      </c>
      <c r="G1031">
        <v>2060.570068359375</v>
      </c>
      <c r="H1031">
        <v>-1.666630195577667E-3</v>
      </c>
      <c r="I1031">
        <v>585.489990234375</v>
      </c>
      <c r="J1031">
        <v>2.431186146095055E-3</v>
      </c>
      <c r="K1031">
        <v>1490.910034179688</v>
      </c>
      <c r="L1031">
        <v>-5.3636994256556214E-3</v>
      </c>
    </row>
    <row r="1032" spans="1:12" x14ac:dyDescent="0.25">
      <c r="A1032" s="1">
        <v>38027</v>
      </c>
      <c r="B1032">
        <v>1500</v>
      </c>
      <c r="C1032">
        <v>1145.5400390625</v>
      </c>
      <c r="D1032">
        <v>5.0271362544558329E-3</v>
      </c>
      <c r="E1032">
        <v>10613.849609375</v>
      </c>
      <c r="F1032">
        <v>3.29135422033211E-3</v>
      </c>
      <c r="G1032">
        <v>2075.330078125</v>
      </c>
      <c r="H1032">
        <v>7.1630710317833754E-3</v>
      </c>
      <c r="I1032">
        <v>592.83001708984375</v>
      </c>
      <c r="J1032">
        <v>1.25365539597535E-2</v>
      </c>
      <c r="K1032">
        <v>1500.2900390625</v>
      </c>
      <c r="L1032">
        <v>6.2914627091990027E-3</v>
      </c>
    </row>
    <row r="1033" spans="1:12" x14ac:dyDescent="0.25">
      <c r="A1033" s="1">
        <v>38028</v>
      </c>
      <c r="B1033">
        <v>1501</v>
      </c>
      <c r="C1033">
        <v>1157.760009765625</v>
      </c>
      <c r="D1033">
        <v>1.066743220352717E-2</v>
      </c>
      <c r="E1033">
        <v>10737.7001953125</v>
      </c>
      <c r="F1033">
        <v>1.16687715103958E-2</v>
      </c>
      <c r="G1033">
        <v>2089.659912109375</v>
      </c>
      <c r="H1033">
        <v>6.9048457088434212E-3</v>
      </c>
      <c r="I1033">
        <v>597.07000732421875</v>
      </c>
      <c r="J1033">
        <v>7.1521179969744608E-3</v>
      </c>
      <c r="K1033">
        <v>1514.180053710938</v>
      </c>
      <c r="L1033">
        <v>9.2582196020694063E-3</v>
      </c>
    </row>
    <row r="1034" spans="1:12" x14ac:dyDescent="0.25">
      <c r="A1034" s="1">
        <v>38029</v>
      </c>
      <c r="B1034">
        <v>1502</v>
      </c>
      <c r="C1034">
        <v>1152.109985351562</v>
      </c>
      <c r="D1034">
        <v>-4.8801343684402587E-3</v>
      </c>
      <c r="E1034">
        <v>10694.0703125</v>
      </c>
      <c r="F1034">
        <v>-4.0632427818712014E-3</v>
      </c>
      <c r="G1034">
        <v>2073.610107421875</v>
      </c>
      <c r="H1034">
        <v>-7.6805821820541409E-3</v>
      </c>
      <c r="I1034">
        <v>592.75</v>
      </c>
      <c r="J1034">
        <v>-7.2353447187524234E-3</v>
      </c>
      <c r="K1034">
        <v>1501.339965820312</v>
      </c>
      <c r="L1034">
        <v>-8.4798950158916364E-3</v>
      </c>
    </row>
    <row r="1035" spans="1:12" x14ac:dyDescent="0.25">
      <c r="A1035" s="1">
        <v>38030</v>
      </c>
      <c r="B1035">
        <v>1503</v>
      </c>
      <c r="C1035">
        <v>1145.81005859375</v>
      </c>
      <c r="D1035">
        <v>-5.4681643574937544E-3</v>
      </c>
      <c r="E1035">
        <v>10627.849609375</v>
      </c>
      <c r="F1035">
        <v>-6.1922823761123569E-3</v>
      </c>
      <c r="G1035">
        <v>2053.56005859375</v>
      </c>
      <c r="H1035">
        <v>-9.6691507995460002E-3</v>
      </c>
      <c r="I1035">
        <v>585.1400146484375</v>
      </c>
      <c r="J1035">
        <v>-1.283844007011814E-2</v>
      </c>
      <c r="K1035">
        <v>1484.469970703125</v>
      </c>
      <c r="L1035">
        <v>-1.1236625615284599E-2</v>
      </c>
    </row>
    <row r="1036" spans="1:12" x14ac:dyDescent="0.25">
      <c r="A1036" s="1">
        <v>38034</v>
      </c>
      <c r="B1036">
        <v>1507</v>
      </c>
      <c r="C1036">
        <v>1156.989990234375</v>
      </c>
      <c r="D1036">
        <v>9.7572294437231477E-3</v>
      </c>
      <c r="E1036">
        <v>10714.8798828125</v>
      </c>
      <c r="F1036">
        <v>8.1888883110210475E-3</v>
      </c>
      <c r="G1036">
        <v>2080.35009765625</v>
      </c>
      <c r="H1036">
        <v>1.3045656468818169E-2</v>
      </c>
      <c r="I1036">
        <v>594.47998046875</v>
      </c>
      <c r="J1036">
        <v>1.5961933189484689E-2</v>
      </c>
      <c r="K1036">
        <v>1506.569946289062</v>
      </c>
      <c r="L1036">
        <v>1.488745210215958E-2</v>
      </c>
    </row>
    <row r="1037" spans="1:12" x14ac:dyDescent="0.25">
      <c r="A1037" s="1">
        <v>38035</v>
      </c>
      <c r="B1037">
        <v>1508</v>
      </c>
      <c r="C1037">
        <v>1151.819946289062</v>
      </c>
      <c r="D1037">
        <v>-4.4685295369457636E-3</v>
      </c>
      <c r="E1037">
        <v>10671.990234375</v>
      </c>
      <c r="F1037">
        <v>-4.0028118753153707E-3</v>
      </c>
      <c r="G1037">
        <v>2076.469970703125</v>
      </c>
      <c r="H1037">
        <v>-1.8651317186930689E-3</v>
      </c>
      <c r="I1037">
        <v>591.47998046875</v>
      </c>
      <c r="J1037">
        <v>-5.0464272953892886E-3</v>
      </c>
      <c r="K1037">
        <v>1507.489990234375</v>
      </c>
      <c r="L1037">
        <v>6.1068783933948545E-4</v>
      </c>
    </row>
    <row r="1038" spans="1:12" x14ac:dyDescent="0.25">
      <c r="A1038" s="1">
        <v>38036</v>
      </c>
      <c r="B1038">
        <v>1509</v>
      </c>
      <c r="C1038">
        <v>1147.06005859375</v>
      </c>
      <c r="D1038">
        <v>-4.1324928524180127E-3</v>
      </c>
      <c r="E1038">
        <v>10664.73046875</v>
      </c>
      <c r="F1038">
        <v>-6.8026351838446075E-4</v>
      </c>
      <c r="G1038">
        <v>2045.9599609375</v>
      </c>
      <c r="H1038">
        <v>-1.4693210205825371E-2</v>
      </c>
      <c r="I1038">
        <v>582.59002685546875</v>
      </c>
      <c r="J1038">
        <v>-1.503001607296317E-2</v>
      </c>
      <c r="K1038">
        <v>1484.800048828125</v>
      </c>
      <c r="L1038">
        <v>-1.5051470691836769E-2</v>
      </c>
    </row>
    <row r="1039" spans="1:12" x14ac:dyDescent="0.25">
      <c r="A1039" s="1">
        <v>38037</v>
      </c>
      <c r="B1039">
        <v>1510</v>
      </c>
      <c r="C1039">
        <v>1144.109985351562</v>
      </c>
      <c r="D1039">
        <v>-2.5718559547829312E-3</v>
      </c>
      <c r="E1039">
        <v>10619.0302734375</v>
      </c>
      <c r="F1039">
        <v>-4.2851711486203703E-3</v>
      </c>
      <c r="G1039">
        <v>2037.930053710938</v>
      </c>
      <c r="H1039">
        <v>-3.9247626443689176E-3</v>
      </c>
      <c r="I1039">
        <v>579.8900146484375</v>
      </c>
      <c r="J1039">
        <v>-4.6344978159076344E-3</v>
      </c>
      <c r="K1039">
        <v>1482.099975585938</v>
      </c>
      <c r="L1039">
        <v>-1.8184759923183249E-3</v>
      </c>
    </row>
    <row r="1040" spans="1:12" x14ac:dyDescent="0.25">
      <c r="A1040" s="1">
        <v>38040</v>
      </c>
      <c r="B1040">
        <v>1513</v>
      </c>
      <c r="C1040">
        <v>1140.989990234375</v>
      </c>
      <c r="D1040">
        <v>-2.7270062818552931E-3</v>
      </c>
      <c r="E1040">
        <v>10609.6201171875</v>
      </c>
      <c r="F1040">
        <v>-8.8615965937477448E-4</v>
      </c>
      <c r="G1040">
        <v>2007.52001953125</v>
      </c>
      <c r="H1040">
        <v>-1.4922020569014699E-2</v>
      </c>
      <c r="I1040">
        <v>570.20001220703125</v>
      </c>
      <c r="J1040">
        <v>-1.6710069490127211E-2</v>
      </c>
      <c r="K1040">
        <v>1463.75</v>
      </c>
      <c r="L1040">
        <v>-1.2381064630058719E-2</v>
      </c>
    </row>
    <row r="1041" spans="1:12" x14ac:dyDescent="0.25">
      <c r="A1041" s="1">
        <v>38041</v>
      </c>
      <c r="B1041">
        <v>1514</v>
      </c>
      <c r="C1041">
        <v>1139.089965820312</v>
      </c>
      <c r="D1041">
        <v>-1.665241965595698E-3</v>
      </c>
      <c r="E1041">
        <v>10566.3701171875</v>
      </c>
      <c r="F1041">
        <v>-4.0764890280977628E-3</v>
      </c>
      <c r="G1041">
        <v>2005.43994140625</v>
      </c>
      <c r="H1041">
        <v>-1.036143154121927E-3</v>
      </c>
      <c r="I1041">
        <v>571.8699951171875</v>
      </c>
      <c r="J1041">
        <v>2.928766878998124E-3</v>
      </c>
      <c r="K1041">
        <v>1462.050048828125</v>
      </c>
      <c r="L1041">
        <v>-1.1613671541417241E-3</v>
      </c>
    </row>
    <row r="1042" spans="1:12" x14ac:dyDescent="0.25">
      <c r="A1042" s="1">
        <v>38042</v>
      </c>
      <c r="B1042">
        <v>1515</v>
      </c>
      <c r="C1042">
        <v>1143.670043945312</v>
      </c>
      <c r="D1042">
        <v>4.0208221145217049E-3</v>
      </c>
      <c r="E1042">
        <v>10601.6201171875</v>
      </c>
      <c r="F1042">
        <v>3.336055770246205E-3</v>
      </c>
      <c r="G1042">
        <v>2022.97998046875</v>
      </c>
      <c r="H1042">
        <v>8.7462300417735506E-3</v>
      </c>
      <c r="I1042">
        <v>579.03997802734375</v>
      </c>
      <c r="J1042">
        <v>1.2537784761179839E-2</v>
      </c>
      <c r="K1042">
        <v>1470.219970703125</v>
      </c>
      <c r="L1042">
        <v>5.5879905626681206E-3</v>
      </c>
    </row>
    <row r="1043" spans="1:12" x14ac:dyDescent="0.25">
      <c r="A1043" s="1">
        <v>38043</v>
      </c>
      <c r="B1043">
        <v>1516</v>
      </c>
      <c r="C1043">
        <v>1144.910034179688</v>
      </c>
      <c r="D1043">
        <v>1.084220261727165E-3</v>
      </c>
      <c r="E1043">
        <v>10580.1396484375</v>
      </c>
      <c r="F1043">
        <v>-2.026149636806474E-3</v>
      </c>
      <c r="G1043">
        <v>2032.569946289062</v>
      </c>
      <c r="H1043">
        <v>4.7405144454717441E-3</v>
      </c>
      <c r="I1043">
        <v>583.8599853515625</v>
      </c>
      <c r="J1043">
        <v>8.3241356505976416E-3</v>
      </c>
      <c r="K1043">
        <v>1477.130004882812</v>
      </c>
      <c r="L1043">
        <v>4.7000002158741339E-3</v>
      </c>
    </row>
    <row r="1044" spans="1:12" x14ac:dyDescent="0.25">
      <c r="A1044" s="1">
        <v>38044</v>
      </c>
      <c r="B1044">
        <v>1517</v>
      </c>
      <c r="C1044">
        <v>1144.93994140625</v>
      </c>
      <c r="D1044">
        <v>2.6121900995823569E-5</v>
      </c>
      <c r="E1044">
        <v>10583.919921875</v>
      </c>
      <c r="F1044">
        <v>3.5729901146042131E-4</v>
      </c>
      <c r="G1044">
        <v>2029.819946289062</v>
      </c>
      <c r="H1044">
        <v>-1.3529669692404771E-3</v>
      </c>
      <c r="I1044">
        <v>585.55999755859375</v>
      </c>
      <c r="J1044">
        <v>2.911677884566144E-3</v>
      </c>
      <c r="K1044">
        <v>1470.380004882812</v>
      </c>
      <c r="L1044">
        <v>-4.5696722547691193E-3</v>
      </c>
    </row>
    <row r="1045" spans="1:12" x14ac:dyDescent="0.25">
      <c r="A1045" s="1">
        <v>38047</v>
      </c>
      <c r="B1045">
        <v>1520</v>
      </c>
      <c r="C1045">
        <v>1155.969970703125</v>
      </c>
      <c r="D1045">
        <v>9.6337186763941762E-3</v>
      </c>
      <c r="E1045">
        <v>10678.1396484375</v>
      </c>
      <c r="F1045">
        <v>8.9021579205039725E-3</v>
      </c>
      <c r="G1045">
        <v>2057.800048828125</v>
      </c>
      <c r="H1045">
        <v>1.378452438119759E-2</v>
      </c>
      <c r="I1045">
        <v>594.77001953125</v>
      </c>
      <c r="J1045">
        <v>1.572857095951918E-2</v>
      </c>
      <c r="K1045">
        <v>1489.489990234375</v>
      </c>
      <c r="L1045">
        <v>1.2996630318762969E-2</v>
      </c>
    </row>
    <row r="1046" spans="1:12" x14ac:dyDescent="0.25">
      <c r="A1046" s="1">
        <v>38048</v>
      </c>
      <c r="B1046">
        <v>1521</v>
      </c>
      <c r="C1046">
        <v>1149.099975585938</v>
      </c>
      <c r="D1046">
        <v>-5.94305673270068E-3</v>
      </c>
      <c r="E1046">
        <v>10591.48046875</v>
      </c>
      <c r="F1046">
        <v>-8.115569054220062E-3</v>
      </c>
      <c r="G1046">
        <v>2039.650024414062</v>
      </c>
      <c r="H1046">
        <v>-8.8201107898695508E-3</v>
      </c>
      <c r="I1046">
        <v>591.05999755859375</v>
      </c>
      <c r="J1046">
        <v>-6.2377420697502517E-3</v>
      </c>
      <c r="K1046">
        <v>1473.219970703125</v>
      </c>
      <c r="L1046">
        <v>-1.0923215085648089E-2</v>
      </c>
    </row>
    <row r="1047" spans="1:12" x14ac:dyDescent="0.25">
      <c r="A1047" s="1">
        <v>38049</v>
      </c>
      <c r="B1047">
        <v>1522</v>
      </c>
      <c r="C1047">
        <v>1151.030029296875</v>
      </c>
      <c r="D1047">
        <v>1.6796220972443709E-3</v>
      </c>
      <c r="E1047">
        <v>10593.1103515625</v>
      </c>
      <c r="F1047">
        <v>1.5388621234868621E-4</v>
      </c>
      <c r="G1047">
        <v>2033.359985351562</v>
      </c>
      <c r="H1047">
        <v>-3.0838815420340948E-3</v>
      </c>
      <c r="I1047">
        <v>591.32000732421875</v>
      </c>
      <c r="J1047">
        <v>4.3990418349904031E-4</v>
      </c>
      <c r="K1047">
        <v>1466.089965820312</v>
      </c>
      <c r="L1047">
        <v>-4.8397422140632473E-3</v>
      </c>
    </row>
    <row r="1048" spans="1:12" x14ac:dyDescent="0.25">
      <c r="A1048" s="1">
        <v>38050</v>
      </c>
      <c r="B1048">
        <v>1523</v>
      </c>
      <c r="C1048">
        <v>1154.869995117188</v>
      </c>
      <c r="D1048">
        <v>3.336112631795229E-3</v>
      </c>
      <c r="E1048">
        <v>10588</v>
      </c>
      <c r="F1048">
        <v>-4.8242219639915712E-4</v>
      </c>
      <c r="G1048">
        <v>2055.110107421875</v>
      </c>
      <c r="H1048">
        <v>1.0696641139297469E-2</v>
      </c>
      <c r="I1048">
        <v>598.3800048828125</v>
      </c>
      <c r="J1048">
        <v>1.19393855630574E-2</v>
      </c>
      <c r="K1048">
        <v>1481.359985351562</v>
      </c>
      <c r="L1048">
        <v>1.041547237021434E-2</v>
      </c>
    </row>
    <row r="1049" spans="1:12" x14ac:dyDescent="0.25">
      <c r="A1049" s="1">
        <v>38051</v>
      </c>
      <c r="B1049">
        <v>1524</v>
      </c>
      <c r="C1049">
        <v>1156.859985351562</v>
      </c>
      <c r="D1049">
        <v>1.723129220421171E-3</v>
      </c>
      <c r="E1049">
        <v>10595.5498046875</v>
      </c>
      <c r="F1049">
        <v>7.1305295499612953E-4</v>
      </c>
      <c r="G1049">
        <v>2047.630004882812</v>
      </c>
      <c r="H1049">
        <v>-3.6397575546192051E-3</v>
      </c>
      <c r="I1049">
        <v>599.53997802734375</v>
      </c>
      <c r="J1049">
        <v>1.93852256938043E-3</v>
      </c>
      <c r="K1049">
        <v>1472.989990234375</v>
      </c>
      <c r="L1049">
        <v>-5.650210077195128E-3</v>
      </c>
    </row>
    <row r="1050" spans="1:12" x14ac:dyDescent="0.25">
      <c r="A1050" s="1">
        <v>38054</v>
      </c>
      <c r="B1050">
        <v>1527</v>
      </c>
      <c r="C1050">
        <v>1147.199951171875</v>
      </c>
      <c r="D1050">
        <v>-8.3502189564896856E-3</v>
      </c>
      <c r="E1050">
        <v>10529.48046875</v>
      </c>
      <c r="F1050">
        <v>-6.2355741000122977E-3</v>
      </c>
      <c r="G1050">
        <v>2008.780029296875</v>
      </c>
      <c r="H1050">
        <v>-1.8973142361312759E-2</v>
      </c>
      <c r="I1050">
        <v>592.510009765625</v>
      </c>
      <c r="J1050">
        <v>-1.1725603828537601E-2</v>
      </c>
      <c r="K1050">
        <v>1441.119995117188</v>
      </c>
      <c r="L1050">
        <v>-2.1636260482745029E-2</v>
      </c>
    </row>
    <row r="1051" spans="1:12" x14ac:dyDescent="0.25">
      <c r="A1051" s="1">
        <v>38055</v>
      </c>
      <c r="B1051">
        <v>1528</v>
      </c>
      <c r="C1051">
        <v>1140.579956054688</v>
      </c>
      <c r="D1051">
        <v>-5.7705678163816332E-3</v>
      </c>
      <c r="E1051">
        <v>10456.9599609375</v>
      </c>
      <c r="F1051">
        <v>-6.8873775897805301E-3</v>
      </c>
      <c r="G1051">
        <v>1995.160034179688</v>
      </c>
      <c r="H1051">
        <v>-6.780232239741224E-3</v>
      </c>
      <c r="I1051">
        <v>585.95001220703125</v>
      </c>
      <c r="J1051">
        <v>-1.1071538793392951E-2</v>
      </c>
      <c r="K1051">
        <v>1437.469970703125</v>
      </c>
      <c r="L1051">
        <v>-2.5327692533793078E-3</v>
      </c>
    </row>
    <row r="1052" spans="1:12" x14ac:dyDescent="0.25">
      <c r="A1052" s="1">
        <v>38056</v>
      </c>
      <c r="B1052">
        <v>1529</v>
      </c>
      <c r="C1052">
        <v>1123.890014648438</v>
      </c>
      <c r="D1052">
        <v>-1.463285525723346E-2</v>
      </c>
      <c r="E1052">
        <v>10296.8896484375</v>
      </c>
      <c r="F1052">
        <v>-1.530753805101581E-2</v>
      </c>
      <c r="G1052">
        <v>1964.150024414062</v>
      </c>
      <c r="H1052">
        <v>-1.5542617752152269E-2</v>
      </c>
      <c r="I1052">
        <v>575.010009765625</v>
      </c>
      <c r="J1052">
        <v>-1.8670538806202619E-2</v>
      </c>
      <c r="K1052">
        <v>1417.5</v>
      </c>
      <c r="L1052">
        <v>-1.3892443745003541E-2</v>
      </c>
    </row>
    <row r="1053" spans="1:12" x14ac:dyDescent="0.25">
      <c r="A1053" s="1">
        <v>38057</v>
      </c>
      <c r="B1053">
        <v>1530</v>
      </c>
      <c r="C1053">
        <v>1106.780029296875</v>
      </c>
      <c r="D1053">
        <v>-1.5223896581121551E-2</v>
      </c>
      <c r="E1053">
        <v>10128.3798828125</v>
      </c>
      <c r="F1053">
        <v>-1.636511328938739E-2</v>
      </c>
      <c r="G1053">
        <v>1943.890014648438</v>
      </c>
      <c r="H1053">
        <v>-1.031489932734031E-2</v>
      </c>
      <c r="I1053">
        <v>568.739990234375</v>
      </c>
      <c r="J1053">
        <v>-1.090419197016357E-2</v>
      </c>
      <c r="K1053">
        <v>1402.199951171875</v>
      </c>
      <c r="L1053">
        <v>-1.0793685240299781E-2</v>
      </c>
    </row>
    <row r="1054" spans="1:12" x14ac:dyDescent="0.25">
      <c r="A1054" s="1">
        <v>38058</v>
      </c>
      <c r="B1054">
        <v>1531</v>
      </c>
      <c r="C1054">
        <v>1120.569946289062</v>
      </c>
      <c r="D1054">
        <v>1.245949206451402E-2</v>
      </c>
      <c r="E1054">
        <v>10240.080078125</v>
      </c>
      <c r="F1054">
        <v>1.1028436591527409E-2</v>
      </c>
      <c r="G1054">
        <v>1984.72998046875</v>
      </c>
      <c r="H1054">
        <v>2.1009401515804441E-2</v>
      </c>
      <c r="I1054">
        <v>582.84002685546875</v>
      </c>
      <c r="J1054">
        <v>2.4791709503815929E-2</v>
      </c>
      <c r="K1054">
        <v>1431.400024414062</v>
      </c>
      <c r="L1054">
        <v>2.0824471729430138E-2</v>
      </c>
    </row>
    <row r="1055" spans="1:12" x14ac:dyDescent="0.25">
      <c r="A1055" s="1">
        <v>38061</v>
      </c>
      <c r="B1055">
        <v>1534</v>
      </c>
      <c r="C1055">
        <v>1104.489990234375</v>
      </c>
      <c r="D1055">
        <v>-1.4349801284550099E-2</v>
      </c>
      <c r="E1055">
        <v>10102.8896484375</v>
      </c>
      <c r="F1055">
        <v>-1.3397398129783021E-2</v>
      </c>
      <c r="G1055">
        <v>1939.199951171875</v>
      </c>
      <c r="H1055">
        <v>-2.2940163017098111E-2</v>
      </c>
      <c r="I1055">
        <v>566.95001220703125</v>
      </c>
      <c r="J1055">
        <v>-2.7263080633235019E-2</v>
      </c>
      <c r="K1055">
        <v>1399.869995117188</v>
      </c>
      <c r="L1055">
        <v>-2.2027405867748762E-2</v>
      </c>
    </row>
    <row r="1056" spans="1:12" x14ac:dyDescent="0.25">
      <c r="A1056" s="1">
        <v>38062</v>
      </c>
      <c r="B1056">
        <v>1535</v>
      </c>
      <c r="C1056">
        <v>1110.699951171875</v>
      </c>
      <c r="D1056">
        <v>5.6224691870518928E-3</v>
      </c>
      <c r="E1056">
        <v>10184.669921875</v>
      </c>
      <c r="F1056">
        <v>8.0947408398297505E-3</v>
      </c>
      <c r="G1056">
        <v>1943.089965820312</v>
      </c>
      <c r="H1056">
        <v>2.0059894525503719E-3</v>
      </c>
      <c r="I1056">
        <v>566.6400146484375</v>
      </c>
      <c r="J1056">
        <v>-5.4678111283035236E-4</v>
      </c>
      <c r="K1056">
        <v>1407.069946289062</v>
      </c>
      <c r="L1056">
        <v>5.1432998756941739E-3</v>
      </c>
    </row>
    <row r="1057" spans="1:12" x14ac:dyDescent="0.25">
      <c r="A1057" s="1">
        <v>38063</v>
      </c>
      <c r="B1057">
        <v>1536</v>
      </c>
      <c r="C1057">
        <v>1123.75</v>
      </c>
      <c r="D1057">
        <v>1.174939173658562E-2</v>
      </c>
      <c r="E1057">
        <v>10300.2998046875</v>
      </c>
      <c r="F1057">
        <v>1.135332648966325E-2</v>
      </c>
      <c r="G1057">
        <v>1976.760009765625</v>
      </c>
      <c r="H1057">
        <v>1.7328093159648669E-2</v>
      </c>
      <c r="I1057">
        <v>578.57000732421875</v>
      </c>
      <c r="J1057">
        <v>2.105391847976534E-2</v>
      </c>
      <c r="K1057">
        <v>1428.890014648438</v>
      </c>
      <c r="L1057">
        <v>1.550745108082441E-2</v>
      </c>
    </row>
    <row r="1058" spans="1:12" x14ac:dyDescent="0.25">
      <c r="A1058" s="1">
        <v>38064</v>
      </c>
      <c r="B1058">
        <v>1537</v>
      </c>
      <c r="C1058">
        <v>1122.319946289062</v>
      </c>
      <c r="D1058">
        <v>-1.2725728239715291E-3</v>
      </c>
      <c r="E1058">
        <v>10295.7802734375</v>
      </c>
      <c r="F1058">
        <v>-4.3877667016478661E-4</v>
      </c>
      <c r="G1058">
        <v>1962.43994140625</v>
      </c>
      <c r="H1058">
        <v>-7.2442118864357594E-3</v>
      </c>
      <c r="I1058">
        <v>574.54998779296875</v>
      </c>
      <c r="J1058">
        <v>-6.9481989739528238E-3</v>
      </c>
      <c r="K1058">
        <v>1417.77001953125</v>
      </c>
      <c r="L1058">
        <v>-7.7822610580170481E-3</v>
      </c>
    </row>
    <row r="1059" spans="1:12" x14ac:dyDescent="0.25">
      <c r="A1059" s="1">
        <v>38065</v>
      </c>
      <c r="B1059">
        <v>1538</v>
      </c>
      <c r="C1059">
        <v>1109.780029296875</v>
      </c>
      <c r="D1059">
        <v>-1.117321048569986E-2</v>
      </c>
      <c r="E1059">
        <v>10186.599609375</v>
      </c>
      <c r="F1059">
        <v>-1.0604408909558719E-2</v>
      </c>
      <c r="G1059">
        <v>1940.469970703125</v>
      </c>
      <c r="H1059">
        <v>-1.119523213912055E-2</v>
      </c>
      <c r="I1059">
        <v>570.739990234375</v>
      </c>
      <c r="J1059">
        <v>-6.6312725429326091E-3</v>
      </c>
      <c r="K1059">
        <v>1398.579956054688</v>
      </c>
      <c r="L1059">
        <v>-1.353538529676823E-2</v>
      </c>
    </row>
    <row r="1060" spans="1:12" x14ac:dyDescent="0.25">
      <c r="A1060" s="1">
        <v>38068</v>
      </c>
      <c r="B1060">
        <v>1541</v>
      </c>
      <c r="C1060">
        <v>1095.400024414062</v>
      </c>
      <c r="D1060">
        <v>-1.295752717042831E-2</v>
      </c>
      <c r="E1060">
        <v>10064.75</v>
      </c>
      <c r="F1060">
        <v>-1.196175505542185E-2</v>
      </c>
      <c r="G1060">
        <v>1909.900024414062</v>
      </c>
      <c r="H1060">
        <v>-1.5753887847069329E-2</v>
      </c>
      <c r="I1060">
        <v>558.989990234375</v>
      </c>
      <c r="J1060">
        <v>-2.058730805804387E-2</v>
      </c>
      <c r="K1060">
        <v>1381.390014648438</v>
      </c>
      <c r="L1060">
        <v>-1.2290996543909969E-2</v>
      </c>
    </row>
    <row r="1061" spans="1:12" x14ac:dyDescent="0.25">
      <c r="A1061" s="1">
        <v>38069</v>
      </c>
      <c r="B1061">
        <v>1542</v>
      </c>
      <c r="C1061">
        <v>1093.949951171875</v>
      </c>
      <c r="D1061">
        <v>-1.323784197432953E-3</v>
      </c>
      <c r="E1061">
        <v>10063.6396484375</v>
      </c>
      <c r="F1061">
        <v>-1.1032082888295939E-4</v>
      </c>
      <c r="G1061">
        <v>1901.800048828125</v>
      </c>
      <c r="H1061">
        <v>-4.2410469042336576E-3</v>
      </c>
      <c r="I1061">
        <v>560.91998291015625</v>
      </c>
      <c r="J1061">
        <v>3.452642640294989E-3</v>
      </c>
      <c r="K1061">
        <v>1370.0400390625</v>
      </c>
      <c r="L1061">
        <v>-8.2163440198504967E-3</v>
      </c>
    </row>
    <row r="1062" spans="1:12" x14ac:dyDescent="0.25">
      <c r="A1062" s="1">
        <v>38070</v>
      </c>
      <c r="B1062">
        <v>1543</v>
      </c>
      <c r="C1062">
        <v>1091.329956054688</v>
      </c>
      <c r="D1062">
        <v>-2.3949862737142609E-3</v>
      </c>
      <c r="E1062">
        <v>10048.23046875</v>
      </c>
      <c r="F1062">
        <v>-1.531173633576244E-3</v>
      </c>
      <c r="G1062">
        <v>1909.47998046875</v>
      </c>
      <c r="H1062">
        <v>4.0382434764145714E-3</v>
      </c>
      <c r="I1062">
        <v>557.6300048828125</v>
      </c>
      <c r="J1062">
        <v>-5.8653250509541621E-3</v>
      </c>
      <c r="K1062">
        <v>1381.859985351562</v>
      </c>
      <c r="L1062">
        <v>8.6274458789907804E-3</v>
      </c>
    </row>
    <row r="1063" spans="1:12" x14ac:dyDescent="0.25">
      <c r="A1063" s="1">
        <v>38071</v>
      </c>
      <c r="B1063">
        <v>1544</v>
      </c>
      <c r="C1063">
        <v>1109.18994140625</v>
      </c>
      <c r="D1063">
        <v>1.6365339604649479E-2</v>
      </c>
      <c r="E1063">
        <v>10218.8203125</v>
      </c>
      <c r="F1063">
        <v>1.6977103011374339E-2</v>
      </c>
      <c r="G1063">
        <v>1967.170043945312</v>
      </c>
      <c r="H1063">
        <v>3.0212447402774071E-2</v>
      </c>
      <c r="I1063">
        <v>571.530029296875</v>
      </c>
      <c r="J1063">
        <v>2.492696643356496E-2</v>
      </c>
      <c r="K1063">
        <v>1425.859985351562</v>
      </c>
      <c r="L1063">
        <v>3.1841141987193337E-2</v>
      </c>
    </row>
    <row r="1064" spans="1:12" x14ac:dyDescent="0.25">
      <c r="A1064" s="1">
        <v>38072</v>
      </c>
      <c r="B1064">
        <v>1545</v>
      </c>
      <c r="C1064">
        <v>1108.06005859375</v>
      </c>
      <c r="D1064">
        <v>-1.0186558409170929E-3</v>
      </c>
      <c r="E1064">
        <v>10212.9697265625</v>
      </c>
      <c r="F1064">
        <v>-5.725304642398843E-4</v>
      </c>
      <c r="G1064">
        <v>1960.02001953125</v>
      </c>
      <c r="H1064">
        <v>-3.634675322587877E-3</v>
      </c>
      <c r="I1064">
        <v>572.91998291015625</v>
      </c>
      <c r="J1064">
        <v>2.431987020859117E-3</v>
      </c>
      <c r="K1064">
        <v>1415.390014648438</v>
      </c>
      <c r="L1064">
        <v>-7.3429164228510091E-3</v>
      </c>
    </row>
    <row r="1065" spans="1:12" x14ac:dyDescent="0.25">
      <c r="A1065" s="1">
        <v>38075</v>
      </c>
      <c r="B1065">
        <v>1548</v>
      </c>
      <c r="C1065">
        <v>1122.469970703125</v>
      </c>
      <c r="D1065">
        <v>1.3004630929178029E-2</v>
      </c>
      <c r="E1065">
        <v>10329.6298828125</v>
      </c>
      <c r="F1065">
        <v>1.1422745721705541E-2</v>
      </c>
      <c r="G1065">
        <v>1992.569946289062</v>
      </c>
      <c r="H1065">
        <v>1.6606935864663441E-2</v>
      </c>
      <c r="I1065">
        <v>583.3900146484375</v>
      </c>
      <c r="J1065">
        <v>1.8274858707316492E-2</v>
      </c>
      <c r="K1065">
        <v>1442.31005859375</v>
      </c>
      <c r="L1065">
        <v>1.9019523711984569E-2</v>
      </c>
    </row>
    <row r="1066" spans="1:12" x14ac:dyDescent="0.25">
      <c r="A1066" s="1">
        <v>38076</v>
      </c>
      <c r="B1066">
        <v>1549</v>
      </c>
      <c r="C1066">
        <v>1127</v>
      </c>
      <c r="D1066">
        <v>4.0357688090641997E-3</v>
      </c>
      <c r="E1066">
        <v>10381.7001953125</v>
      </c>
      <c r="F1066">
        <v>5.0408691396233163E-3</v>
      </c>
      <c r="G1066">
        <v>2000.630004882812</v>
      </c>
      <c r="H1066">
        <v>4.045056791487367E-3</v>
      </c>
      <c r="I1066">
        <v>589.4000244140625</v>
      </c>
      <c r="J1066">
        <v>1.0301872871867349E-2</v>
      </c>
      <c r="K1066">
        <v>1445.25</v>
      </c>
      <c r="L1066">
        <v>2.038356030822142E-3</v>
      </c>
    </row>
    <row r="1067" spans="1:12" x14ac:dyDescent="0.25">
      <c r="A1067" s="1">
        <v>38077</v>
      </c>
      <c r="B1067">
        <v>1550</v>
      </c>
      <c r="C1067">
        <v>1126.2099609375</v>
      </c>
      <c r="D1067">
        <v>-7.0101070319428249E-4</v>
      </c>
      <c r="E1067">
        <v>10357.7001953125</v>
      </c>
      <c r="F1067">
        <v>-2.3117600728671528E-3</v>
      </c>
      <c r="G1067">
        <v>1994.219970703125</v>
      </c>
      <c r="H1067">
        <v>-3.2040078195580972E-3</v>
      </c>
      <c r="I1067">
        <v>590.30999755859375</v>
      </c>
      <c r="J1067">
        <v>1.5438973648429499E-3</v>
      </c>
      <c r="K1067">
        <v>1438.410034179688</v>
      </c>
      <c r="L1067">
        <v>-4.732721550120722E-3</v>
      </c>
    </row>
    <row r="1068" spans="1:12" x14ac:dyDescent="0.25">
      <c r="A1068" s="1">
        <v>38078</v>
      </c>
      <c r="B1068">
        <v>1551</v>
      </c>
      <c r="C1068">
        <v>1132.170043945312</v>
      </c>
      <c r="D1068">
        <v>5.2921597344519622E-3</v>
      </c>
      <c r="E1068">
        <v>10373.330078125</v>
      </c>
      <c r="F1068">
        <v>1.509010930782928E-3</v>
      </c>
      <c r="G1068">
        <v>2015.010009765625</v>
      </c>
      <c r="H1068">
        <v>1.042514836273045E-2</v>
      </c>
      <c r="I1068">
        <v>595.32000732421875</v>
      </c>
      <c r="J1068">
        <v>8.4870826961180867E-3</v>
      </c>
      <c r="K1068">
        <v>1453.219970703125</v>
      </c>
      <c r="L1068">
        <v>1.029604644817628E-2</v>
      </c>
    </row>
    <row r="1069" spans="1:12" x14ac:dyDescent="0.25">
      <c r="A1069" s="1">
        <v>38079</v>
      </c>
      <c r="B1069">
        <v>1552</v>
      </c>
      <c r="C1069">
        <v>1141.81005859375</v>
      </c>
      <c r="D1069">
        <v>8.5146349702427404E-3</v>
      </c>
      <c r="E1069">
        <v>10470.58984375</v>
      </c>
      <c r="F1069">
        <v>9.3759443585139657E-3</v>
      </c>
      <c r="G1069">
        <v>2057.169921875</v>
      </c>
      <c r="H1069">
        <v>2.092292936762075E-2</v>
      </c>
      <c r="I1069">
        <v>603.45001220703125</v>
      </c>
      <c r="J1069">
        <v>1.365652889670943E-2</v>
      </c>
      <c r="K1069">
        <v>1490.300048828125</v>
      </c>
      <c r="L1069">
        <v>2.5515805502630991E-2</v>
      </c>
    </row>
    <row r="1070" spans="1:12" x14ac:dyDescent="0.25">
      <c r="A1070" s="1">
        <v>38082</v>
      </c>
      <c r="B1070">
        <v>1555</v>
      </c>
      <c r="C1070">
        <v>1150.569946289062</v>
      </c>
      <c r="D1070">
        <v>7.6719307466084352E-3</v>
      </c>
      <c r="E1070">
        <v>10558.3701171875</v>
      </c>
      <c r="F1070">
        <v>8.383507973038995E-3</v>
      </c>
      <c r="G1070">
        <v>2079.1201171875</v>
      </c>
      <c r="H1070">
        <v>1.067009345173275E-2</v>
      </c>
      <c r="I1070">
        <v>606.3900146484375</v>
      </c>
      <c r="J1070">
        <v>4.8719900272329308E-3</v>
      </c>
      <c r="K1070">
        <v>1508.369995117188</v>
      </c>
      <c r="L1070">
        <v>1.212503905054008E-2</v>
      </c>
    </row>
    <row r="1071" spans="1:12" x14ac:dyDescent="0.25">
      <c r="A1071" s="1">
        <v>38083</v>
      </c>
      <c r="B1071">
        <v>1556</v>
      </c>
      <c r="C1071">
        <v>1148.160034179688</v>
      </c>
      <c r="D1071">
        <v>-2.0945376829516471E-3</v>
      </c>
      <c r="E1071">
        <v>10570.8095703125</v>
      </c>
      <c r="F1071">
        <v>1.1781603587424081E-3</v>
      </c>
      <c r="G1071">
        <v>2059.89990234375</v>
      </c>
      <c r="H1071">
        <v>-9.2443984764813969E-3</v>
      </c>
      <c r="I1071">
        <v>599.33001708984375</v>
      </c>
      <c r="J1071">
        <v>-1.1642667900273461E-2</v>
      </c>
      <c r="K1071">
        <v>1493.579956054688</v>
      </c>
      <c r="L1071">
        <v>-9.8053124302243111E-3</v>
      </c>
    </row>
    <row r="1072" spans="1:12" x14ac:dyDescent="0.25">
      <c r="A1072" s="1">
        <v>38084</v>
      </c>
      <c r="B1072">
        <v>1557</v>
      </c>
      <c r="C1072">
        <v>1140.530029296875</v>
      </c>
      <c r="D1072">
        <v>-6.6454193280331966E-3</v>
      </c>
      <c r="E1072">
        <v>10480.150390625</v>
      </c>
      <c r="F1072">
        <v>-8.5763705309866989E-3</v>
      </c>
      <c r="G1072">
        <v>2050.239990234375</v>
      </c>
      <c r="H1072">
        <v>-4.6895055912105077E-3</v>
      </c>
      <c r="I1072">
        <v>601.6400146484375</v>
      </c>
      <c r="J1072">
        <v>3.8542997893054039E-3</v>
      </c>
      <c r="K1072">
        <v>1481.9599609375</v>
      </c>
      <c r="L1072">
        <v>-7.7799618762174338E-3</v>
      </c>
    </row>
    <row r="1073" spans="1:12" x14ac:dyDescent="0.25">
      <c r="A1073" s="1">
        <v>38085</v>
      </c>
      <c r="B1073">
        <v>1558</v>
      </c>
      <c r="C1073">
        <v>1139.319946289062</v>
      </c>
      <c r="D1073">
        <v>-1.0609830313358379E-3</v>
      </c>
      <c r="E1073">
        <v>10442.0302734375</v>
      </c>
      <c r="F1073">
        <v>-3.637363565087814E-3</v>
      </c>
      <c r="G1073">
        <v>2052.8798828125</v>
      </c>
      <c r="H1073">
        <v>1.2876017396497019E-3</v>
      </c>
      <c r="I1073">
        <v>597.8800048828125</v>
      </c>
      <c r="J1073">
        <v>-6.2496005486305517E-3</v>
      </c>
      <c r="K1073">
        <v>1485.510009765625</v>
      </c>
      <c r="L1073">
        <v>2.3955092726521961E-3</v>
      </c>
    </row>
    <row r="1074" spans="1:12" x14ac:dyDescent="0.25">
      <c r="A1074" s="1">
        <v>38089</v>
      </c>
      <c r="B1074">
        <v>1562</v>
      </c>
      <c r="C1074">
        <v>1145.199951171875</v>
      </c>
      <c r="D1074">
        <v>5.1609777411210089E-3</v>
      </c>
      <c r="E1074">
        <v>10515.5595703125</v>
      </c>
      <c r="F1074">
        <v>7.0416667017374479E-3</v>
      </c>
      <c r="G1074">
        <v>2065.47998046875</v>
      </c>
      <c r="H1074">
        <v>6.1377666378548126E-3</v>
      </c>
      <c r="I1074">
        <v>599.6500244140625</v>
      </c>
      <c r="J1074">
        <v>2.9604929363660219E-3</v>
      </c>
      <c r="K1074">
        <v>1495.930053710938</v>
      </c>
      <c r="L1074">
        <v>7.0144555585707202E-3</v>
      </c>
    </row>
    <row r="1075" spans="1:12" x14ac:dyDescent="0.25">
      <c r="A1075" s="1">
        <v>38090</v>
      </c>
      <c r="B1075">
        <v>1563</v>
      </c>
      <c r="C1075">
        <v>1129.43994140625</v>
      </c>
      <c r="D1075">
        <v>-1.376179744812067E-2</v>
      </c>
      <c r="E1075">
        <v>10381.2802734375</v>
      </c>
      <c r="F1075">
        <v>-1.2769581682946949E-2</v>
      </c>
      <c r="G1075">
        <v>2030.079956054688</v>
      </c>
      <c r="H1075">
        <v>-1.7138885270642109E-2</v>
      </c>
      <c r="I1075">
        <v>585.83001708984375</v>
      </c>
      <c r="J1075">
        <v>-2.3046788562583239E-2</v>
      </c>
      <c r="K1075">
        <v>1472.880004882812</v>
      </c>
      <c r="L1075">
        <v>-1.540850708289865E-2</v>
      </c>
    </row>
    <row r="1076" spans="1:12" x14ac:dyDescent="0.25">
      <c r="A1076" s="1">
        <v>38091</v>
      </c>
      <c r="B1076">
        <v>1564</v>
      </c>
      <c r="C1076">
        <v>1128.170043945312</v>
      </c>
      <c r="D1076">
        <v>-1.1243603261956721E-3</v>
      </c>
      <c r="E1076">
        <v>10377.9501953125</v>
      </c>
      <c r="F1076">
        <v>-3.2077721025614009E-4</v>
      </c>
      <c r="G1076">
        <v>2024.849975585938</v>
      </c>
      <c r="H1076">
        <v>-2.57624358742703E-3</v>
      </c>
      <c r="I1076">
        <v>582.02001953125</v>
      </c>
      <c r="J1076">
        <v>-6.5035888354103566E-3</v>
      </c>
      <c r="K1076">
        <v>1475.660034179688</v>
      </c>
      <c r="L1076">
        <v>1.887478469162263E-3</v>
      </c>
    </row>
    <row r="1077" spans="1:12" x14ac:dyDescent="0.25">
      <c r="A1077" s="1">
        <v>38092</v>
      </c>
      <c r="B1077">
        <v>1565</v>
      </c>
      <c r="C1077">
        <v>1128.839965820312</v>
      </c>
      <c r="D1077">
        <v>5.9381285524762184E-4</v>
      </c>
      <c r="E1077">
        <v>10397.4599609375</v>
      </c>
      <c r="F1077">
        <v>1.8799247691332339E-3</v>
      </c>
      <c r="G1077">
        <v>2002.170043945312</v>
      </c>
      <c r="H1077">
        <v>-1.120079606592228E-2</v>
      </c>
      <c r="I1077">
        <v>580.29998779296875</v>
      </c>
      <c r="J1077">
        <v>-2.9552793384436389E-3</v>
      </c>
      <c r="K1077">
        <v>1459.449951171875</v>
      </c>
      <c r="L1077">
        <v>-1.098497122125019E-2</v>
      </c>
    </row>
    <row r="1078" spans="1:12" x14ac:dyDescent="0.25">
      <c r="A1078" s="1">
        <v>38093</v>
      </c>
      <c r="B1078">
        <v>1566</v>
      </c>
      <c r="C1078">
        <v>1134.609985351562</v>
      </c>
      <c r="D1078">
        <v>5.111459290916498E-3</v>
      </c>
      <c r="E1078">
        <v>10451.9697265625</v>
      </c>
      <c r="F1078">
        <v>5.2426040426978293E-3</v>
      </c>
      <c r="G1078">
        <v>1995.739990234375</v>
      </c>
      <c r="H1078">
        <v>-3.2115422615486282E-3</v>
      </c>
      <c r="I1078">
        <v>583.3699951171875</v>
      </c>
      <c r="J1078">
        <v>5.2903797842471789E-3</v>
      </c>
      <c r="K1078">
        <v>1449.06005859375</v>
      </c>
      <c r="L1078">
        <v>-7.1190468503441462E-3</v>
      </c>
    </row>
    <row r="1079" spans="1:12" x14ac:dyDescent="0.25">
      <c r="A1079" s="1">
        <v>38096</v>
      </c>
      <c r="B1079">
        <v>1569</v>
      </c>
      <c r="C1079">
        <v>1135.819946289062</v>
      </c>
      <c r="D1079">
        <v>1.0664113247029761E-3</v>
      </c>
      <c r="E1079">
        <v>10437.849609375</v>
      </c>
      <c r="F1079">
        <v>-1.350952744497036E-3</v>
      </c>
      <c r="G1079">
        <v>2020.430053710938</v>
      </c>
      <c r="H1079">
        <v>1.2371382844146741E-2</v>
      </c>
      <c r="I1079">
        <v>586.95001220703125</v>
      </c>
      <c r="J1079">
        <v>6.1367864645225367E-3</v>
      </c>
      <c r="K1079">
        <v>1473.47998046875</v>
      </c>
      <c r="L1079">
        <v>1.6852249656717829E-2</v>
      </c>
    </row>
    <row r="1080" spans="1:12" x14ac:dyDescent="0.25">
      <c r="A1080" s="1">
        <v>38097</v>
      </c>
      <c r="B1080">
        <v>1570</v>
      </c>
      <c r="C1080">
        <v>1118.150024414062</v>
      </c>
      <c r="D1080">
        <v>-1.555697444188309E-2</v>
      </c>
      <c r="E1080">
        <v>10314.5</v>
      </c>
      <c r="F1080">
        <v>-1.1817530812497151E-2</v>
      </c>
      <c r="G1080">
        <v>1978.630004882812</v>
      </c>
      <c r="H1080">
        <v>-2.0688688901331461E-2</v>
      </c>
      <c r="I1080">
        <v>575.80999755859375</v>
      </c>
      <c r="J1080">
        <v>-1.8979494704411289E-2</v>
      </c>
      <c r="K1080">
        <v>1436.900024414062</v>
      </c>
      <c r="L1080">
        <v>-2.4825553478541981E-2</v>
      </c>
    </row>
    <row r="1081" spans="1:12" x14ac:dyDescent="0.25">
      <c r="A1081" s="1">
        <v>38098</v>
      </c>
      <c r="B1081">
        <v>1571</v>
      </c>
      <c r="C1081">
        <v>1124.089965820312</v>
      </c>
      <c r="D1081">
        <v>5.3122937678802273E-3</v>
      </c>
      <c r="E1081">
        <v>10317.26953125</v>
      </c>
      <c r="F1081">
        <v>2.685085316787017E-4</v>
      </c>
      <c r="G1081">
        <v>1995.630004882812</v>
      </c>
      <c r="H1081">
        <v>8.5918033983352071E-3</v>
      </c>
      <c r="I1081">
        <v>583.219970703125</v>
      </c>
      <c r="J1081">
        <v>1.2868781674422399E-2</v>
      </c>
      <c r="K1081">
        <v>1451.010009765625</v>
      </c>
      <c r="L1081">
        <v>9.8197404912123698E-3</v>
      </c>
    </row>
    <row r="1082" spans="1:12" x14ac:dyDescent="0.25">
      <c r="A1082" s="1">
        <v>38099</v>
      </c>
      <c r="B1082">
        <v>1572</v>
      </c>
      <c r="C1082">
        <v>1139.930053710938</v>
      </c>
      <c r="D1082">
        <v>1.40914769922944E-2</v>
      </c>
      <c r="E1082">
        <v>10461.2001953125</v>
      </c>
      <c r="F1082">
        <v>1.3950460790672191E-2</v>
      </c>
      <c r="G1082">
        <v>2032.910034179688</v>
      </c>
      <c r="H1082">
        <v>1.868083222123396E-2</v>
      </c>
      <c r="I1082">
        <v>593.239990234375</v>
      </c>
      <c r="J1082">
        <v>1.718051513080043E-2</v>
      </c>
      <c r="K1082">
        <v>1485.5</v>
      </c>
      <c r="L1082">
        <v>2.3769643215587392E-2</v>
      </c>
    </row>
    <row r="1083" spans="1:12" x14ac:dyDescent="0.25">
      <c r="A1083" s="1">
        <v>38100</v>
      </c>
      <c r="B1083">
        <v>1573</v>
      </c>
      <c r="C1083">
        <v>1140.599975585938</v>
      </c>
      <c r="D1083">
        <v>5.8768682588827836E-4</v>
      </c>
      <c r="E1083">
        <v>10472.83984375</v>
      </c>
      <c r="F1083">
        <v>1.1126494302933221E-3</v>
      </c>
      <c r="G1083">
        <v>2049.77001953125</v>
      </c>
      <c r="H1083">
        <v>8.2935226193447953E-3</v>
      </c>
      <c r="I1083">
        <v>590.71002197265625</v>
      </c>
      <c r="J1083">
        <v>-4.2646623682924822E-3</v>
      </c>
      <c r="K1083">
        <v>1497.010009765625</v>
      </c>
      <c r="L1083">
        <v>7.7482394921744016E-3</v>
      </c>
    </row>
    <row r="1084" spans="1:12" x14ac:dyDescent="0.25">
      <c r="A1084" s="1">
        <v>38103</v>
      </c>
      <c r="B1084">
        <v>1576</v>
      </c>
      <c r="C1084">
        <v>1135.530029296875</v>
      </c>
      <c r="D1084">
        <v>-4.444981937211101E-3</v>
      </c>
      <c r="E1084">
        <v>10444.73046875</v>
      </c>
      <c r="F1084">
        <v>-2.6840260540005319E-3</v>
      </c>
      <c r="G1084">
        <v>2036.77001953125</v>
      </c>
      <c r="H1084">
        <v>-6.3421749152975382E-3</v>
      </c>
      <c r="I1084">
        <v>589.45001220703125</v>
      </c>
      <c r="J1084">
        <v>-2.1330428107808612E-3</v>
      </c>
      <c r="K1084">
        <v>1480.530029296875</v>
      </c>
      <c r="L1084">
        <v>-1.1008597378270091E-2</v>
      </c>
    </row>
    <row r="1085" spans="1:12" x14ac:dyDescent="0.25">
      <c r="A1085" s="1">
        <v>38104</v>
      </c>
      <c r="B1085">
        <v>1577</v>
      </c>
      <c r="C1085">
        <v>1138.109985351562</v>
      </c>
      <c r="D1085">
        <v>2.2720280293111461E-3</v>
      </c>
      <c r="E1085">
        <v>10478.16015625</v>
      </c>
      <c r="F1085">
        <v>3.2006271104858541E-3</v>
      </c>
      <c r="G1085">
        <v>2032.530029296875</v>
      </c>
      <c r="H1085">
        <v>-2.081722626372295E-3</v>
      </c>
      <c r="I1085">
        <v>590.760009765625</v>
      </c>
      <c r="J1085">
        <v>2.2224065339973009E-3</v>
      </c>
      <c r="K1085">
        <v>1479.469970703125</v>
      </c>
      <c r="L1085">
        <v>-7.1599938722854972E-4</v>
      </c>
    </row>
    <row r="1086" spans="1:12" x14ac:dyDescent="0.25">
      <c r="A1086" s="1">
        <v>38105</v>
      </c>
      <c r="B1086">
        <v>1578</v>
      </c>
      <c r="C1086">
        <v>1122.410034179688</v>
      </c>
      <c r="D1086">
        <v>-1.379475742586023E-2</v>
      </c>
      <c r="E1086">
        <v>10342.599609375</v>
      </c>
      <c r="F1086">
        <v>-1.293743795222879E-2</v>
      </c>
      <c r="G1086">
        <v>1989.5400390625</v>
      </c>
      <c r="H1086">
        <v>-2.1150974211803789E-2</v>
      </c>
      <c r="I1086">
        <v>577.05999755859375</v>
      </c>
      <c r="J1086">
        <v>-2.3190486797619481E-2</v>
      </c>
      <c r="K1086">
        <v>1453.030029296875</v>
      </c>
      <c r="L1086">
        <v>-1.7871225458996221E-2</v>
      </c>
    </row>
    <row r="1087" spans="1:12" x14ac:dyDescent="0.25">
      <c r="A1087" s="1">
        <v>38106</v>
      </c>
      <c r="B1087">
        <v>1579</v>
      </c>
      <c r="C1087">
        <v>1113.890014648438</v>
      </c>
      <c r="D1087">
        <v>-7.5908262326582756E-3</v>
      </c>
      <c r="E1087">
        <v>10272.26953125</v>
      </c>
      <c r="F1087">
        <v>-6.8000387505332549E-3</v>
      </c>
      <c r="G1087">
        <v>1958.780029296875</v>
      </c>
      <c r="H1087">
        <v>-1.546086490429188E-2</v>
      </c>
      <c r="I1087">
        <v>567.25</v>
      </c>
      <c r="J1087">
        <v>-1.699996118271507E-2</v>
      </c>
      <c r="K1087">
        <v>1431.359985351562</v>
      </c>
      <c r="L1087">
        <v>-1.4913693116032301E-2</v>
      </c>
    </row>
    <row r="1088" spans="1:12" x14ac:dyDescent="0.25">
      <c r="A1088" s="1">
        <v>38107</v>
      </c>
      <c r="B1088">
        <v>1580</v>
      </c>
      <c r="C1088">
        <v>1107.300048828125</v>
      </c>
      <c r="D1088">
        <v>-5.9161728120822321E-3</v>
      </c>
      <c r="E1088">
        <v>10225.5703125</v>
      </c>
      <c r="F1088">
        <v>-4.5461442194378856E-3</v>
      </c>
      <c r="G1088">
        <v>1920.150024414062</v>
      </c>
      <c r="H1088">
        <v>-1.9721461473486409E-2</v>
      </c>
      <c r="I1088">
        <v>559.79998779296875</v>
      </c>
      <c r="J1088">
        <v>-1.313356052363379E-2</v>
      </c>
      <c r="K1088">
        <v>1401.359985351562</v>
      </c>
      <c r="L1088">
        <v>-2.095908807499014E-2</v>
      </c>
    </row>
    <row r="1089" spans="1:12" x14ac:dyDescent="0.25">
      <c r="A1089" s="1">
        <v>38110</v>
      </c>
      <c r="B1089">
        <v>1583</v>
      </c>
      <c r="C1089">
        <v>1117.489990234375</v>
      </c>
      <c r="D1089">
        <v>9.2025114755789339E-3</v>
      </c>
      <c r="E1089">
        <v>10314</v>
      </c>
      <c r="F1089">
        <v>8.6478978479960222E-3</v>
      </c>
      <c r="G1089">
        <v>1938.719970703125</v>
      </c>
      <c r="H1089">
        <v>9.6710913485678063E-3</v>
      </c>
      <c r="I1089">
        <v>565.47998046875</v>
      </c>
      <c r="J1089">
        <v>1.014646802365049E-2</v>
      </c>
      <c r="K1089">
        <v>1415.2900390625</v>
      </c>
      <c r="L1089">
        <v>9.9403820977828072E-3</v>
      </c>
    </row>
    <row r="1090" spans="1:12" x14ac:dyDescent="0.25">
      <c r="A1090" s="1">
        <v>38111</v>
      </c>
      <c r="B1090">
        <v>1584</v>
      </c>
      <c r="C1090">
        <v>1119.550048828125</v>
      </c>
      <c r="D1090">
        <v>1.8434693927933401E-3</v>
      </c>
      <c r="E1090">
        <v>10317.2001953125</v>
      </c>
      <c r="F1090">
        <v>3.1027683852036247E-4</v>
      </c>
      <c r="G1090">
        <v>1950.47998046875</v>
      </c>
      <c r="H1090">
        <v>6.0658630144301284E-3</v>
      </c>
      <c r="I1090">
        <v>569.6400146484375</v>
      </c>
      <c r="J1090">
        <v>7.3566427165805406E-3</v>
      </c>
      <c r="K1090">
        <v>1422.109985351562</v>
      </c>
      <c r="L1090">
        <v>4.8187623037181382E-3</v>
      </c>
    </row>
    <row r="1091" spans="1:12" x14ac:dyDescent="0.25">
      <c r="A1091" s="1">
        <v>38112</v>
      </c>
      <c r="B1091">
        <v>1585</v>
      </c>
      <c r="C1091">
        <v>1121.530029296875</v>
      </c>
      <c r="D1091">
        <v>1.7685502053459421E-3</v>
      </c>
      <c r="E1091">
        <v>10310.9501953125</v>
      </c>
      <c r="F1091">
        <v>-6.0578450371062686E-4</v>
      </c>
      <c r="G1091">
        <v>1957.260009765625</v>
      </c>
      <c r="H1091">
        <v>3.4760824847048788E-3</v>
      </c>
      <c r="I1091">
        <v>570.05999755859375</v>
      </c>
      <c r="J1091">
        <v>7.3727775324106126E-4</v>
      </c>
      <c r="K1091">
        <v>1428.420043945312</v>
      </c>
      <c r="L1091">
        <v>4.4371101101510213E-3</v>
      </c>
    </row>
    <row r="1092" spans="1:12" x14ac:dyDescent="0.25">
      <c r="A1092" s="1">
        <v>38113</v>
      </c>
      <c r="B1092">
        <v>1586</v>
      </c>
      <c r="C1092">
        <v>1113.989990234375</v>
      </c>
      <c r="D1092">
        <v>-6.7229934692226712E-3</v>
      </c>
      <c r="E1092">
        <v>10241.259765625</v>
      </c>
      <c r="F1092">
        <v>-6.7588755999599126E-3</v>
      </c>
      <c r="G1092">
        <v>1937.739990234375</v>
      </c>
      <c r="H1092">
        <v>-9.9731356252393821E-3</v>
      </c>
      <c r="I1092">
        <v>563.09002685546875</v>
      </c>
      <c r="J1092">
        <v>-1.2226731805380919E-2</v>
      </c>
      <c r="K1092">
        <v>1415.599975585938</v>
      </c>
      <c r="L1092">
        <v>-8.974998925361577E-3</v>
      </c>
    </row>
    <row r="1093" spans="1:12" x14ac:dyDescent="0.25">
      <c r="A1093" s="1">
        <v>38114</v>
      </c>
      <c r="B1093">
        <v>1587</v>
      </c>
      <c r="C1093">
        <v>1098.699951171875</v>
      </c>
      <c r="D1093">
        <v>-1.372547257743595E-2</v>
      </c>
      <c r="E1093">
        <v>10117.33984375</v>
      </c>
      <c r="F1093">
        <v>-1.210006627221194E-2</v>
      </c>
      <c r="G1093">
        <v>1917.9599609375</v>
      </c>
      <c r="H1093">
        <v>-1.0207782982526231E-2</v>
      </c>
      <c r="I1093">
        <v>548.55999755859375</v>
      </c>
      <c r="J1093">
        <v>-2.5804096332546989E-2</v>
      </c>
      <c r="K1093">
        <v>1406.18994140625</v>
      </c>
      <c r="L1093">
        <v>-6.6473822703995156E-3</v>
      </c>
    </row>
    <row r="1094" spans="1:12" x14ac:dyDescent="0.25">
      <c r="A1094" s="1">
        <v>38117</v>
      </c>
      <c r="B1094">
        <v>1590</v>
      </c>
      <c r="C1094">
        <v>1087.119995117188</v>
      </c>
      <c r="D1094">
        <v>-1.0539689241212621E-2</v>
      </c>
      <c r="E1094">
        <v>9990.01953125</v>
      </c>
      <c r="F1094">
        <v>-1.2584366490234309E-2</v>
      </c>
      <c r="G1094">
        <v>1896.069946289062</v>
      </c>
      <c r="H1094">
        <v>-1.1413176027792569E-2</v>
      </c>
      <c r="I1094">
        <v>537.8599853515625</v>
      </c>
      <c r="J1094">
        <v>-1.9505637039981871E-2</v>
      </c>
      <c r="K1094">
        <v>1397.099975585938</v>
      </c>
      <c r="L1094">
        <v>-6.464251771863494E-3</v>
      </c>
    </row>
    <row r="1095" spans="1:12" x14ac:dyDescent="0.25">
      <c r="A1095" s="1">
        <v>38118</v>
      </c>
      <c r="B1095">
        <v>1591</v>
      </c>
      <c r="C1095">
        <v>1095.449951171875</v>
      </c>
      <c r="D1095">
        <v>7.6624071786932646E-3</v>
      </c>
      <c r="E1095">
        <v>10019.4697265625</v>
      </c>
      <c r="F1095">
        <v>2.947961735247473E-3</v>
      </c>
      <c r="G1095">
        <v>1931.349975585938</v>
      </c>
      <c r="H1095">
        <v>1.8606923951262951E-2</v>
      </c>
      <c r="I1095">
        <v>548.66998291015625</v>
      </c>
      <c r="J1095">
        <v>2.0098162817462569E-2</v>
      </c>
      <c r="K1095">
        <v>1421.890014648438</v>
      </c>
      <c r="L1095">
        <v>1.774392634435706E-2</v>
      </c>
    </row>
    <row r="1096" spans="1:12" x14ac:dyDescent="0.25">
      <c r="A1096" s="1">
        <v>38119</v>
      </c>
      <c r="B1096">
        <v>1592</v>
      </c>
      <c r="C1096">
        <v>1097.280029296875</v>
      </c>
      <c r="D1096">
        <v>1.670617743003477E-3</v>
      </c>
      <c r="E1096">
        <v>10045.16015625</v>
      </c>
      <c r="F1096">
        <v>2.564050831891151E-3</v>
      </c>
      <c r="G1096">
        <v>1925.589965820312</v>
      </c>
      <c r="H1096">
        <v>-2.9823749390001102E-3</v>
      </c>
      <c r="I1096">
        <v>548.989990234375</v>
      </c>
      <c r="J1096">
        <v>5.8324190166447742E-4</v>
      </c>
      <c r="K1096">
        <v>1414.829956054688</v>
      </c>
      <c r="L1096">
        <v>-4.965263502111017E-3</v>
      </c>
    </row>
    <row r="1097" spans="1:12" x14ac:dyDescent="0.25">
      <c r="A1097" s="1">
        <v>38120</v>
      </c>
      <c r="B1097">
        <v>1593</v>
      </c>
      <c r="C1097">
        <v>1096.43994140625</v>
      </c>
      <c r="D1097">
        <v>-7.656093870251901E-4</v>
      </c>
      <c r="E1097">
        <v>10010.740234375</v>
      </c>
      <c r="F1097">
        <v>-3.426517978768584E-3</v>
      </c>
      <c r="G1097">
        <v>1926.030029296875</v>
      </c>
      <c r="H1097">
        <v>2.2853436316871981E-4</v>
      </c>
      <c r="I1097">
        <v>547.16998291015625</v>
      </c>
      <c r="J1097">
        <v>-3.3151921830884001E-3</v>
      </c>
      <c r="K1097">
        <v>1417.089965820312</v>
      </c>
      <c r="L1097">
        <v>1.5973720064044179E-3</v>
      </c>
    </row>
    <row r="1098" spans="1:12" x14ac:dyDescent="0.25">
      <c r="A1098" s="1">
        <v>38121</v>
      </c>
      <c r="B1098">
        <v>1594</v>
      </c>
      <c r="C1098">
        <v>1095.699951171875</v>
      </c>
      <c r="D1098">
        <v>-6.7490266126746246E-4</v>
      </c>
      <c r="E1098">
        <v>10012.8701171875</v>
      </c>
      <c r="F1098">
        <v>2.1275977226808959E-4</v>
      </c>
      <c r="G1098">
        <v>1904.25</v>
      </c>
      <c r="H1098">
        <v>-1.1308250113227E-2</v>
      </c>
      <c r="I1098">
        <v>543.760009765625</v>
      </c>
      <c r="J1098">
        <v>-6.2320179305068724E-3</v>
      </c>
      <c r="K1098">
        <v>1399.849975585938</v>
      </c>
      <c r="L1098">
        <v>-1.216576974659078E-2</v>
      </c>
    </row>
    <row r="1099" spans="1:12" x14ac:dyDescent="0.25">
      <c r="A1099" s="1">
        <v>38124</v>
      </c>
      <c r="B1099">
        <v>1597</v>
      </c>
      <c r="C1099">
        <v>1084.099975585938</v>
      </c>
      <c r="D1099">
        <v>-1.05868176534375E-2</v>
      </c>
      <c r="E1099">
        <v>9906.91015625</v>
      </c>
      <c r="F1099">
        <v>-1.0582376451245049E-2</v>
      </c>
      <c r="G1099">
        <v>1876.640014648438</v>
      </c>
      <c r="H1099">
        <v>-1.449913895316368E-2</v>
      </c>
      <c r="I1099">
        <v>535.34002685546875</v>
      </c>
      <c r="J1099">
        <v>-1.5484740986718591E-2</v>
      </c>
      <c r="K1099">
        <v>1379.900024414062</v>
      </c>
      <c r="L1099">
        <v>-1.425149231690015E-2</v>
      </c>
    </row>
    <row r="1100" spans="1:12" x14ac:dyDescent="0.25">
      <c r="A1100" s="1">
        <v>38125</v>
      </c>
      <c r="B1100">
        <v>1598</v>
      </c>
      <c r="C1100">
        <v>1091.489990234375</v>
      </c>
      <c r="D1100">
        <v>6.8167279908319944E-3</v>
      </c>
      <c r="E1100">
        <v>9968.509765625</v>
      </c>
      <c r="F1100">
        <v>6.2178427383978718E-3</v>
      </c>
      <c r="G1100">
        <v>1897.819946289062</v>
      </c>
      <c r="H1100">
        <v>1.1286091885124749E-2</v>
      </c>
      <c r="I1100">
        <v>542.55999755859375</v>
      </c>
      <c r="J1100">
        <v>1.34867006779491E-2</v>
      </c>
      <c r="K1100">
        <v>1397.469970703125</v>
      </c>
      <c r="L1100">
        <v>1.273276757605935E-2</v>
      </c>
    </row>
    <row r="1101" spans="1:12" x14ac:dyDescent="0.25">
      <c r="A1101" s="1">
        <v>38126</v>
      </c>
      <c r="B1101">
        <v>1599</v>
      </c>
      <c r="C1101">
        <v>1088.680053710938</v>
      </c>
      <c r="D1101">
        <v>-2.5744042992402738E-3</v>
      </c>
      <c r="E1101">
        <v>9937.7099609375</v>
      </c>
      <c r="F1101">
        <v>-3.0897100380750109E-3</v>
      </c>
      <c r="G1101">
        <v>1898.170043945312</v>
      </c>
      <c r="H1101">
        <v>1.8447358872730751E-4</v>
      </c>
      <c r="I1101">
        <v>540.8599853515625</v>
      </c>
      <c r="J1101">
        <v>-3.1333165266163028E-3</v>
      </c>
      <c r="K1101">
        <v>1396.339965820312</v>
      </c>
      <c r="L1101">
        <v>-8.0860763129275703E-4</v>
      </c>
    </row>
    <row r="1102" spans="1:12" x14ac:dyDescent="0.25">
      <c r="A1102" s="1">
        <v>38127</v>
      </c>
      <c r="B1102">
        <v>1600</v>
      </c>
      <c r="C1102">
        <v>1089.18994140625</v>
      </c>
      <c r="D1102">
        <v>4.6835403438683088E-4</v>
      </c>
      <c r="E1102">
        <v>9937.6396484375</v>
      </c>
      <c r="F1102">
        <v>-7.0753222096708868E-6</v>
      </c>
      <c r="G1102">
        <v>1896.589965820312</v>
      </c>
      <c r="H1102">
        <v>-8.324218001648509E-4</v>
      </c>
      <c r="I1102">
        <v>540.75</v>
      </c>
      <c r="J1102">
        <v>-2.033527244412747E-4</v>
      </c>
      <c r="K1102">
        <v>1396.869995117188</v>
      </c>
      <c r="L1102">
        <v>3.7958470705556913E-4</v>
      </c>
    </row>
    <row r="1103" spans="1:12" x14ac:dyDescent="0.25">
      <c r="A1103" s="1">
        <v>38128</v>
      </c>
      <c r="B1103">
        <v>1601</v>
      </c>
      <c r="C1103">
        <v>1093.56005859375</v>
      </c>
      <c r="D1103">
        <v>4.0122636294801506E-3</v>
      </c>
      <c r="E1103">
        <v>9966.740234375</v>
      </c>
      <c r="F1103">
        <v>2.9283196983376229E-3</v>
      </c>
      <c r="G1103">
        <v>1912.089965820312</v>
      </c>
      <c r="H1103">
        <v>8.1725624828432597E-3</v>
      </c>
      <c r="I1103">
        <v>545.80999755859375</v>
      </c>
      <c r="J1103">
        <v>9.3573695027160397E-3</v>
      </c>
      <c r="K1103">
        <v>1408.170043945312</v>
      </c>
      <c r="L1103">
        <v>8.0895493980284172E-3</v>
      </c>
    </row>
    <row r="1104" spans="1:12" x14ac:dyDescent="0.25">
      <c r="A1104" s="1">
        <v>38131</v>
      </c>
      <c r="B1104">
        <v>1604</v>
      </c>
      <c r="C1104">
        <v>1095.410034179688</v>
      </c>
      <c r="D1104">
        <v>1.6917000318363851E-3</v>
      </c>
      <c r="E1104">
        <v>9958.4296875</v>
      </c>
      <c r="F1104">
        <v>-8.3382797981801371E-4</v>
      </c>
      <c r="G1104">
        <v>1922.97998046875</v>
      </c>
      <c r="H1104">
        <v>5.6953463713020902E-3</v>
      </c>
      <c r="I1104">
        <v>551.719970703125</v>
      </c>
      <c r="J1104">
        <v>1.0827894635434539E-2</v>
      </c>
      <c r="K1104">
        <v>1413.969970703125</v>
      </c>
      <c r="L1104">
        <v>4.1187687401467166E-3</v>
      </c>
    </row>
    <row r="1105" spans="1:12" x14ac:dyDescent="0.25">
      <c r="A1105" s="1">
        <v>38132</v>
      </c>
      <c r="B1105">
        <v>1605</v>
      </c>
      <c r="C1105">
        <v>1113.050048828125</v>
      </c>
      <c r="D1105">
        <v>1.6103572267937901E-2</v>
      </c>
      <c r="E1105">
        <v>10117.6201171875</v>
      </c>
      <c r="F1105">
        <v>1.5985495171725539E-2</v>
      </c>
      <c r="G1105">
        <v>1964.650024414062</v>
      </c>
      <c r="H1105">
        <v>2.1669515215210211E-2</v>
      </c>
      <c r="I1105">
        <v>565.3900146484375</v>
      </c>
      <c r="J1105">
        <v>2.4777141795123029E-2</v>
      </c>
      <c r="K1105">
        <v>1447.719970703125</v>
      </c>
      <c r="L1105">
        <v>2.386896518263204E-2</v>
      </c>
    </row>
    <row r="1106" spans="1:12" x14ac:dyDescent="0.25">
      <c r="A1106" s="1">
        <v>38133</v>
      </c>
      <c r="B1106">
        <v>1606</v>
      </c>
      <c r="C1106">
        <v>1114.93994140625</v>
      </c>
      <c r="D1106">
        <v>1.697940339802972E-3</v>
      </c>
      <c r="E1106">
        <v>10109.8896484375</v>
      </c>
      <c r="F1106">
        <v>-7.6405999241535572E-4</v>
      </c>
      <c r="G1106">
        <v>1976.150024414062</v>
      </c>
      <c r="H1106">
        <v>5.85345983106067E-3</v>
      </c>
      <c r="I1106">
        <v>567.77001953125</v>
      </c>
      <c r="J1106">
        <v>4.2094922463256079E-3</v>
      </c>
      <c r="K1106">
        <v>1453.869995117188</v>
      </c>
      <c r="L1106">
        <v>4.2480759667051782E-3</v>
      </c>
    </row>
    <row r="1107" spans="1:12" x14ac:dyDescent="0.25">
      <c r="A1107" s="1">
        <v>38134</v>
      </c>
      <c r="B1107">
        <v>1607</v>
      </c>
      <c r="C1107">
        <v>1121.280029296875</v>
      </c>
      <c r="D1107">
        <v>5.6864837783354716E-3</v>
      </c>
      <c r="E1107">
        <v>10205.2001953125</v>
      </c>
      <c r="F1107">
        <v>9.4274566972876173E-3</v>
      </c>
      <c r="G1107">
        <v>1984.5</v>
      </c>
      <c r="H1107">
        <v>4.2253753423471263E-3</v>
      </c>
      <c r="I1107">
        <v>568.55999755859375</v>
      </c>
      <c r="J1107">
        <v>1.3913697450878E-3</v>
      </c>
      <c r="K1107">
        <v>1463.109985351562</v>
      </c>
      <c r="L1107">
        <v>6.3554446170610568E-3</v>
      </c>
    </row>
    <row r="1108" spans="1:12" x14ac:dyDescent="0.25">
      <c r="A1108" s="1">
        <v>38135</v>
      </c>
      <c r="B1108">
        <v>1608</v>
      </c>
      <c r="C1108">
        <v>1120.680053710938</v>
      </c>
      <c r="D1108">
        <v>-5.3508095235876851E-4</v>
      </c>
      <c r="E1108">
        <v>10188.4501953125</v>
      </c>
      <c r="F1108">
        <v>-1.6413200799033629E-3</v>
      </c>
      <c r="G1108">
        <v>1986.739990234375</v>
      </c>
      <c r="H1108">
        <v>1.1287428744646279E-3</v>
      </c>
      <c r="I1108">
        <v>568.280029296875</v>
      </c>
      <c r="J1108">
        <v>-4.9241639039143692E-4</v>
      </c>
      <c r="K1108">
        <v>1466.219970703125</v>
      </c>
      <c r="L1108">
        <v>2.125599157069225E-3</v>
      </c>
    </row>
    <row r="1109" spans="1:12" x14ac:dyDescent="0.25">
      <c r="A1109" s="1">
        <v>38139</v>
      </c>
      <c r="B1109">
        <v>1612</v>
      </c>
      <c r="C1109">
        <v>1121.199951171875</v>
      </c>
      <c r="D1109">
        <v>4.6391247815602549E-4</v>
      </c>
      <c r="E1109">
        <v>10202.650390625</v>
      </c>
      <c r="F1109">
        <v>1.3937542060158401E-3</v>
      </c>
      <c r="G1109">
        <v>1990.77001953125</v>
      </c>
      <c r="H1109">
        <v>2.028463370488343E-3</v>
      </c>
      <c r="I1109">
        <v>572.489990234375</v>
      </c>
      <c r="J1109">
        <v>7.4082507222872351E-3</v>
      </c>
      <c r="K1109">
        <v>1468.5400390625</v>
      </c>
      <c r="L1109">
        <v>1.5823467185911431E-3</v>
      </c>
    </row>
    <row r="1110" spans="1:12" x14ac:dyDescent="0.25">
      <c r="A1110" s="1">
        <v>38140</v>
      </c>
      <c r="B1110">
        <v>1613</v>
      </c>
      <c r="C1110">
        <v>1124.989990234375</v>
      </c>
      <c r="D1110">
        <v>3.3803418012448021E-3</v>
      </c>
      <c r="E1110">
        <v>10262.9697265625</v>
      </c>
      <c r="F1110">
        <v>5.9121241665720534E-3</v>
      </c>
      <c r="G1110">
        <v>1988.97998046875</v>
      </c>
      <c r="H1110">
        <v>-8.9916918827293024E-4</v>
      </c>
      <c r="I1110">
        <v>573.55999755859375</v>
      </c>
      <c r="J1110">
        <v>1.8690411054709259E-3</v>
      </c>
      <c r="K1110">
        <v>1464.219970703125</v>
      </c>
      <c r="L1110">
        <v>-2.941743666814101E-3</v>
      </c>
    </row>
    <row r="1111" spans="1:12" x14ac:dyDescent="0.25">
      <c r="A1111" s="1">
        <v>38141</v>
      </c>
      <c r="B1111">
        <v>1614</v>
      </c>
      <c r="C1111">
        <v>1116.640014648438</v>
      </c>
      <c r="D1111">
        <v>-7.4222665609651184E-3</v>
      </c>
      <c r="E1111">
        <v>10195.91015625</v>
      </c>
      <c r="F1111">
        <v>-6.5341292139776694E-3</v>
      </c>
      <c r="G1111">
        <v>1960.260009765625</v>
      </c>
      <c r="H1111">
        <v>-1.443954739874076E-2</v>
      </c>
      <c r="I1111">
        <v>562.44000244140625</v>
      </c>
      <c r="J1111">
        <v>-1.9387675508265371E-2</v>
      </c>
      <c r="K1111">
        <v>1445.2099609375</v>
      </c>
      <c r="L1111">
        <v>-1.298302860634826E-2</v>
      </c>
    </row>
    <row r="1112" spans="1:12" x14ac:dyDescent="0.25">
      <c r="A1112" s="1">
        <v>38142</v>
      </c>
      <c r="B1112">
        <v>1615</v>
      </c>
      <c r="C1112">
        <v>1122.5</v>
      </c>
      <c r="D1112">
        <v>5.2478733295322488E-3</v>
      </c>
      <c r="E1112">
        <v>10242.8203125</v>
      </c>
      <c r="F1112">
        <v>4.600879718545281E-3</v>
      </c>
      <c r="G1112">
        <v>1978.619995117188</v>
      </c>
      <c r="H1112">
        <v>9.3660969769810976E-3</v>
      </c>
      <c r="I1112">
        <v>567.75</v>
      </c>
      <c r="J1112">
        <v>9.4410026590292517E-3</v>
      </c>
      <c r="K1112">
        <v>1455.0400390625</v>
      </c>
      <c r="L1112">
        <v>6.8018339138924411E-3</v>
      </c>
    </row>
    <row r="1113" spans="1:12" x14ac:dyDescent="0.25">
      <c r="A1113" s="1">
        <v>38145</v>
      </c>
      <c r="B1113">
        <v>1618</v>
      </c>
      <c r="C1113">
        <v>1140.420043945312</v>
      </c>
      <c r="D1113">
        <v>1.59644044056233E-2</v>
      </c>
      <c r="E1113">
        <v>10391.080078125</v>
      </c>
      <c r="F1113">
        <v>1.4474506151793911E-2</v>
      </c>
      <c r="G1113">
        <v>2020.619995117188</v>
      </c>
      <c r="H1113">
        <v>2.1226915781528129E-2</v>
      </c>
      <c r="I1113">
        <v>578.9000244140625</v>
      </c>
      <c r="J1113">
        <v>1.9638968584874569E-2</v>
      </c>
      <c r="K1113">
        <v>1491.449951171875</v>
      </c>
      <c r="L1113">
        <v>2.5023305979149809E-2</v>
      </c>
    </row>
    <row r="1114" spans="1:12" x14ac:dyDescent="0.25">
      <c r="A1114" s="1">
        <v>38146</v>
      </c>
      <c r="B1114">
        <v>1619</v>
      </c>
      <c r="C1114">
        <v>1142.180053710938</v>
      </c>
      <c r="D1114">
        <v>1.5432995719166791E-3</v>
      </c>
      <c r="E1114">
        <v>10432.51953125</v>
      </c>
      <c r="F1114">
        <v>3.987983233065151E-3</v>
      </c>
      <c r="G1114">
        <v>2023.530029296875</v>
      </c>
      <c r="H1114">
        <v>1.4401689514698111E-3</v>
      </c>
      <c r="I1114">
        <v>577.90997314453125</v>
      </c>
      <c r="J1114">
        <v>-1.710228412122317E-3</v>
      </c>
      <c r="K1114">
        <v>1495.969970703125</v>
      </c>
      <c r="L1114">
        <v>3.0306209924768619E-3</v>
      </c>
    </row>
    <row r="1115" spans="1:12" x14ac:dyDescent="0.25">
      <c r="A1115" s="1">
        <v>38147</v>
      </c>
      <c r="B1115">
        <v>1620</v>
      </c>
      <c r="C1115">
        <v>1131.329956054688</v>
      </c>
      <c r="D1115">
        <v>-9.4994634348569695E-3</v>
      </c>
      <c r="E1115">
        <v>10368.4404296875</v>
      </c>
      <c r="F1115">
        <v>-6.1422460193393258E-3</v>
      </c>
      <c r="G1115">
        <v>1990.609985351562</v>
      </c>
      <c r="H1115">
        <v>-1.6268621403534019E-2</v>
      </c>
      <c r="I1115">
        <v>568.58001708984375</v>
      </c>
      <c r="J1115">
        <v>-1.6144307051704328E-2</v>
      </c>
      <c r="K1115">
        <v>1469.5</v>
      </c>
      <c r="L1115">
        <v>-1.7694185860351101E-2</v>
      </c>
    </row>
    <row r="1116" spans="1:12" x14ac:dyDescent="0.25">
      <c r="A1116" s="1">
        <v>38148</v>
      </c>
      <c r="B1116">
        <v>1621</v>
      </c>
      <c r="C1116">
        <v>1136.469970703125</v>
      </c>
      <c r="D1116">
        <v>4.54333823738029E-3</v>
      </c>
      <c r="E1116">
        <v>10410.099609375</v>
      </c>
      <c r="F1116">
        <v>4.0178829178802999E-3</v>
      </c>
      <c r="G1116">
        <v>1999.869995117188</v>
      </c>
      <c r="H1116">
        <v>4.6518453307118346E-3</v>
      </c>
      <c r="I1116">
        <v>569.1199951171875</v>
      </c>
      <c r="J1116">
        <v>9.4969575277636942E-4</v>
      </c>
      <c r="K1116">
        <v>1481.27001953125</v>
      </c>
      <c r="L1116">
        <v>8.0095403411024613E-3</v>
      </c>
    </row>
    <row r="1117" spans="1:12" x14ac:dyDescent="0.25">
      <c r="A1117" s="1">
        <v>38152</v>
      </c>
      <c r="B1117">
        <v>1625</v>
      </c>
      <c r="C1117">
        <v>1125.2900390625</v>
      </c>
      <c r="D1117">
        <v>-9.8374193149231015E-3</v>
      </c>
      <c r="E1117">
        <v>10334.73046875</v>
      </c>
      <c r="F1117">
        <v>-7.2400018686781253E-3</v>
      </c>
      <c r="G1117">
        <v>1969.989990234375</v>
      </c>
      <c r="H1117">
        <v>-1.4940973641170091E-2</v>
      </c>
      <c r="I1117">
        <v>557.66998291015625</v>
      </c>
      <c r="J1117">
        <v>-2.0118801492246981E-2</v>
      </c>
      <c r="K1117">
        <v>1458.640014648438</v>
      </c>
      <c r="L1117">
        <v>-1.5277433948182709E-2</v>
      </c>
    </row>
    <row r="1118" spans="1:12" x14ac:dyDescent="0.25">
      <c r="A1118" s="1">
        <v>38153</v>
      </c>
      <c r="B1118">
        <v>1626</v>
      </c>
      <c r="C1118">
        <v>1132.010009765625</v>
      </c>
      <c r="D1118">
        <v>5.971767695307717E-3</v>
      </c>
      <c r="E1118">
        <v>10380.4296875</v>
      </c>
      <c r="F1118">
        <v>4.4219071690534406E-3</v>
      </c>
      <c r="G1118">
        <v>1995.599975585938</v>
      </c>
      <c r="H1118">
        <v>1.300005861883391E-2</v>
      </c>
      <c r="I1118">
        <v>567.91998291015625</v>
      </c>
      <c r="J1118">
        <v>1.8380046109907511E-2</v>
      </c>
      <c r="K1118">
        <v>1479.199951171875</v>
      </c>
      <c r="L1118">
        <v>1.409527801031318E-2</v>
      </c>
    </row>
    <row r="1119" spans="1:12" x14ac:dyDescent="0.25">
      <c r="A1119" s="1">
        <v>38154</v>
      </c>
      <c r="B1119">
        <v>1627</v>
      </c>
      <c r="C1119">
        <v>1133.56005859375</v>
      </c>
      <c r="D1119">
        <v>1.369288976911021E-3</v>
      </c>
      <c r="E1119">
        <v>10379.580078125</v>
      </c>
      <c r="F1119">
        <v>-8.1847226037545795E-5</v>
      </c>
      <c r="G1119">
        <v>1998.22998046875</v>
      </c>
      <c r="H1119">
        <v>1.317901841545011E-3</v>
      </c>
      <c r="I1119">
        <v>570.07000732421875</v>
      </c>
      <c r="J1119">
        <v>3.7857875735332058E-3</v>
      </c>
      <c r="K1119">
        <v>1479.989990234375</v>
      </c>
      <c r="L1119">
        <v>5.3409889709232772E-4</v>
      </c>
    </row>
    <row r="1120" spans="1:12" x14ac:dyDescent="0.25">
      <c r="A1120" s="1">
        <v>38155</v>
      </c>
      <c r="B1120">
        <v>1628</v>
      </c>
      <c r="C1120">
        <v>1132.050048828125</v>
      </c>
      <c r="D1120">
        <v>-1.332095070020634E-3</v>
      </c>
      <c r="E1120">
        <v>10377.51953125</v>
      </c>
      <c r="F1120">
        <v>-1.985192907122402E-4</v>
      </c>
      <c r="G1120">
        <v>1983.670043945312</v>
      </c>
      <c r="H1120">
        <v>-7.2864168117537931E-3</v>
      </c>
      <c r="I1120">
        <v>569.57000732421875</v>
      </c>
      <c r="J1120">
        <v>-8.7708525896124101E-4</v>
      </c>
      <c r="K1120">
        <v>1464.030029296875</v>
      </c>
      <c r="L1120">
        <v>-1.078383032507713E-2</v>
      </c>
    </row>
    <row r="1121" spans="1:12" x14ac:dyDescent="0.25">
      <c r="A1121" s="1">
        <v>38156</v>
      </c>
      <c r="B1121">
        <v>1629</v>
      </c>
      <c r="C1121">
        <v>1135.02001953125</v>
      </c>
      <c r="D1121">
        <v>2.6235330374302368E-3</v>
      </c>
      <c r="E1121">
        <v>10416.41015625</v>
      </c>
      <c r="F1121">
        <v>3.747583888701778E-3</v>
      </c>
      <c r="G1121">
        <v>1986.72998046875</v>
      </c>
      <c r="H1121">
        <v>1.542563256816676E-3</v>
      </c>
      <c r="I1121">
        <v>570.53997802734375</v>
      </c>
      <c r="J1121">
        <v>1.7029876760572551E-3</v>
      </c>
      <c r="K1121">
        <v>1464.650024414062</v>
      </c>
      <c r="L1121">
        <v>4.2348524605384519E-4</v>
      </c>
    </row>
    <row r="1122" spans="1:12" x14ac:dyDescent="0.25">
      <c r="A1122" s="1">
        <v>38159</v>
      </c>
      <c r="B1122">
        <v>1632</v>
      </c>
      <c r="C1122">
        <v>1130.300048828125</v>
      </c>
      <c r="D1122">
        <v>-4.158491147208343E-3</v>
      </c>
      <c r="E1122">
        <v>10371.4697265625</v>
      </c>
      <c r="F1122">
        <v>-4.3143874917920266E-3</v>
      </c>
      <c r="G1122">
        <v>1974.380004882812</v>
      </c>
      <c r="H1122">
        <v>-6.2162325566880172E-3</v>
      </c>
      <c r="I1122">
        <v>568.739990234375</v>
      </c>
      <c r="J1122">
        <v>-3.1548846045674761E-3</v>
      </c>
      <c r="K1122">
        <v>1453.22998046875</v>
      </c>
      <c r="L1122">
        <v>-7.7971145017259316E-3</v>
      </c>
    </row>
    <row r="1123" spans="1:12" x14ac:dyDescent="0.25">
      <c r="A1123" s="1">
        <v>38160</v>
      </c>
      <c r="B1123">
        <v>1633</v>
      </c>
      <c r="C1123">
        <v>1134.410034179688</v>
      </c>
      <c r="D1123">
        <v>3.636189661164746E-3</v>
      </c>
      <c r="E1123">
        <v>10395.0703125</v>
      </c>
      <c r="F1123">
        <v>2.2755295594274472E-3</v>
      </c>
      <c r="G1123">
        <v>1994.150024414062</v>
      </c>
      <c r="H1123">
        <v>1.001327985613565E-2</v>
      </c>
      <c r="I1123">
        <v>571.8900146484375</v>
      </c>
      <c r="J1123">
        <v>5.5386019413974363E-3</v>
      </c>
      <c r="K1123">
        <v>1474.869995117188</v>
      </c>
      <c r="L1123">
        <v>1.489097729834743E-2</v>
      </c>
    </row>
    <row r="1124" spans="1:12" x14ac:dyDescent="0.25">
      <c r="A1124" s="1">
        <v>38161</v>
      </c>
      <c r="B1124">
        <v>1634</v>
      </c>
      <c r="C1124">
        <v>1144.06005859375</v>
      </c>
      <c r="D1124">
        <v>8.5066458540630219E-3</v>
      </c>
      <c r="E1124">
        <v>10479.5703125</v>
      </c>
      <c r="F1124">
        <v>8.1288531447825108E-3</v>
      </c>
      <c r="G1124">
        <v>2020.97998046875</v>
      </c>
      <c r="H1124">
        <v>1.3454331783573579E-2</v>
      </c>
      <c r="I1124">
        <v>580.1500244140625</v>
      </c>
      <c r="J1124">
        <v>1.444335371146965E-2</v>
      </c>
      <c r="K1124">
        <v>1493.52001953125</v>
      </c>
      <c r="L1124">
        <v>1.264519888248206E-2</v>
      </c>
    </row>
    <row r="1125" spans="1:12" x14ac:dyDescent="0.25">
      <c r="A1125" s="1">
        <v>38162</v>
      </c>
      <c r="B1125">
        <v>1635</v>
      </c>
      <c r="C1125">
        <v>1140.650024414062</v>
      </c>
      <c r="D1125">
        <v>-2.9806426280447611E-3</v>
      </c>
      <c r="E1125">
        <v>10443.8095703125</v>
      </c>
      <c r="F1125">
        <v>-3.4124244717214092E-3</v>
      </c>
      <c r="G1125">
        <v>2015.569946289062</v>
      </c>
      <c r="H1125">
        <v>-2.6769360567505669E-3</v>
      </c>
      <c r="I1125">
        <v>579.04998779296875</v>
      </c>
      <c r="J1125">
        <v>-1.8961244071389329E-3</v>
      </c>
      <c r="K1125">
        <v>1488.31005859375</v>
      </c>
      <c r="L1125">
        <v>-3.4883770350364611E-3</v>
      </c>
    </row>
    <row r="1126" spans="1:12" x14ac:dyDescent="0.25">
      <c r="A1126" s="1">
        <v>38163</v>
      </c>
      <c r="B1126">
        <v>1636</v>
      </c>
      <c r="C1126">
        <v>1134.430053710938</v>
      </c>
      <c r="D1126">
        <v>-5.4530053653566446E-3</v>
      </c>
      <c r="E1126">
        <v>10371.83984375</v>
      </c>
      <c r="F1126">
        <v>-6.8911373841094026E-3</v>
      </c>
      <c r="G1126">
        <v>2025.469970703125</v>
      </c>
      <c r="H1126">
        <v>4.9117741769717496E-3</v>
      </c>
      <c r="I1126">
        <v>587.70001220703125</v>
      </c>
      <c r="J1126">
        <v>1.493830342183711E-2</v>
      </c>
      <c r="K1126">
        <v>1498.380004882812</v>
      </c>
      <c r="L1126">
        <v>6.7660271667966398E-3</v>
      </c>
    </row>
    <row r="1127" spans="1:12" x14ac:dyDescent="0.25">
      <c r="A1127" s="1">
        <v>38166</v>
      </c>
      <c r="B1127">
        <v>1639</v>
      </c>
      <c r="C1127">
        <v>1133.349975585938</v>
      </c>
      <c r="D1127">
        <v>-9.5208877926578062E-4</v>
      </c>
      <c r="E1127">
        <v>10357.08984375</v>
      </c>
      <c r="F1127">
        <v>-1.42211991529051E-3</v>
      </c>
      <c r="G1127">
        <v>2019.819946289062</v>
      </c>
      <c r="H1127">
        <v>-2.789488116726635E-3</v>
      </c>
      <c r="I1127">
        <v>584.0999755859375</v>
      </c>
      <c r="J1127">
        <v>-6.125636457917194E-3</v>
      </c>
      <c r="K1127">
        <v>1493.069946289062</v>
      </c>
      <c r="L1127">
        <v>-3.5438664267047888E-3</v>
      </c>
    </row>
    <row r="1128" spans="1:12" x14ac:dyDescent="0.25">
      <c r="A1128" s="1">
        <v>38167</v>
      </c>
      <c r="B1128">
        <v>1640</v>
      </c>
      <c r="C1128">
        <v>1136.199951171875</v>
      </c>
      <c r="D1128">
        <v>2.5146474145938398E-3</v>
      </c>
      <c r="E1128">
        <v>10413.4296875</v>
      </c>
      <c r="F1128">
        <v>5.4397368952050504E-3</v>
      </c>
      <c r="G1128">
        <v>2034.930053710938</v>
      </c>
      <c r="H1128">
        <v>7.4809180143196041E-3</v>
      </c>
      <c r="I1128">
        <v>587.83001708984375</v>
      </c>
      <c r="J1128">
        <v>6.3859641496550879E-3</v>
      </c>
      <c r="K1128">
        <v>1505.650024414062</v>
      </c>
      <c r="L1128">
        <v>8.4256455340669945E-3</v>
      </c>
    </row>
    <row r="1129" spans="1:12" x14ac:dyDescent="0.25">
      <c r="A1129" s="1">
        <v>38168</v>
      </c>
      <c r="B1129">
        <v>1641</v>
      </c>
      <c r="C1129">
        <v>1140.839965820312</v>
      </c>
      <c r="D1129">
        <v>4.0838011334636271E-3</v>
      </c>
      <c r="E1129">
        <v>10435.48046875</v>
      </c>
      <c r="F1129">
        <v>2.1175330233869079E-3</v>
      </c>
      <c r="G1129">
        <v>2047.7900390625</v>
      </c>
      <c r="H1129">
        <v>6.3196203368809378E-3</v>
      </c>
      <c r="I1129">
        <v>591.52001953125</v>
      </c>
      <c r="J1129">
        <v>6.2773290477309276E-3</v>
      </c>
      <c r="K1129">
        <v>1516.640014648438</v>
      </c>
      <c r="L1129">
        <v>7.2991665102604131E-3</v>
      </c>
    </row>
    <row r="1130" spans="1:12" x14ac:dyDescent="0.25">
      <c r="A1130" s="1">
        <v>38169</v>
      </c>
      <c r="B1130">
        <v>1642</v>
      </c>
      <c r="C1130">
        <v>1128.93994140625</v>
      </c>
      <c r="D1130">
        <v>-1.043093226972058E-2</v>
      </c>
      <c r="E1130">
        <v>10334.16015625</v>
      </c>
      <c r="F1130">
        <v>-9.7092139459618032E-3</v>
      </c>
      <c r="G1130">
        <v>2015.550048828125</v>
      </c>
      <c r="H1130">
        <v>-1.5743796785501859E-2</v>
      </c>
      <c r="I1130">
        <v>582.42999267578125</v>
      </c>
      <c r="J1130">
        <v>-1.536723450657196E-2</v>
      </c>
      <c r="K1130">
        <v>1489.569946289062</v>
      </c>
      <c r="L1130">
        <v>-1.784871037155833E-2</v>
      </c>
    </row>
    <row r="1131" spans="1:12" x14ac:dyDescent="0.25">
      <c r="A1131" s="1">
        <v>38170</v>
      </c>
      <c r="B1131">
        <v>1643</v>
      </c>
      <c r="C1131">
        <v>1125.380004882812</v>
      </c>
      <c r="D1131">
        <v>-3.1533444719863408E-3</v>
      </c>
      <c r="E1131">
        <v>10282.830078125</v>
      </c>
      <c r="F1131">
        <v>-4.9670294778580981E-3</v>
      </c>
      <c r="G1131">
        <v>2006.660034179688</v>
      </c>
      <c r="H1131">
        <v>-4.4107139158394704E-3</v>
      </c>
      <c r="I1131">
        <v>582.719970703125</v>
      </c>
      <c r="J1131">
        <v>4.9787619283048201E-4</v>
      </c>
      <c r="K1131">
        <v>1481.18994140625</v>
      </c>
      <c r="L1131">
        <v>-5.6257881032636403E-3</v>
      </c>
    </row>
    <row r="1132" spans="1:12" x14ac:dyDescent="0.25">
      <c r="A1132" s="1">
        <v>38174</v>
      </c>
      <c r="B1132">
        <v>1647</v>
      </c>
      <c r="C1132">
        <v>1116.2099609375</v>
      </c>
      <c r="D1132">
        <v>-8.1483977905462135E-3</v>
      </c>
      <c r="E1132">
        <v>10219.33984375</v>
      </c>
      <c r="F1132">
        <v>-6.1743930311621842E-3</v>
      </c>
      <c r="G1132">
        <v>1963.430053710938</v>
      </c>
      <c r="H1132">
        <v>-2.154325084090403E-2</v>
      </c>
      <c r="I1132">
        <v>572.40997314453125</v>
      </c>
      <c r="J1132">
        <v>-1.769288522264556E-2</v>
      </c>
      <c r="K1132">
        <v>1445.7099609375</v>
      </c>
      <c r="L1132">
        <v>-2.395370065439761E-2</v>
      </c>
    </row>
    <row r="1133" spans="1:12" x14ac:dyDescent="0.25">
      <c r="A1133" s="1">
        <v>38175</v>
      </c>
      <c r="B1133">
        <v>1648</v>
      </c>
      <c r="C1133">
        <v>1118.329956054688</v>
      </c>
      <c r="D1133">
        <v>1.8992798768857619E-3</v>
      </c>
      <c r="E1133">
        <v>10240.2900390625</v>
      </c>
      <c r="F1133">
        <v>2.0500536857390732E-3</v>
      </c>
      <c r="G1133">
        <v>1966.079956054688</v>
      </c>
      <c r="H1133">
        <v>1.349629103792882E-3</v>
      </c>
      <c r="I1133">
        <v>572.030029296875</v>
      </c>
      <c r="J1133">
        <v>-6.6376175378113356E-4</v>
      </c>
      <c r="K1133">
        <v>1452.489990234375</v>
      </c>
      <c r="L1133">
        <v>4.6897576139535158E-3</v>
      </c>
    </row>
    <row r="1134" spans="1:12" x14ac:dyDescent="0.25">
      <c r="A1134" s="1">
        <v>38176</v>
      </c>
      <c r="B1134">
        <v>1649</v>
      </c>
      <c r="C1134">
        <v>1109.109985351562</v>
      </c>
      <c r="D1134">
        <v>-8.2444100269410958E-3</v>
      </c>
      <c r="E1134">
        <v>10171.5595703125</v>
      </c>
      <c r="F1134">
        <v>-6.7117697338475724E-3</v>
      </c>
      <c r="G1134">
        <v>1935.319946289062</v>
      </c>
      <c r="H1134">
        <v>-1.564535036883841E-2</v>
      </c>
      <c r="I1134">
        <v>560.71002197265625</v>
      </c>
      <c r="J1134">
        <v>-1.9789183686970139E-2</v>
      </c>
      <c r="K1134">
        <v>1431.130004882812</v>
      </c>
      <c r="L1134">
        <v>-1.470577112074711E-2</v>
      </c>
    </row>
    <row r="1135" spans="1:12" x14ac:dyDescent="0.25">
      <c r="A1135" s="1">
        <v>38177</v>
      </c>
      <c r="B1135">
        <v>1650</v>
      </c>
      <c r="C1135">
        <v>1112.81005859375</v>
      </c>
      <c r="D1135">
        <v>3.336074231641728E-3</v>
      </c>
      <c r="E1135">
        <v>10213.2197265625</v>
      </c>
      <c r="F1135">
        <v>4.0957491289332904E-3</v>
      </c>
      <c r="G1135">
        <v>1946.329956054688</v>
      </c>
      <c r="H1135">
        <v>5.6889868710015001E-3</v>
      </c>
      <c r="I1135">
        <v>563.72998046875</v>
      </c>
      <c r="J1135">
        <v>5.3859541969110136E-3</v>
      </c>
      <c r="K1135">
        <v>1440</v>
      </c>
      <c r="L1135">
        <v>6.1978961288804424E-3</v>
      </c>
    </row>
    <row r="1136" spans="1:12" x14ac:dyDescent="0.25">
      <c r="A1136" s="1">
        <v>38180</v>
      </c>
      <c r="B1136">
        <v>1653</v>
      </c>
      <c r="C1136">
        <v>1114.349975585938</v>
      </c>
      <c r="D1136">
        <v>1.383809375459677E-3</v>
      </c>
      <c r="E1136">
        <v>10238.2197265625</v>
      </c>
      <c r="F1136">
        <v>2.447807906744703E-3</v>
      </c>
      <c r="G1136">
        <v>1936.920043945312</v>
      </c>
      <c r="H1136">
        <v>-4.8346952067933602E-3</v>
      </c>
      <c r="I1136">
        <v>562.239990234375</v>
      </c>
      <c r="J1136">
        <v>-2.6430920582510842E-3</v>
      </c>
      <c r="K1136">
        <v>1432.109985351562</v>
      </c>
      <c r="L1136">
        <v>-5.4791768391930784E-3</v>
      </c>
    </row>
    <row r="1137" spans="1:12" x14ac:dyDescent="0.25">
      <c r="A1137" s="1">
        <v>38181</v>
      </c>
      <c r="B1137">
        <v>1654</v>
      </c>
      <c r="C1137">
        <v>1115.140014648438</v>
      </c>
      <c r="D1137">
        <v>7.089685285670555E-4</v>
      </c>
      <c r="E1137">
        <v>10247.58984375</v>
      </c>
      <c r="F1137">
        <v>9.1520962020275043E-4</v>
      </c>
      <c r="G1137">
        <v>1931.660034179688</v>
      </c>
      <c r="H1137">
        <v>-2.715656633357932E-3</v>
      </c>
      <c r="I1137">
        <v>562.69000244140625</v>
      </c>
      <c r="J1137">
        <v>8.0039167410284051E-4</v>
      </c>
      <c r="K1137">
        <v>1428.680053710938</v>
      </c>
      <c r="L1137">
        <v>-2.3950197091755498E-3</v>
      </c>
    </row>
    <row r="1138" spans="1:12" x14ac:dyDescent="0.25">
      <c r="A1138" s="1">
        <v>38182</v>
      </c>
      <c r="B1138">
        <v>1655</v>
      </c>
      <c r="C1138">
        <v>1111.469970703125</v>
      </c>
      <c r="D1138">
        <v>-3.2911059571922858E-3</v>
      </c>
      <c r="E1138">
        <v>10208.7998046875</v>
      </c>
      <c r="F1138">
        <v>-3.7852841159677908E-3</v>
      </c>
      <c r="G1138">
        <v>1914.880004882812</v>
      </c>
      <c r="H1138">
        <v>-8.6868439580268797E-3</v>
      </c>
      <c r="I1138">
        <v>559.739990234375</v>
      </c>
      <c r="J1138">
        <v>-5.2426952571250629E-3</v>
      </c>
      <c r="K1138">
        <v>1416.050048828125</v>
      </c>
      <c r="L1138">
        <v>-8.8403312204206053E-3</v>
      </c>
    </row>
    <row r="1139" spans="1:12" x14ac:dyDescent="0.25">
      <c r="A1139" s="1">
        <v>38183</v>
      </c>
      <c r="B1139">
        <v>1656</v>
      </c>
      <c r="C1139">
        <v>1106.68994140625</v>
      </c>
      <c r="D1139">
        <v>-4.3006373747112034E-3</v>
      </c>
      <c r="E1139">
        <v>10163.16015625</v>
      </c>
      <c r="F1139">
        <v>-4.4706184184887254E-3</v>
      </c>
      <c r="G1139">
        <v>1912.7099609375</v>
      </c>
      <c r="H1139">
        <v>-1.133253227240671E-3</v>
      </c>
      <c r="I1139">
        <v>562.15997314453125</v>
      </c>
      <c r="J1139">
        <v>4.3234054246203968E-3</v>
      </c>
      <c r="K1139">
        <v>1415.920043945312</v>
      </c>
      <c r="L1139">
        <v>-9.180811294107194E-5</v>
      </c>
    </row>
    <row r="1140" spans="1:12" x14ac:dyDescent="0.25">
      <c r="A1140" s="1">
        <v>38184</v>
      </c>
      <c r="B1140">
        <v>1657</v>
      </c>
      <c r="C1140">
        <v>1101.390014648438</v>
      </c>
      <c r="D1140">
        <v>-4.7889897246897739E-3</v>
      </c>
      <c r="E1140">
        <v>10139.7802734375</v>
      </c>
      <c r="F1140">
        <v>-2.30045403723389E-3</v>
      </c>
      <c r="G1140">
        <v>1883.150024414062</v>
      </c>
      <c r="H1140">
        <v>-1.545447931318833E-2</v>
      </c>
      <c r="I1140">
        <v>555.47998046875</v>
      </c>
      <c r="J1140">
        <v>-1.188272554948311E-2</v>
      </c>
      <c r="K1140">
        <v>1392.170043945312</v>
      </c>
      <c r="L1140">
        <v>-1.677354600745895E-2</v>
      </c>
    </row>
    <row r="1141" spans="1:12" x14ac:dyDescent="0.25">
      <c r="A1141" s="1">
        <v>38187</v>
      </c>
      <c r="B1141">
        <v>1660</v>
      </c>
      <c r="C1141">
        <v>1100.900024414062</v>
      </c>
      <c r="D1141">
        <v>-4.4488349073357192E-4</v>
      </c>
      <c r="E1141">
        <v>10094.0595703125</v>
      </c>
      <c r="F1141">
        <v>-4.5090427890998042E-3</v>
      </c>
      <c r="G1141">
        <v>1883.829956054688</v>
      </c>
      <c r="H1141">
        <v>3.6106079272024688E-4</v>
      </c>
      <c r="I1141">
        <v>554.72998046875</v>
      </c>
      <c r="J1141">
        <v>-1.350183672446881E-3</v>
      </c>
      <c r="K1141">
        <v>1396.77001953125</v>
      </c>
      <c r="L1141">
        <v>3.3041765306929261E-3</v>
      </c>
    </row>
    <row r="1142" spans="1:12" x14ac:dyDescent="0.25">
      <c r="A1142" s="1">
        <v>38188</v>
      </c>
      <c r="B1142">
        <v>1661</v>
      </c>
      <c r="C1142">
        <v>1108.670043945312</v>
      </c>
      <c r="D1142">
        <v>7.0578793341251611E-3</v>
      </c>
      <c r="E1142">
        <v>10149.0703125</v>
      </c>
      <c r="F1142">
        <v>5.449813507074186E-3</v>
      </c>
      <c r="G1142">
        <v>1917.069946289062</v>
      </c>
      <c r="H1142">
        <v>1.7644899491878089E-2</v>
      </c>
      <c r="I1142">
        <v>564.19000244140625</v>
      </c>
      <c r="J1142">
        <v>1.705338147518631E-2</v>
      </c>
      <c r="K1142">
        <v>1421.069946289062</v>
      </c>
      <c r="L1142">
        <v>1.7397228189338639E-2</v>
      </c>
    </row>
    <row r="1143" spans="1:12" x14ac:dyDescent="0.25">
      <c r="A1143" s="1">
        <v>38189</v>
      </c>
      <c r="B1143">
        <v>1662</v>
      </c>
      <c r="C1143">
        <v>1093.880004882812</v>
      </c>
      <c r="D1143">
        <v>-1.3340343362997499E-2</v>
      </c>
      <c r="E1143">
        <v>10046.1298828125</v>
      </c>
      <c r="F1143">
        <v>-1.014284328690818E-2</v>
      </c>
      <c r="G1143">
        <v>1874.369995117188</v>
      </c>
      <c r="H1143">
        <v>-2.2273548888776751E-2</v>
      </c>
      <c r="I1143">
        <v>548.57000732421875</v>
      </c>
      <c r="J1143">
        <v>-2.768569994079206E-2</v>
      </c>
      <c r="K1143">
        <v>1386.569946289062</v>
      </c>
      <c r="L1143">
        <v>-2.427748197060409E-2</v>
      </c>
    </row>
    <row r="1144" spans="1:12" x14ac:dyDescent="0.25">
      <c r="A1144" s="1">
        <v>38190</v>
      </c>
      <c r="B1144">
        <v>1663</v>
      </c>
      <c r="C1144">
        <v>1096.839965820312</v>
      </c>
      <c r="D1144">
        <v>2.7059283690051839E-3</v>
      </c>
      <c r="E1144">
        <v>10050.330078125</v>
      </c>
      <c r="F1144">
        <v>4.1809088290656332E-4</v>
      </c>
      <c r="G1144">
        <v>1889.06005859375</v>
      </c>
      <c r="H1144">
        <v>7.8373338854282881E-3</v>
      </c>
      <c r="I1144">
        <v>546.52001953125</v>
      </c>
      <c r="J1144">
        <v>-3.7369665960559351E-3</v>
      </c>
      <c r="K1144">
        <v>1408.510009765625</v>
      </c>
      <c r="L1144">
        <v>1.582326483801411E-2</v>
      </c>
    </row>
    <row r="1145" spans="1:12" x14ac:dyDescent="0.25">
      <c r="A1145" s="1">
        <v>38191</v>
      </c>
      <c r="B1145">
        <v>1664</v>
      </c>
      <c r="C1145">
        <v>1086.199951171875</v>
      </c>
      <c r="D1145">
        <v>-9.7006080923387472E-3</v>
      </c>
      <c r="E1145">
        <v>9962.2197265625</v>
      </c>
      <c r="F1145">
        <v>-8.7669112235703173E-3</v>
      </c>
      <c r="G1145">
        <v>1849.089965820312</v>
      </c>
      <c r="H1145">
        <v>-2.1158719963192959E-2</v>
      </c>
      <c r="I1145">
        <v>539.22998046875</v>
      </c>
      <c r="J1145">
        <v>-1.3339015593157311E-2</v>
      </c>
      <c r="K1145">
        <v>1375.47998046875</v>
      </c>
      <c r="L1145">
        <v>-2.3450333379150919E-2</v>
      </c>
    </row>
    <row r="1146" spans="1:12" x14ac:dyDescent="0.25">
      <c r="A1146" s="1">
        <v>38194</v>
      </c>
      <c r="B1146">
        <v>1667</v>
      </c>
      <c r="C1146">
        <v>1084.069946289062</v>
      </c>
      <c r="D1146">
        <v>-1.9609694149911321E-3</v>
      </c>
      <c r="E1146">
        <v>9961.919921875</v>
      </c>
      <c r="F1146">
        <v>-3.0094165329508371E-5</v>
      </c>
      <c r="G1146">
        <v>1839.02001953125</v>
      </c>
      <c r="H1146">
        <v>-5.4458931015801681E-3</v>
      </c>
      <c r="I1146">
        <v>533.489990234375</v>
      </c>
      <c r="J1146">
        <v>-1.0644790613061341E-2</v>
      </c>
      <c r="K1146">
        <v>1368.400024414062</v>
      </c>
      <c r="L1146">
        <v>-5.1472621595518584E-3</v>
      </c>
    </row>
    <row r="1147" spans="1:12" x14ac:dyDescent="0.25">
      <c r="A1147" s="1">
        <v>38195</v>
      </c>
      <c r="B1147">
        <v>1668</v>
      </c>
      <c r="C1147">
        <v>1094.829956054688</v>
      </c>
      <c r="D1147">
        <v>9.9255678127219138E-3</v>
      </c>
      <c r="E1147">
        <v>10085.1396484375</v>
      </c>
      <c r="F1147">
        <v>1.236907418738897E-2</v>
      </c>
      <c r="G1147">
        <v>1869.099975585938</v>
      </c>
      <c r="H1147">
        <v>1.6356513651414769E-2</v>
      </c>
      <c r="I1147">
        <v>544.6099853515625</v>
      </c>
      <c r="J1147">
        <v>2.0843868340064239E-2</v>
      </c>
      <c r="K1147">
        <v>1391.5</v>
      </c>
      <c r="L1147">
        <v>1.688101079640747E-2</v>
      </c>
    </row>
    <row r="1148" spans="1:12" x14ac:dyDescent="0.25">
      <c r="A1148" s="1">
        <v>38196</v>
      </c>
      <c r="B1148">
        <v>1669</v>
      </c>
      <c r="C1148">
        <v>1095.420043945312</v>
      </c>
      <c r="D1148">
        <v>5.3897674918435001E-4</v>
      </c>
      <c r="E1148">
        <v>10117.0703125</v>
      </c>
      <c r="F1148">
        <v>3.166110254848808E-3</v>
      </c>
      <c r="G1148">
        <v>1858.260009765625</v>
      </c>
      <c r="H1148">
        <v>-5.7995644758995768E-3</v>
      </c>
      <c r="I1148">
        <v>541.20001220703125</v>
      </c>
      <c r="J1148">
        <v>-6.2613121981779374E-3</v>
      </c>
      <c r="K1148">
        <v>1383.75</v>
      </c>
      <c r="L1148">
        <v>-5.5695292849442524E-3</v>
      </c>
    </row>
    <row r="1149" spans="1:12" x14ac:dyDescent="0.25">
      <c r="A1149" s="1">
        <v>38197</v>
      </c>
      <c r="B1149">
        <v>1670</v>
      </c>
      <c r="C1149">
        <v>1100.430053710938</v>
      </c>
      <c r="D1149">
        <v>4.5735969442202151E-3</v>
      </c>
      <c r="E1149">
        <v>10129.240234375</v>
      </c>
      <c r="F1149">
        <v>1.2029096862125051E-3</v>
      </c>
      <c r="G1149">
        <v>1881.06005859375</v>
      </c>
      <c r="H1149">
        <v>1.2269568687000239E-2</v>
      </c>
      <c r="I1149">
        <v>549.83001708984375</v>
      </c>
      <c r="J1149">
        <v>1.594605448661968E-2</v>
      </c>
      <c r="K1149">
        <v>1398.550048828125</v>
      </c>
      <c r="L1149">
        <v>1.069560890921406E-2</v>
      </c>
    </row>
    <row r="1150" spans="1:12" x14ac:dyDescent="0.25">
      <c r="A1150" s="1">
        <v>38198</v>
      </c>
      <c r="B1150">
        <v>1671</v>
      </c>
      <c r="C1150">
        <v>1101.719970703125</v>
      </c>
      <c r="D1150">
        <v>1.1721935327349E-3</v>
      </c>
      <c r="E1150">
        <v>10139.7099609375</v>
      </c>
      <c r="F1150">
        <v>1.033614202077038E-3</v>
      </c>
      <c r="G1150">
        <v>1887.359985351562</v>
      </c>
      <c r="H1150">
        <v>3.349136423917098E-3</v>
      </c>
      <c r="I1150">
        <v>551.28997802734375</v>
      </c>
      <c r="J1150">
        <v>2.655295076881004E-3</v>
      </c>
      <c r="K1150">
        <v>1400.390014648438</v>
      </c>
      <c r="L1150">
        <v>1.3156238647695771E-3</v>
      </c>
    </row>
    <row r="1151" spans="1:12" x14ac:dyDescent="0.25">
      <c r="A1151" s="1">
        <v>38201</v>
      </c>
      <c r="B1151">
        <v>1674</v>
      </c>
      <c r="C1151">
        <v>1106.619995117188</v>
      </c>
      <c r="D1151">
        <v>4.4476133176887256E-3</v>
      </c>
      <c r="E1151">
        <v>10179.16015625</v>
      </c>
      <c r="F1151">
        <v>3.8906630923842829E-3</v>
      </c>
      <c r="G1151">
        <v>1892.089965820312</v>
      </c>
      <c r="H1151">
        <v>2.506135822238909E-3</v>
      </c>
      <c r="I1151">
        <v>551.92999267578125</v>
      </c>
      <c r="J1151">
        <v>1.160940111277986E-3</v>
      </c>
      <c r="K1151">
        <v>1406.329956054688</v>
      </c>
      <c r="L1151">
        <v>4.2416336478527938E-3</v>
      </c>
    </row>
    <row r="1152" spans="1:12" x14ac:dyDescent="0.25">
      <c r="A1152" s="1">
        <v>38202</v>
      </c>
      <c r="B1152">
        <v>1675</v>
      </c>
      <c r="C1152">
        <v>1099.68994140625</v>
      </c>
      <c r="D1152">
        <v>-6.2623608298385536E-3</v>
      </c>
      <c r="E1152">
        <v>10120.240234375</v>
      </c>
      <c r="F1152">
        <v>-5.788289109374456E-3</v>
      </c>
      <c r="G1152">
        <v>1859.420043945312</v>
      </c>
      <c r="H1152">
        <v>-1.7266579531188379E-2</v>
      </c>
      <c r="I1152">
        <v>543.6300048828125</v>
      </c>
      <c r="J1152">
        <v>-1.5038116976991979E-2</v>
      </c>
      <c r="K1152">
        <v>1379.140014648438</v>
      </c>
      <c r="L1152">
        <v>-1.9333970160550721E-2</v>
      </c>
    </row>
    <row r="1153" spans="1:12" x14ac:dyDescent="0.25">
      <c r="A1153" s="1">
        <v>38203</v>
      </c>
      <c r="B1153">
        <v>1676</v>
      </c>
      <c r="C1153">
        <v>1098.630004882812</v>
      </c>
      <c r="D1153">
        <v>-9.6385033956258859E-4</v>
      </c>
      <c r="E1153">
        <v>10126.509765625</v>
      </c>
      <c r="F1153">
        <v>6.1950419207490448E-4</v>
      </c>
      <c r="G1153">
        <v>1855.06005859375</v>
      </c>
      <c r="H1153">
        <v>-2.344809267684878E-3</v>
      </c>
      <c r="I1153">
        <v>542.66998291015625</v>
      </c>
      <c r="J1153">
        <v>-1.765947361318299E-3</v>
      </c>
      <c r="K1153">
        <v>1379.2099609375</v>
      </c>
      <c r="L1153">
        <v>5.0717322620741363E-5</v>
      </c>
    </row>
    <row r="1154" spans="1:12" x14ac:dyDescent="0.25">
      <c r="A1154" s="1">
        <v>38204</v>
      </c>
      <c r="B1154">
        <v>1677</v>
      </c>
      <c r="C1154">
        <v>1080.699951171875</v>
      </c>
      <c r="D1154">
        <v>-1.6320375040958068E-2</v>
      </c>
      <c r="E1154">
        <v>9963.0302734375</v>
      </c>
      <c r="F1154">
        <v>-1.6143715452923368E-2</v>
      </c>
      <c r="G1154">
        <v>1821.630004882812</v>
      </c>
      <c r="H1154">
        <v>-1.8021008837999512E-2</v>
      </c>
      <c r="I1154">
        <v>532.3599853515625</v>
      </c>
      <c r="J1154">
        <v>-1.899865089884778E-2</v>
      </c>
      <c r="K1154">
        <v>1353.43994140625</v>
      </c>
      <c r="L1154">
        <v>-1.8684623995706359E-2</v>
      </c>
    </row>
    <row r="1155" spans="1:12" x14ac:dyDescent="0.25">
      <c r="A1155" s="1">
        <v>38205</v>
      </c>
      <c r="B1155">
        <v>1678</v>
      </c>
      <c r="C1155">
        <v>1063.969970703125</v>
      </c>
      <c r="D1155">
        <v>-1.548068957587034E-2</v>
      </c>
      <c r="E1155">
        <v>9815.330078125</v>
      </c>
      <c r="F1155">
        <v>-1.482482650948924E-2</v>
      </c>
      <c r="G1155">
        <v>1776.890014648438</v>
      </c>
      <c r="H1155">
        <v>-2.4560415734507068E-2</v>
      </c>
      <c r="I1155">
        <v>519.6500244140625</v>
      </c>
      <c r="J1155">
        <v>-2.3874748830167158E-2</v>
      </c>
      <c r="K1155">
        <v>1315.300048828125</v>
      </c>
      <c r="L1155">
        <v>-2.8179966773033801E-2</v>
      </c>
    </row>
    <row r="1156" spans="1:12" x14ac:dyDescent="0.25">
      <c r="A1156" s="1">
        <v>38208</v>
      </c>
      <c r="B1156">
        <v>1681</v>
      </c>
      <c r="C1156">
        <v>1065.219970703125</v>
      </c>
      <c r="D1156">
        <v>1.1748451877584549E-3</v>
      </c>
      <c r="E1156">
        <v>9814.66015625</v>
      </c>
      <c r="F1156">
        <v>-6.8252607876462257E-5</v>
      </c>
      <c r="G1156">
        <v>1774.640014648438</v>
      </c>
      <c r="H1156">
        <v>-1.2662573268189541E-3</v>
      </c>
      <c r="I1156">
        <v>518.3800048828125</v>
      </c>
      <c r="J1156">
        <v>-2.4439901310155938E-3</v>
      </c>
      <c r="K1156">
        <v>1318.829956054688</v>
      </c>
      <c r="L1156">
        <v>2.6837277393154668E-3</v>
      </c>
    </row>
    <row r="1157" spans="1:12" x14ac:dyDescent="0.25">
      <c r="A1157" s="1">
        <v>38209</v>
      </c>
      <c r="B1157">
        <v>1682</v>
      </c>
      <c r="C1157">
        <v>1079.0400390625</v>
      </c>
      <c r="D1157">
        <v>1.2973910309109989E-2</v>
      </c>
      <c r="E1157">
        <v>9944.669921875</v>
      </c>
      <c r="F1157">
        <v>1.324648674077711E-2</v>
      </c>
      <c r="G1157">
        <v>1808.699951171875</v>
      </c>
      <c r="H1157">
        <v>1.9192589055974981E-2</v>
      </c>
      <c r="I1157">
        <v>529.83001708984375</v>
      </c>
      <c r="J1157">
        <v>2.20880668605643E-2</v>
      </c>
      <c r="K1157">
        <v>1346.7099609375</v>
      </c>
      <c r="L1157">
        <v>2.11399542107884E-2</v>
      </c>
    </row>
    <row r="1158" spans="1:12" x14ac:dyDescent="0.25">
      <c r="A1158" s="1">
        <v>38210</v>
      </c>
      <c r="B1158">
        <v>1683</v>
      </c>
      <c r="C1158">
        <v>1075.7900390625</v>
      </c>
      <c r="D1158">
        <v>-3.0119364271447009E-3</v>
      </c>
      <c r="E1158">
        <v>9938.3203125</v>
      </c>
      <c r="F1158">
        <v>-6.3849372828683748E-4</v>
      </c>
      <c r="G1158">
        <v>1782.420043945312</v>
      </c>
      <c r="H1158">
        <v>-1.452972186433465E-2</v>
      </c>
      <c r="I1158">
        <v>526.6300048828125</v>
      </c>
      <c r="J1158">
        <v>-6.039695947405388E-3</v>
      </c>
      <c r="K1158">
        <v>1324.650024414062</v>
      </c>
      <c r="L1158">
        <v>-1.6380614358923351E-2</v>
      </c>
    </row>
    <row r="1159" spans="1:12" x14ac:dyDescent="0.25">
      <c r="A1159" s="1">
        <v>38211</v>
      </c>
      <c r="B1159">
        <v>1684</v>
      </c>
      <c r="C1159">
        <v>1063.22998046875</v>
      </c>
      <c r="D1159">
        <v>-1.1675195100984141E-2</v>
      </c>
      <c r="E1159">
        <v>9814.58984375</v>
      </c>
      <c r="F1159">
        <v>-1.2449837081058511E-2</v>
      </c>
      <c r="G1159">
        <v>1752.489990234375</v>
      </c>
      <c r="H1159">
        <v>-1.6791807190794431E-2</v>
      </c>
      <c r="I1159">
        <v>517.0999755859375</v>
      </c>
      <c r="J1159">
        <v>-1.809625203371323E-2</v>
      </c>
      <c r="K1159">
        <v>1304.430053710938</v>
      </c>
      <c r="L1159">
        <v>-1.5264387068628199E-2</v>
      </c>
    </row>
    <row r="1160" spans="1:12" x14ac:dyDescent="0.25">
      <c r="A1160" s="1">
        <v>38212</v>
      </c>
      <c r="B1160">
        <v>1685</v>
      </c>
      <c r="C1160">
        <v>1064.800048828125</v>
      </c>
      <c r="D1160">
        <v>1.476696846605785E-3</v>
      </c>
      <c r="E1160">
        <v>9825.349609375</v>
      </c>
      <c r="F1160">
        <v>1.096303136075782E-3</v>
      </c>
      <c r="G1160">
        <v>1757.219970703125</v>
      </c>
      <c r="H1160">
        <v>2.6990056976687882E-3</v>
      </c>
      <c r="I1160">
        <v>517.3900146484375</v>
      </c>
      <c r="J1160">
        <v>5.6089552541815912E-4</v>
      </c>
      <c r="K1160">
        <v>1307.819946289062</v>
      </c>
      <c r="L1160">
        <v>2.5987538147256291E-3</v>
      </c>
    </row>
    <row r="1161" spans="1:12" x14ac:dyDescent="0.25">
      <c r="A1161" s="1">
        <v>38215</v>
      </c>
      <c r="B1161">
        <v>1688</v>
      </c>
      <c r="C1161">
        <v>1079.339965820312</v>
      </c>
      <c r="D1161">
        <v>1.365506792396287E-2</v>
      </c>
      <c r="E1161">
        <v>9954.5498046875</v>
      </c>
      <c r="F1161">
        <v>1.314967919199761E-2</v>
      </c>
      <c r="G1161">
        <v>1782.839965820312</v>
      </c>
      <c r="H1161">
        <v>1.457984517836741E-2</v>
      </c>
      <c r="I1161">
        <v>528.05999755859375</v>
      </c>
      <c r="J1161">
        <v>2.0622707450986381E-2</v>
      </c>
      <c r="K1161">
        <v>1326.839965820312</v>
      </c>
      <c r="L1161">
        <v>1.4543301304754669E-2</v>
      </c>
    </row>
    <row r="1162" spans="1:12" x14ac:dyDescent="0.25">
      <c r="A1162" s="1">
        <v>38216</v>
      </c>
      <c r="B1162">
        <v>1689</v>
      </c>
      <c r="C1162">
        <v>1081.7099609375</v>
      </c>
      <c r="D1162">
        <v>2.1957818595059742E-3</v>
      </c>
      <c r="E1162">
        <v>9972.830078125</v>
      </c>
      <c r="F1162">
        <v>1.8363736980744341E-3</v>
      </c>
      <c r="G1162">
        <v>1795.25</v>
      </c>
      <c r="H1162">
        <v>6.9608234152289672E-3</v>
      </c>
      <c r="I1162">
        <v>530</v>
      </c>
      <c r="J1162">
        <v>3.673829584470711E-3</v>
      </c>
      <c r="K1162">
        <v>1335.719970703125</v>
      </c>
      <c r="L1162">
        <v>6.6925967799913444E-3</v>
      </c>
    </row>
    <row r="1163" spans="1:12" x14ac:dyDescent="0.25">
      <c r="A1163" s="1">
        <v>38217</v>
      </c>
      <c r="B1163">
        <v>1690</v>
      </c>
      <c r="C1163">
        <v>1095.170043945312</v>
      </c>
      <c r="D1163">
        <v>1.244333831977151E-2</v>
      </c>
      <c r="E1163">
        <v>10083.150390625</v>
      </c>
      <c r="F1163">
        <v>1.1062086853558469E-2</v>
      </c>
      <c r="G1163">
        <v>1831.369995117188</v>
      </c>
      <c r="H1163">
        <v>2.011975775919117E-2</v>
      </c>
      <c r="I1163">
        <v>541.6099853515625</v>
      </c>
      <c r="J1163">
        <v>2.1905632738797198E-2</v>
      </c>
      <c r="K1163">
        <v>1363.72998046875</v>
      </c>
      <c r="L1163">
        <v>2.0969971535935491E-2</v>
      </c>
    </row>
    <row r="1164" spans="1:12" x14ac:dyDescent="0.25">
      <c r="A1164" s="1">
        <v>38218</v>
      </c>
      <c r="B1164">
        <v>1691</v>
      </c>
      <c r="C1164">
        <v>1091.22998046875</v>
      </c>
      <c r="D1164">
        <v>-3.5976727982516281E-3</v>
      </c>
      <c r="E1164">
        <v>10040.8203125</v>
      </c>
      <c r="F1164">
        <v>-4.1981004433254698E-3</v>
      </c>
      <c r="G1164">
        <v>1819.890014648438</v>
      </c>
      <c r="H1164">
        <v>-6.2685205607594394E-3</v>
      </c>
      <c r="I1164">
        <v>537.44000244140625</v>
      </c>
      <c r="J1164">
        <v>-7.6992356546925489E-3</v>
      </c>
      <c r="K1164">
        <v>1353.239990234375</v>
      </c>
      <c r="L1164">
        <v>-7.6921314223578063E-3</v>
      </c>
    </row>
    <row r="1165" spans="1:12" x14ac:dyDescent="0.25">
      <c r="A1165" s="1">
        <v>38219</v>
      </c>
      <c r="B1165">
        <v>1692</v>
      </c>
      <c r="C1165">
        <v>1098.349975585938</v>
      </c>
      <c r="D1165">
        <v>6.5247429456891659E-3</v>
      </c>
      <c r="E1165">
        <v>10110.1396484375</v>
      </c>
      <c r="F1165">
        <v>6.9037522612771518E-3</v>
      </c>
      <c r="G1165">
        <v>1838.02001953125</v>
      </c>
      <c r="H1165">
        <v>9.9621431717753506E-3</v>
      </c>
      <c r="I1165">
        <v>547.91998291015625</v>
      </c>
      <c r="J1165">
        <v>1.9499814716327449E-2</v>
      </c>
      <c r="K1165">
        <v>1366.72998046875</v>
      </c>
      <c r="L1165">
        <v>9.968660645358618E-3</v>
      </c>
    </row>
    <row r="1166" spans="1:12" x14ac:dyDescent="0.25">
      <c r="A1166" s="1">
        <v>38222</v>
      </c>
      <c r="B1166">
        <v>1695</v>
      </c>
      <c r="C1166">
        <v>1095.680053710938</v>
      </c>
      <c r="D1166">
        <v>-2.430848030542943E-3</v>
      </c>
      <c r="E1166">
        <v>10073.0498046875</v>
      </c>
      <c r="F1166">
        <v>-3.6685787773200751E-3</v>
      </c>
      <c r="G1166">
        <v>1838.699951171875</v>
      </c>
      <c r="H1166">
        <v>3.6992613431841009E-4</v>
      </c>
      <c r="I1166">
        <v>543.469970703125</v>
      </c>
      <c r="J1166">
        <v>-8.1216461268596163E-3</v>
      </c>
      <c r="K1166">
        <v>1370.900024414062</v>
      </c>
      <c r="L1166">
        <v>3.0511103179882149E-3</v>
      </c>
    </row>
    <row r="1167" spans="1:12" x14ac:dyDescent="0.25">
      <c r="A1167" s="1">
        <v>38223</v>
      </c>
      <c r="B1167">
        <v>1696</v>
      </c>
      <c r="C1167">
        <v>1096.18994140625</v>
      </c>
      <c r="D1167">
        <v>4.6536184863921187E-4</v>
      </c>
      <c r="E1167">
        <v>10098.6298828125</v>
      </c>
      <c r="F1167">
        <v>2.539457127780365E-3</v>
      </c>
      <c r="G1167">
        <v>1836.890014648438</v>
      </c>
      <c r="H1167">
        <v>-9.8435664953577806E-4</v>
      </c>
      <c r="I1167">
        <v>545.010009765625</v>
      </c>
      <c r="J1167">
        <v>2.8337151002244538E-3</v>
      </c>
      <c r="K1167">
        <v>1369.780029296875</v>
      </c>
      <c r="L1167">
        <v>-8.1697796866386785E-4</v>
      </c>
    </row>
    <row r="1168" spans="1:12" x14ac:dyDescent="0.25">
      <c r="A1168" s="1">
        <v>38224</v>
      </c>
      <c r="B1168">
        <v>1697</v>
      </c>
      <c r="C1168">
        <v>1104.9599609375</v>
      </c>
      <c r="D1168">
        <v>8.000456125331068E-3</v>
      </c>
      <c r="E1168">
        <v>10181.740234375</v>
      </c>
      <c r="F1168">
        <v>8.2298641030453812E-3</v>
      </c>
      <c r="G1168">
        <v>1860.719970703125</v>
      </c>
      <c r="H1168">
        <v>1.297299014347786E-2</v>
      </c>
      <c r="I1168">
        <v>550.1400146484375</v>
      </c>
      <c r="J1168">
        <v>9.4126801175975494E-3</v>
      </c>
      <c r="K1168">
        <v>1389.170043945312</v>
      </c>
      <c r="L1168">
        <v>1.415556821805186E-2</v>
      </c>
    </row>
    <row r="1169" spans="1:12" x14ac:dyDescent="0.25">
      <c r="A1169" s="1">
        <v>38225</v>
      </c>
      <c r="B1169">
        <v>1698</v>
      </c>
      <c r="C1169">
        <v>1105.089965820312</v>
      </c>
      <c r="D1169">
        <v>1.176557408484324E-4</v>
      </c>
      <c r="E1169">
        <v>10173.41015625</v>
      </c>
      <c r="F1169">
        <v>-8.1813893629656409E-4</v>
      </c>
      <c r="G1169">
        <v>1852.920043945312</v>
      </c>
      <c r="H1169">
        <v>-4.1918864098962061E-3</v>
      </c>
      <c r="I1169">
        <v>547.25</v>
      </c>
      <c r="J1169">
        <v>-5.2532347611259356E-3</v>
      </c>
      <c r="K1169">
        <v>1383.97998046875</v>
      </c>
      <c r="L1169">
        <v>-3.736089400417808E-3</v>
      </c>
    </row>
    <row r="1170" spans="1:12" x14ac:dyDescent="0.25">
      <c r="A1170" s="1">
        <v>38226</v>
      </c>
      <c r="B1170">
        <v>1699</v>
      </c>
      <c r="C1170">
        <v>1107.77001953125</v>
      </c>
      <c r="D1170">
        <v>2.4251905218852792E-3</v>
      </c>
      <c r="E1170">
        <v>10195.009765625</v>
      </c>
      <c r="F1170">
        <v>2.1231434733544048E-3</v>
      </c>
      <c r="G1170">
        <v>1862.089965820312</v>
      </c>
      <c r="H1170">
        <v>4.9489031677130146E-3</v>
      </c>
      <c r="I1170">
        <v>551.66998291015625</v>
      </c>
      <c r="J1170">
        <v>8.0767161446437807E-3</v>
      </c>
      <c r="K1170">
        <v>1388.56005859375</v>
      </c>
      <c r="L1170">
        <v>3.3093528733332271E-3</v>
      </c>
    </row>
    <row r="1171" spans="1:12" x14ac:dyDescent="0.25">
      <c r="A1171" s="1">
        <v>38229</v>
      </c>
      <c r="B1171">
        <v>1702</v>
      </c>
      <c r="C1171">
        <v>1099.150024414062</v>
      </c>
      <c r="D1171">
        <v>-7.7813941208081383E-3</v>
      </c>
      <c r="E1171">
        <v>10122.51953125</v>
      </c>
      <c r="F1171">
        <v>-7.1103643882145517E-3</v>
      </c>
      <c r="G1171">
        <v>1836.489990234375</v>
      </c>
      <c r="H1171">
        <v>-1.3747979987991271E-2</v>
      </c>
      <c r="I1171">
        <v>544.55999755859375</v>
      </c>
      <c r="J1171">
        <v>-1.288811349505747E-2</v>
      </c>
      <c r="K1171">
        <v>1367.93994140625</v>
      </c>
      <c r="L1171">
        <v>-1.485000022856975E-2</v>
      </c>
    </row>
    <row r="1172" spans="1:12" x14ac:dyDescent="0.25">
      <c r="A1172" s="1">
        <v>38230</v>
      </c>
      <c r="B1172">
        <v>1703</v>
      </c>
      <c r="C1172">
        <v>1104.239990234375</v>
      </c>
      <c r="D1172">
        <v>4.6308199128926031E-3</v>
      </c>
      <c r="E1172">
        <v>10173.919921875</v>
      </c>
      <c r="F1172">
        <v>5.0778257790777834E-3</v>
      </c>
      <c r="G1172">
        <v>1838.099975585938</v>
      </c>
      <c r="H1172">
        <v>8.7666437613287407E-4</v>
      </c>
      <c r="I1172">
        <v>547.92999267578125</v>
      </c>
      <c r="J1172">
        <v>6.1884735057589069E-3</v>
      </c>
      <c r="K1172">
        <v>1368.680053710938</v>
      </c>
      <c r="L1172">
        <v>5.4104151964962099E-4</v>
      </c>
    </row>
    <row r="1173" spans="1:12" x14ac:dyDescent="0.25">
      <c r="A1173" s="1">
        <v>38231</v>
      </c>
      <c r="B1173">
        <v>1704</v>
      </c>
      <c r="C1173">
        <v>1105.910034179688</v>
      </c>
      <c r="D1173">
        <v>1.51239219742294E-3</v>
      </c>
      <c r="E1173">
        <v>10168.4599609375</v>
      </c>
      <c r="F1173">
        <v>-5.3666246436245846E-4</v>
      </c>
      <c r="G1173">
        <v>1850.410034179688</v>
      </c>
      <c r="H1173">
        <v>6.6971648752816026E-3</v>
      </c>
      <c r="I1173">
        <v>552.46002197265625</v>
      </c>
      <c r="J1173">
        <v>8.2675330013473047E-3</v>
      </c>
      <c r="K1173">
        <v>1377.9599609375</v>
      </c>
      <c r="L1173">
        <v>6.7801873793669198E-3</v>
      </c>
    </row>
    <row r="1174" spans="1:12" x14ac:dyDescent="0.25">
      <c r="A1174" s="1">
        <v>38232</v>
      </c>
      <c r="B1174">
        <v>1705</v>
      </c>
      <c r="C1174">
        <v>1118.31005859375</v>
      </c>
      <c r="D1174">
        <v>1.121250737476109E-2</v>
      </c>
      <c r="E1174">
        <v>10290.2802734375</v>
      </c>
      <c r="F1174">
        <v>1.198021263475257E-2</v>
      </c>
      <c r="G1174">
        <v>1873.430053710938</v>
      </c>
      <c r="H1174">
        <v>1.2440496487825751E-2</v>
      </c>
      <c r="I1174">
        <v>559.780029296875</v>
      </c>
      <c r="J1174">
        <v>1.3249840772335601E-2</v>
      </c>
      <c r="K1174">
        <v>1398.339965820312</v>
      </c>
      <c r="L1174">
        <v>1.4789983352597961E-2</v>
      </c>
    </row>
    <row r="1175" spans="1:12" x14ac:dyDescent="0.25">
      <c r="A1175" s="1">
        <v>38233</v>
      </c>
      <c r="B1175">
        <v>1706</v>
      </c>
      <c r="C1175">
        <v>1113.630004882812</v>
      </c>
      <c r="D1175">
        <v>-4.1849339322075352E-3</v>
      </c>
      <c r="E1175">
        <v>10260.2001953125</v>
      </c>
      <c r="F1175">
        <v>-2.923154406459294E-3</v>
      </c>
      <c r="G1175">
        <v>1844.47998046875</v>
      </c>
      <c r="H1175">
        <v>-1.545297791334288E-2</v>
      </c>
      <c r="I1175">
        <v>556.239990234375</v>
      </c>
      <c r="J1175">
        <v>-6.3239824167120604E-3</v>
      </c>
      <c r="K1175">
        <v>1371.819946289062</v>
      </c>
      <c r="L1175">
        <v>-1.8965359053935371E-2</v>
      </c>
    </row>
    <row r="1176" spans="1:12" x14ac:dyDescent="0.25">
      <c r="A1176" s="1">
        <v>38237</v>
      </c>
      <c r="B1176">
        <v>1710</v>
      </c>
      <c r="C1176">
        <v>1121.300048828125</v>
      </c>
      <c r="D1176">
        <v>6.8874257263928929E-3</v>
      </c>
      <c r="E1176">
        <v>10342.7900390625</v>
      </c>
      <c r="F1176">
        <v>8.0495353090412891E-3</v>
      </c>
      <c r="G1176">
        <v>1858.56005859375</v>
      </c>
      <c r="H1176">
        <v>7.6336302232034034E-3</v>
      </c>
      <c r="I1176">
        <v>562.92999267578125</v>
      </c>
      <c r="J1176">
        <v>1.2027187111425469E-2</v>
      </c>
      <c r="K1176">
        <v>1381.839965820312</v>
      </c>
      <c r="L1176">
        <v>7.3041797929498387E-3</v>
      </c>
    </row>
    <row r="1177" spans="1:12" x14ac:dyDescent="0.25">
      <c r="A1177" s="1">
        <v>38238</v>
      </c>
      <c r="B1177">
        <v>1711</v>
      </c>
      <c r="C1177">
        <v>1116.27001953125</v>
      </c>
      <c r="D1177">
        <v>-4.4858905536764304E-3</v>
      </c>
      <c r="E1177">
        <v>10313.3603515625</v>
      </c>
      <c r="F1177">
        <v>-2.845430235830948E-3</v>
      </c>
      <c r="G1177">
        <v>1850.640014648438</v>
      </c>
      <c r="H1177">
        <v>-4.261387146834883E-3</v>
      </c>
      <c r="I1177">
        <v>557.78997802734375</v>
      </c>
      <c r="J1177">
        <v>-9.1308239307082983E-3</v>
      </c>
      <c r="K1177">
        <v>1376.77001953125</v>
      </c>
      <c r="L1177">
        <v>-3.6689822370655771E-3</v>
      </c>
    </row>
    <row r="1178" spans="1:12" x14ac:dyDescent="0.25">
      <c r="A1178" s="1">
        <v>38239</v>
      </c>
      <c r="B1178">
        <v>1712</v>
      </c>
      <c r="C1178">
        <v>1118.380004882812</v>
      </c>
      <c r="D1178">
        <v>1.890210535662407E-3</v>
      </c>
      <c r="E1178">
        <v>10289.099609375</v>
      </c>
      <c r="F1178">
        <v>-2.352360565373246E-3</v>
      </c>
      <c r="G1178">
        <v>1869.650024414062</v>
      </c>
      <c r="H1178">
        <v>1.027212727226989E-2</v>
      </c>
      <c r="I1178">
        <v>566.17999267578125</v>
      </c>
      <c r="J1178">
        <v>1.5041529928718539E-2</v>
      </c>
      <c r="K1178">
        <v>1391.530029296875</v>
      </c>
      <c r="L1178">
        <v>1.0720751873032791E-2</v>
      </c>
    </row>
    <row r="1179" spans="1:12" x14ac:dyDescent="0.25">
      <c r="A1179" s="1">
        <v>38240</v>
      </c>
      <c r="B1179">
        <v>1713</v>
      </c>
      <c r="C1179">
        <v>1123.920043945312</v>
      </c>
      <c r="D1179">
        <v>4.9536284968547672E-3</v>
      </c>
      <c r="E1179">
        <v>10313.0703125</v>
      </c>
      <c r="F1179">
        <v>2.3297182489281369E-3</v>
      </c>
      <c r="G1179">
        <v>1894.31005859375</v>
      </c>
      <c r="H1179">
        <v>1.318965253265314E-2</v>
      </c>
      <c r="I1179">
        <v>569.90997314453125</v>
      </c>
      <c r="J1179">
        <v>6.587976468617418E-3</v>
      </c>
      <c r="K1179">
        <v>1413</v>
      </c>
      <c r="L1179">
        <v>1.5429038720762289E-2</v>
      </c>
    </row>
    <row r="1180" spans="1:12" x14ac:dyDescent="0.25">
      <c r="A1180" s="1">
        <v>38243</v>
      </c>
      <c r="B1180">
        <v>1716</v>
      </c>
      <c r="C1180">
        <v>1125.819946289062</v>
      </c>
      <c r="D1180">
        <v>1.690424825133263E-3</v>
      </c>
      <c r="E1180">
        <v>10314.759765625</v>
      </c>
      <c r="F1180">
        <v>1.638166980160172E-4</v>
      </c>
      <c r="G1180">
        <v>1910.380004882812</v>
      </c>
      <c r="H1180">
        <v>8.4832713716316288E-3</v>
      </c>
      <c r="I1180">
        <v>573.0999755859375</v>
      </c>
      <c r="J1180">
        <v>5.5973795717332298E-3</v>
      </c>
      <c r="K1180">
        <v>1427.339965820312</v>
      </c>
      <c r="L1180">
        <v>1.0148595768090679E-2</v>
      </c>
    </row>
    <row r="1181" spans="1:12" x14ac:dyDescent="0.25">
      <c r="A1181" s="1">
        <v>38244</v>
      </c>
      <c r="B1181">
        <v>1717</v>
      </c>
      <c r="C1181">
        <v>1128.329956054688</v>
      </c>
      <c r="D1181">
        <v>2.2294948440906288E-3</v>
      </c>
      <c r="E1181">
        <v>10318.16015625</v>
      </c>
      <c r="F1181">
        <v>3.2966260991673663E-4</v>
      </c>
      <c r="G1181">
        <v>1915.400024414062</v>
      </c>
      <c r="H1181">
        <v>2.6277596700232659E-3</v>
      </c>
      <c r="I1181">
        <v>570.96002197265625</v>
      </c>
      <c r="J1181">
        <v>-3.733997041429626E-3</v>
      </c>
      <c r="K1181">
        <v>1434.369995117188</v>
      </c>
      <c r="L1181">
        <v>4.9252662051229024E-3</v>
      </c>
    </row>
    <row r="1182" spans="1:12" x14ac:dyDescent="0.25">
      <c r="A1182" s="1">
        <v>38245</v>
      </c>
      <c r="B1182">
        <v>1718</v>
      </c>
      <c r="C1182">
        <v>1120.369995117188</v>
      </c>
      <c r="D1182">
        <v>-7.0546393763512016E-3</v>
      </c>
      <c r="E1182">
        <v>10231.3603515625</v>
      </c>
      <c r="F1182">
        <v>-8.4123335336021565E-3</v>
      </c>
      <c r="G1182">
        <v>1896.52001953125</v>
      </c>
      <c r="H1182">
        <v>-9.8569513637694062E-3</v>
      </c>
      <c r="I1182">
        <v>568.52001953125</v>
      </c>
      <c r="J1182">
        <v>-4.27350838501106E-3</v>
      </c>
      <c r="K1182">
        <v>1415.300048828125</v>
      </c>
      <c r="L1182">
        <v>-1.3294998050698109E-2</v>
      </c>
    </row>
    <row r="1183" spans="1:12" x14ac:dyDescent="0.25">
      <c r="A1183" s="1">
        <v>38246</v>
      </c>
      <c r="B1183">
        <v>1719</v>
      </c>
      <c r="C1183">
        <v>1123.5</v>
      </c>
      <c r="D1183">
        <v>2.7937243021978202E-3</v>
      </c>
      <c r="E1183">
        <v>10244.490234375</v>
      </c>
      <c r="F1183">
        <v>1.283297856916388E-3</v>
      </c>
      <c r="G1183">
        <v>1904.079956054688</v>
      </c>
      <c r="H1183">
        <v>3.9862149861757956E-3</v>
      </c>
      <c r="I1183">
        <v>574.53997802734375</v>
      </c>
      <c r="J1183">
        <v>1.058882412101725E-2</v>
      </c>
      <c r="K1183">
        <v>1417.969970703125</v>
      </c>
      <c r="L1183">
        <v>1.8864705595189599E-3</v>
      </c>
    </row>
    <row r="1184" spans="1:12" x14ac:dyDescent="0.25">
      <c r="A1184" s="1">
        <v>38247</v>
      </c>
      <c r="B1184">
        <v>1720</v>
      </c>
      <c r="C1184">
        <v>1128.550048828125</v>
      </c>
      <c r="D1184">
        <v>4.4949255257009657E-3</v>
      </c>
      <c r="E1184">
        <v>10284.4599609375</v>
      </c>
      <c r="F1184">
        <v>3.901582767718681E-3</v>
      </c>
      <c r="G1184">
        <v>1910.089965820312</v>
      </c>
      <c r="H1184">
        <v>3.156385185671073E-3</v>
      </c>
      <c r="I1184">
        <v>573.16998291015625</v>
      </c>
      <c r="J1184">
        <v>-2.3845079012453359E-3</v>
      </c>
      <c r="K1184">
        <v>1426.300048828125</v>
      </c>
      <c r="L1184">
        <v>5.874650590004693E-3</v>
      </c>
    </row>
    <row r="1185" spans="1:12" x14ac:dyDescent="0.25">
      <c r="A1185" s="1">
        <v>38250</v>
      </c>
      <c r="B1185">
        <v>1723</v>
      </c>
      <c r="C1185">
        <v>1122.199951171875</v>
      </c>
      <c r="D1185">
        <v>-5.6267754033982884E-3</v>
      </c>
      <c r="E1185">
        <v>10204.8896484375</v>
      </c>
      <c r="F1185">
        <v>-7.7369461111448379E-3</v>
      </c>
      <c r="G1185">
        <v>1908.069946289062</v>
      </c>
      <c r="H1185">
        <v>-1.0575520354521031E-3</v>
      </c>
      <c r="I1185">
        <v>570.739990234375</v>
      </c>
      <c r="J1185">
        <v>-4.2395672282826702E-3</v>
      </c>
      <c r="K1185">
        <v>1424.719970703125</v>
      </c>
      <c r="L1185">
        <v>-1.107816077197898E-3</v>
      </c>
    </row>
    <row r="1186" spans="1:12" x14ac:dyDescent="0.25">
      <c r="A1186" s="1">
        <v>38251</v>
      </c>
      <c r="B1186">
        <v>1724</v>
      </c>
      <c r="C1186">
        <v>1129.300048828125</v>
      </c>
      <c r="D1186">
        <v>6.3269452550194227E-3</v>
      </c>
      <c r="E1186">
        <v>10244.9296875</v>
      </c>
      <c r="F1186">
        <v>3.923613134673154E-3</v>
      </c>
      <c r="G1186">
        <v>1921.180053710938</v>
      </c>
      <c r="H1186">
        <v>6.8708736005056448E-3</v>
      </c>
      <c r="I1186">
        <v>576.91998291015625</v>
      </c>
      <c r="J1186">
        <v>1.0828035150022289E-2</v>
      </c>
      <c r="K1186">
        <v>1435.910034179688</v>
      </c>
      <c r="L1186">
        <v>7.8542195706292617E-3</v>
      </c>
    </row>
    <row r="1187" spans="1:12" x14ac:dyDescent="0.25">
      <c r="A1187" s="1">
        <v>38252</v>
      </c>
      <c r="B1187">
        <v>1725</v>
      </c>
      <c r="C1187">
        <v>1113.56005859375</v>
      </c>
      <c r="D1187">
        <v>-1.3937828348372429E-2</v>
      </c>
      <c r="E1187">
        <v>10109.1796875</v>
      </c>
      <c r="F1187">
        <v>-1.3250456971474421E-2</v>
      </c>
      <c r="G1187">
        <v>1885.7099609375</v>
      </c>
      <c r="H1187">
        <v>-1.8462659293658649E-2</v>
      </c>
      <c r="I1187">
        <v>565.8900146484375</v>
      </c>
      <c r="J1187">
        <v>-1.91187141864636E-2</v>
      </c>
      <c r="K1187">
        <v>1404.219970703125</v>
      </c>
      <c r="L1187">
        <v>-2.2069672000493371E-2</v>
      </c>
    </row>
    <row r="1188" spans="1:12" x14ac:dyDescent="0.25">
      <c r="A1188" s="1">
        <v>38253</v>
      </c>
      <c r="B1188">
        <v>1726</v>
      </c>
      <c r="C1188">
        <v>1108.359985351562</v>
      </c>
      <c r="D1188">
        <v>-4.6697734909375574E-3</v>
      </c>
      <c r="E1188">
        <v>10038.900390625</v>
      </c>
      <c r="F1188">
        <v>-6.9520276666860106E-3</v>
      </c>
      <c r="G1188">
        <v>1886.430053710938</v>
      </c>
      <c r="H1188">
        <v>3.8186825564623378E-4</v>
      </c>
      <c r="I1188">
        <v>565.79998779296875</v>
      </c>
      <c r="J1188">
        <v>-1.590889627637315E-4</v>
      </c>
      <c r="K1188">
        <v>1405.77001953125</v>
      </c>
      <c r="L1188">
        <v>1.1038504368718889E-3</v>
      </c>
    </row>
    <row r="1189" spans="1:12" x14ac:dyDescent="0.25">
      <c r="A1189" s="1">
        <v>38254</v>
      </c>
      <c r="B1189">
        <v>1727</v>
      </c>
      <c r="C1189">
        <v>1110.109985351562</v>
      </c>
      <c r="D1189">
        <v>1.578909400491213E-3</v>
      </c>
      <c r="E1189">
        <v>10047.240234375</v>
      </c>
      <c r="F1189">
        <v>8.3075271448929122E-4</v>
      </c>
      <c r="G1189">
        <v>1879.47998046875</v>
      </c>
      <c r="H1189">
        <v>-3.6842464572253149E-3</v>
      </c>
      <c r="I1189">
        <v>565.969970703125</v>
      </c>
      <c r="J1189">
        <v>3.0042932807283762E-4</v>
      </c>
      <c r="K1189">
        <v>1399.050048828125</v>
      </c>
      <c r="L1189">
        <v>-4.7802774349717803E-3</v>
      </c>
    </row>
    <row r="1190" spans="1:12" x14ac:dyDescent="0.25">
      <c r="A1190" s="1">
        <v>38257</v>
      </c>
      <c r="B1190">
        <v>1730</v>
      </c>
      <c r="C1190">
        <v>1103.52001953125</v>
      </c>
      <c r="D1190">
        <v>-5.9363179390058418E-3</v>
      </c>
      <c r="E1190">
        <v>9988.5400390625</v>
      </c>
      <c r="F1190">
        <v>-5.8424198031681307E-3</v>
      </c>
      <c r="G1190">
        <v>1859.880004882812</v>
      </c>
      <c r="H1190">
        <v>-1.0428403489059599E-2</v>
      </c>
      <c r="I1190">
        <v>558.3599853515625</v>
      </c>
      <c r="J1190">
        <v>-1.344591717844734E-2</v>
      </c>
      <c r="K1190">
        <v>1385.550048828125</v>
      </c>
      <c r="L1190">
        <v>-9.649404616588142E-3</v>
      </c>
    </row>
    <row r="1191" spans="1:12" x14ac:dyDescent="0.25">
      <c r="A1191" s="1">
        <v>38258</v>
      </c>
      <c r="B1191">
        <v>1731</v>
      </c>
      <c r="C1191">
        <v>1110.06005859375</v>
      </c>
      <c r="D1191">
        <v>5.9265250713602668E-3</v>
      </c>
      <c r="E1191">
        <v>10077.400390625</v>
      </c>
      <c r="F1191">
        <v>8.8962302013098071E-3</v>
      </c>
      <c r="G1191">
        <v>1869.869995117188</v>
      </c>
      <c r="H1191">
        <v>5.3713090135647512E-3</v>
      </c>
      <c r="I1191">
        <v>565.65997314453125</v>
      </c>
      <c r="J1191">
        <v>1.3073980916401769E-2</v>
      </c>
      <c r="K1191">
        <v>1389.699951171875</v>
      </c>
      <c r="L1191">
        <v>2.9951298744206318E-3</v>
      </c>
    </row>
    <row r="1192" spans="1:12" x14ac:dyDescent="0.25">
      <c r="A1192" s="1">
        <v>38259</v>
      </c>
      <c r="B1192">
        <v>1732</v>
      </c>
      <c r="C1192">
        <v>1114.800048828125</v>
      </c>
      <c r="D1192">
        <v>4.2700304345510984E-3</v>
      </c>
      <c r="E1192">
        <v>10136.240234375</v>
      </c>
      <c r="F1192">
        <v>5.8387918976345876E-3</v>
      </c>
      <c r="G1192">
        <v>1893.93994140625</v>
      </c>
      <c r="H1192">
        <v>1.2872523946539699E-2</v>
      </c>
      <c r="I1192">
        <v>571.07000732421875</v>
      </c>
      <c r="J1192">
        <v>9.5641099539232055E-3</v>
      </c>
      <c r="K1192">
        <v>1410.859985351562</v>
      </c>
      <c r="L1192">
        <v>1.522633296622322E-2</v>
      </c>
    </row>
    <row r="1193" spans="1:12" x14ac:dyDescent="0.25">
      <c r="A1193" s="1">
        <v>38260</v>
      </c>
      <c r="B1193">
        <v>1733</v>
      </c>
      <c r="C1193">
        <v>1114.579956054688</v>
      </c>
      <c r="D1193">
        <v>-1.974280263697947E-4</v>
      </c>
      <c r="E1193">
        <v>10080.26953125</v>
      </c>
      <c r="F1193">
        <v>-5.5218406263879416E-3</v>
      </c>
      <c r="G1193">
        <v>1896.839965820312</v>
      </c>
      <c r="H1193">
        <v>1.5312124480086899E-3</v>
      </c>
      <c r="I1193">
        <v>572.94000244140625</v>
      </c>
      <c r="J1193">
        <v>3.2745461908416651E-3</v>
      </c>
      <c r="K1193">
        <v>1412.739990234375</v>
      </c>
      <c r="L1193">
        <v>1.332524064990404E-3</v>
      </c>
    </row>
    <row r="1194" spans="1:12" x14ac:dyDescent="0.25">
      <c r="A1194" s="1">
        <v>38261</v>
      </c>
      <c r="B1194">
        <v>1734</v>
      </c>
      <c r="C1194">
        <v>1131.5</v>
      </c>
      <c r="D1194">
        <v>1.518064617383263E-2</v>
      </c>
      <c r="E1194">
        <v>10192.650390625</v>
      </c>
      <c r="F1194">
        <v>1.1148596674583681E-2</v>
      </c>
      <c r="G1194">
        <v>1942.199951171875</v>
      </c>
      <c r="H1194">
        <v>2.3913448772124871E-2</v>
      </c>
      <c r="I1194">
        <v>585.030029296875</v>
      </c>
      <c r="J1194">
        <v>2.110173282359562E-2</v>
      </c>
      <c r="K1194">
        <v>1452.93994140625</v>
      </c>
      <c r="L1194">
        <v>2.845530773515215E-2</v>
      </c>
    </row>
    <row r="1195" spans="1:12" x14ac:dyDescent="0.25">
      <c r="A1195" s="1">
        <v>38264</v>
      </c>
      <c r="B1195">
        <v>1737</v>
      </c>
      <c r="C1195">
        <v>1135.170043945312</v>
      </c>
      <c r="D1195">
        <v>3.2435209415042632E-3</v>
      </c>
      <c r="E1195">
        <v>10216.5400390625</v>
      </c>
      <c r="F1195">
        <v>2.3438112288707291E-3</v>
      </c>
      <c r="G1195">
        <v>1952.400024414062</v>
      </c>
      <c r="H1195">
        <v>5.2518141790871553E-3</v>
      </c>
      <c r="I1195">
        <v>589.09002685546875</v>
      </c>
      <c r="J1195">
        <v>6.9398105315607861E-3</v>
      </c>
      <c r="K1195">
        <v>1459.010009765625</v>
      </c>
      <c r="L1195">
        <v>4.1777833937857167E-3</v>
      </c>
    </row>
    <row r="1196" spans="1:12" x14ac:dyDescent="0.25">
      <c r="A1196" s="1">
        <v>38265</v>
      </c>
      <c r="B1196">
        <v>1738</v>
      </c>
      <c r="C1196">
        <v>1134.47998046875</v>
      </c>
      <c r="D1196">
        <v>-6.0789436811048425E-4</v>
      </c>
      <c r="E1196">
        <v>10177.6796875</v>
      </c>
      <c r="F1196">
        <v>-3.8036704612245402E-3</v>
      </c>
      <c r="G1196">
        <v>1955.5</v>
      </c>
      <c r="H1196">
        <v>1.5877768629244391E-3</v>
      </c>
      <c r="I1196">
        <v>587.34002685546875</v>
      </c>
      <c r="J1196">
        <v>-2.9706834613062449E-3</v>
      </c>
      <c r="K1196">
        <v>1461.760009765625</v>
      </c>
      <c r="L1196">
        <v>1.8848397074682219E-3</v>
      </c>
    </row>
    <row r="1197" spans="1:12" x14ac:dyDescent="0.25">
      <c r="A1197" s="1">
        <v>38266</v>
      </c>
      <c r="B1197">
        <v>1739</v>
      </c>
      <c r="C1197">
        <v>1142.050048828125</v>
      </c>
      <c r="D1197">
        <v>6.67272097322269E-3</v>
      </c>
      <c r="E1197">
        <v>10239.919921875</v>
      </c>
      <c r="F1197">
        <v>6.1153658089123653E-3</v>
      </c>
      <c r="G1197">
        <v>1971.030029296875</v>
      </c>
      <c r="H1197">
        <v>7.9417178710687875E-3</v>
      </c>
      <c r="I1197">
        <v>592.65997314453125</v>
      </c>
      <c r="J1197">
        <v>9.0576940882860502E-3</v>
      </c>
      <c r="K1197">
        <v>1474.359985351562</v>
      </c>
      <c r="L1197">
        <v>8.6197293001313291E-3</v>
      </c>
    </row>
    <row r="1198" spans="1:12" x14ac:dyDescent="0.25">
      <c r="A1198" s="1">
        <v>38267</v>
      </c>
      <c r="B1198">
        <v>1740</v>
      </c>
      <c r="C1198">
        <v>1130.650024414062</v>
      </c>
      <c r="D1198">
        <v>-9.9820707733087044E-3</v>
      </c>
      <c r="E1198">
        <v>10125.400390625</v>
      </c>
      <c r="F1198">
        <v>-1.118363543110901E-2</v>
      </c>
      <c r="G1198">
        <v>1948.52001953125</v>
      </c>
      <c r="H1198">
        <v>-1.14204296388396E-2</v>
      </c>
      <c r="I1198">
        <v>582.5999755859375</v>
      </c>
      <c r="J1198">
        <v>-1.6974315820954659E-2</v>
      </c>
      <c r="K1198">
        <v>1455.77001953125</v>
      </c>
      <c r="L1198">
        <v>-1.2608837736381769E-2</v>
      </c>
    </row>
    <row r="1199" spans="1:12" x14ac:dyDescent="0.25">
      <c r="A1199" s="1">
        <v>38268</v>
      </c>
      <c r="B1199">
        <v>1741</v>
      </c>
      <c r="C1199">
        <v>1122.140014648438</v>
      </c>
      <c r="D1199">
        <v>-7.5266524405146473E-3</v>
      </c>
      <c r="E1199">
        <v>10055.2001953125</v>
      </c>
      <c r="F1199">
        <v>-6.9330784565810877E-3</v>
      </c>
      <c r="G1199">
        <v>1919.969970703125</v>
      </c>
      <c r="H1199">
        <v>-1.465217115654438E-2</v>
      </c>
      <c r="I1199">
        <v>575.6500244140625</v>
      </c>
      <c r="J1199">
        <v>-1.192919921578306E-2</v>
      </c>
      <c r="K1199">
        <v>1430.9599609375</v>
      </c>
      <c r="L1199">
        <v>-1.7042567342978151E-2</v>
      </c>
    </row>
    <row r="1200" spans="1:12" x14ac:dyDescent="0.25">
      <c r="A1200" s="1">
        <v>38271</v>
      </c>
      <c r="B1200">
        <v>1744</v>
      </c>
      <c r="C1200">
        <v>1124.390014648438</v>
      </c>
      <c r="D1200">
        <v>2.0050973770013858E-3</v>
      </c>
      <c r="E1200">
        <v>10081.9697265625</v>
      </c>
      <c r="F1200">
        <v>2.662257412088032E-3</v>
      </c>
      <c r="G1200">
        <v>1928.760009765625</v>
      </c>
      <c r="H1200">
        <v>4.5782169495500744E-3</v>
      </c>
      <c r="I1200">
        <v>577.55999755859375</v>
      </c>
      <c r="J1200">
        <v>3.317941567839489E-3</v>
      </c>
      <c r="K1200">
        <v>1437.72998046875</v>
      </c>
      <c r="L1200">
        <v>4.7311033963624016E-3</v>
      </c>
    </row>
    <row r="1201" spans="1:12" x14ac:dyDescent="0.25">
      <c r="A1201" s="1">
        <v>38272</v>
      </c>
      <c r="B1201">
        <v>1745</v>
      </c>
      <c r="C1201">
        <v>1121.839965820312</v>
      </c>
      <c r="D1201">
        <v>-2.2679397672552559E-3</v>
      </c>
      <c r="E1201">
        <v>10077.1796875</v>
      </c>
      <c r="F1201">
        <v>-4.7510944710338338E-4</v>
      </c>
      <c r="G1201">
        <v>1925.170043945312</v>
      </c>
      <c r="H1201">
        <v>-1.861281757261857E-3</v>
      </c>
      <c r="I1201">
        <v>576.71002197265625</v>
      </c>
      <c r="J1201">
        <v>-1.4716663022550369E-3</v>
      </c>
      <c r="K1201">
        <v>1435</v>
      </c>
      <c r="L1201">
        <v>-1.89881306353501E-3</v>
      </c>
    </row>
    <row r="1202" spans="1:12" x14ac:dyDescent="0.25">
      <c r="A1202" s="1">
        <v>38273</v>
      </c>
      <c r="B1202">
        <v>1746</v>
      </c>
      <c r="C1202">
        <v>1113.650024414062</v>
      </c>
      <c r="D1202">
        <v>-7.3004543034455027E-3</v>
      </c>
      <c r="E1202">
        <v>10002.330078125</v>
      </c>
      <c r="F1202">
        <v>-7.4276346851138708E-3</v>
      </c>
      <c r="G1202">
        <v>1920.530029296875</v>
      </c>
      <c r="H1202">
        <v>-2.41018431749962E-3</v>
      </c>
      <c r="I1202">
        <v>569.41998291015625</v>
      </c>
      <c r="J1202">
        <v>-1.2640735872014419E-2</v>
      </c>
      <c r="K1202">
        <v>1434.4599609375</v>
      </c>
      <c r="L1202">
        <v>-3.7633384146340537E-4</v>
      </c>
    </row>
    <row r="1203" spans="1:12" x14ac:dyDescent="0.25">
      <c r="A1203" s="1">
        <v>38274</v>
      </c>
      <c r="B1203">
        <v>1747</v>
      </c>
      <c r="C1203">
        <v>1103.2900390625</v>
      </c>
      <c r="D1203">
        <v>-9.3027298742375253E-3</v>
      </c>
      <c r="E1203">
        <v>9894.4501953125</v>
      </c>
      <c r="F1203">
        <v>-1.0785475181271259E-2</v>
      </c>
      <c r="G1203">
        <v>1903.02001953125</v>
      </c>
      <c r="H1203">
        <v>-9.1172798646816933E-3</v>
      </c>
      <c r="I1203">
        <v>564.8800048828125</v>
      </c>
      <c r="J1203">
        <v>-7.9729868350265631E-3</v>
      </c>
      <c r="K1203">
        <v>1425.2099609375</v>
      </c>
      <c r="L1203">
        <v>-6.4484197899498108E-3</v>
      </c>
    </row>
    <row r="1204" spans="1:12" x14ac:dyDescent="0.25">
      <c r="A1204" s="1">
        <v>38275</v>
      </c>
      <c r="B1204">
        <v>1748</v>
      </c>
      <c r="C1204">
        <v>1108.199951171875</v>
      </c>
      <c r="D1204">
        <v>4.450246023744775E-3</v>
      </c>
      <c r="E1204">
        <v>9933.3798828125</v>
      </c>
      <c r="F1204">
        <v>3.93449729207207E-3</v>
      </c>
      <c r="G1204">
        <v>1911.5</v>
      </c>
      <c r="H1204">
        <v>4.456064771635404E-3</v>
      </c>
      <c r="I1204">
        <v>569.41998291015625</v>
      </c>
      <c r="J1204">
        <v>8.0370662584978714E-3</v>
      </c>
      <c r="K1204">
        <v>1430.97998046875</v>
      </c>
      <c r="L1204">
        <v>4.04853999719057E-3</v>
      </c>
    </row>
    <row r="1205" spans="1:12" x14ac:dyDescent="0.25">
      <c r="A1205" s="1">
        <v>38278</v>
      </c>
      <c r="B1205">
        <v>1751</v>
      </c>
      <c r="C1205">
        <v>1114.02001953125</v>
      </c>
      <c r="D1205">
        <v>5.2518215266301738E-3</v>
      </c>
      <c r="E1205">
        <v>9956.3203125</v>
      </c>
      <c r="F1205">
        <v>2.3094284078668541E-3</v>
      </c>
      <c r="G1205">
        <v>1936.52001953125</v>
      </c>
      <c r="H1205">
        <v>1.3089207183494709E-2</v>
      </c>
      <c r="I1205">
        <v>572.030029296875</v>
      </c>
      <c r="J1205">
        <v>4.5836929947198346E-3</v>
      </c>
      <c r="K1205">
        <v>1457.31005859375</v>
      </c>
      <c r="L1205">
        <v>1.8400032484294341E-2</v>
      </c>
    </row>
    <row r="1206" spans="1:12" x14ac:dyDescent="0.25">
      <c r="A1206" s="1">
        <v>38279</v>
      </c>
      <c r="B1206">
        <v>1752</v>
      </c>
      <c r="C1206">
        <v>1103.22998046875</v>
      </c>
      <c r="D1206">
        <v>-9.6856778813007027E-3</v>
      </c>
      <c r="E1206">
        <v>9897.6201171875</v>
      </c>
      <c r="F1206">
        <v>-5.8957720794501336E-3</v>
      </c>
      <c r="G1206">
        <v>1922.900024414062</v>
      </c>
      <c r="H1206">
        <v>-7.033232282558477E-3</v>
      </c>
      <c r="I1206">
        <v>566.66998291015625</v>
      </c>
      <c r="J1206">
        <v>-9.3702185413363503E-3</v>
      </c>
      <c r="K1206">
        <v>1443.800048828125</v>
      </c>
      <c r="L1206">
        <v>-9.2705115743603184E-3</v>
      </c>
    </row>
    <row r="1207" spans="1:12" x14ac:dyDescent="0.25">
      <c r="A1207" s="1">
        <v>38280</v>
      </c>
      <c r="B1207">
        <v>1753</v>
      </c>
      <c r="C1207">
        <v>1103.660034179688</v>
      </c>
      <c r="D1207">
        <v>3.8981329237919299E-4</v>
      </c>
      <c r="E1207">
        <v>9886.9296875</v>
      </c>
      <c r="F1207">
        <v>-1.0801010304422041E-3</v>
      </c>
      <c r="G1207">
        <v>1932.969970703125</v>
      </c>
      <c r="H1207">
        <v>5.2368537943783267E-3</v>
      </c>
      <c r="I1207">
        <v>570.1300048828125</v>
      </c>
      <c r="J1207">
        <v>6.1058853953885883E-3</v>
      </c>
      <c r="K1207">
        <v>1452.260009765625</v>
      </c>
      <c r="L1207">
        <v>5.8595100785365783E-3</v>
      </c>
    </row>
    <row r="1208" spans="1:12" x14ac:dyDescent="0.25">
      <c r="A1208" s="1">
        <v>38281</v>
      </c>
      <c r="B1208">
        <v>1754</v>
      </c>
      <c r="C1208">
        <v>1106.489990234375</v>
      </c>
      <c r="D1208">
        <v>2.564155597779116E-3</v>
      </c>
      <c r="E1208">
        <v>9865.759765625</v>
      </c>
      <c r="F1208">
        <v>-2.1412028348664069E-3</v>
      </c>
      <c r="G1208">
        <v>1953.619995117188</v>
      </c>
      <c r="H1208">
        <v>1.0683054950176629E-2</v>
      </c>
      <c r="I1208">
        <v>576.65997314453125</v>
      </c>
      <c r="J1208">
        <v>1.145347237611349E-2</v>
      </c>
      <c r="K1208">
        <v>1474.7900390625</v>
      </c>
      <c r="L1208">
        <v>1.55137710502069E-2</v>
      </c>
    </row>
    <row r="1209" spans="1:12" x14ac:dyDescent="0.25">
      <c r="A1209" s="1">
        <v>38282</v>
      </c>
      <c r="B1209">
        <v>1755</v>
      </c>
      <c r="C1209">
        <v>1095.739990234375</v>
      </c>
      <c r="D1209">
        <v>-9.7154064608599988E-3</v>
      </c>
      <c r="E1209">
        <v>9757.8095703125</v>
      </c>
      <c r="F1209">
        <v>-1.094190390573146E-2</v>
      </c>
      <c r="G1209">
        <v>1915.140014648438</v>
      </c>
      <c r="H1209">
        <v>-1.9696758102868309E-2</v>
      </c>
      <c r="I1209">
        <v>567.780029296875</v>
      </c>
      <c r="J1209">
        <v>-1.539892529601772E-2</v>
      </c>
      <c r="K1209">
        <v>1438.25</v>
      </c>
      <c r="L1209">
        <v>-2.4776434675221951E-2</v>
      </c>
    </row>
    <row r="1210" spans="1:12" x14ac:dyDescent="0.25">
      <c r="A1210" s="1">
        <v>38285</v>
      </c>
      <c r="B1210">
        <v>1758</v>
      </c>
      <c r="C1210">
        <v>1094.800048828125</v>
      </c>
      <c r="D1210">
        <v>-8.5781427585662762E-4</v>
      </c>
      <c r="E1210">
        <v>9749.990234375</v>
      </c>
      <c r="F1210">
        <v>-8.0134131345310777E-4</v>
      </c>
      <c r="G1210">
        <v>1914.0400390625</v>
      </c>
      <c r="H1210">
        <v>-5.7435778978276453E-4</v>
      </c>
      <c r="I1210">
        <v>571.66998291015625</v>
      </c>
      <c r="J1210">
        <v>6.8511631486907199E-3</v>
      </c>
      <c r="K1210">
        <v>1432.569946289062</v>
      </c>
      <c r="L1210">
        <v>-3.9492812174086733E-3</v>
      </c>
    </row>
    <row r="1211" spans="1:12" x14ac:dyDescent="0.25">
      <c r="A1211" s="1">
        <v>38286</v>
      </c>
      <c r="B1211">
        <v>1759</v>
      </c>
      <c r="C1211">
        <v>1111.089965820312</v>
      </c>
      <c r="D1211">
        <v>1.4879353549192681E-2</v>
      </c>
      <c r="E1211">
        <v>9888.48046875</v>
      </c>
      <c r="F1211">
        <v>1.4204140829467971E-2</v>
      </c>
      <c r="G1211">
        <v>1928.7900390625</v>
      </c>
      <c r="H1211">
        <v>7.7062128790286177E-3</v>
      </c>
      <c r="I1211">
        <v>577.6099853515625</v>
      </c>
      <c r="J1211">
        <v>1.03906145485686E-2</v>
      </c>
      <c r="K1211">
        <v>1442.140014648438</v>
      </c>
      <c r="L1211">
        <v>6.6803498036283049E-3</v>
      </c>
    </row>
    <row r="1212" spans="1:12" x14ac:dyDescent="0.25">
      <c r="A1212" s="1">
        <v>38287</v>
      </c>
      <c r="B1212">
        <v>1760</v>
      </c>
      <c r="C1212">
        <v>1125.400024414062</v>
      </c>
      <c r="D1212">
        <v>1.287929783722319E-2</v>
      </c>
      <c r="E1212">
        <v>10002.0302734375</v>
      </c>
      <c r="F1212">
        <v>1.14830387789453E-2</v>
      </c>
      <c r="G1212">
        <v>1969.989990234375</v>
      </c>
      <c r="H1212">
        <v>2.1360516353506439E-2</v>
      </c>
      <c r="I1212">
        <v>587.17999267578125</v>
      </c>
      <c r="J1212">
        <v>1.6568285810353519E-2</v>
      </c>
      <c r="K1212">
        <v>1480.030029296875</v>
      </c>
      <c r="L1212">
        <v>2.627346461756264E-2</v>
      </c>
    </row>
    <row r="1213" spans="1:12" x14ac:dyDescent="0.25">
      <c r="A1213" s="1">
        <v>38288</v>
      </c>
      <c r="B1213">
        <v>1761</v>
      </c>
      <c r="C1213">
        <v>1127.43994140625</v>
      </c>
      <c r="D1213">
        <v>1.8126150239334839E-3</v>
      </c>
      <c r="E1213">
        <v>10004.5400390625</v>
      </c>
      <c r="F1213">
        <v>2.509256177383179E-4</v>
      </c>
      <c r="G1213">
        <v>1975.739990234375</v>
      </c>
      <c r="H1213">
        <v>2.9187965565835579E-3</v>
      </c>
      <c r="I1213">
        <v>585.6300048828125</v>
      </c>
      <c r="J1213">
        <v>-2.6397149294979938E-3</v>
      </c>
      <c r="K1213">
        <v>1487.119995117188</v>
      </c>
      <c r="L1213">
        <v>4.7904202482169636E-3</v>
      </c>
    </row>
    <row r="1214" spans="1:12" x14ac:dyDescent="0.25">
      <c r="A1214" s="1">
        <v>38289</v>
      </c>
      <c r="B1214">
        <v>1762</v>
      </c>
      <c r="C1214">
        <v>1130.199951171875</v>
      </c>
      <c r="D1214">
        <v>2.4480326306184348E-3</v>
      </c>
      <c r="E1214">
        <v>10027.4697265625</v>
      </c>
      <c r="F1214">
        <v>2.2919282056417249E-3</v>
      </c>
      <c r="G1214">
        <v>1974.989990234375</v>
      </c>
      <c r="H1214">
        <v>-3.7960460572095123E-4</v>
      </c>
      <c r="I1214">
        <v>583.78997802734375</v>
      </c>
      <c r="J1214">
        <v>-3.141961375146662E-3</v>
      </c>
      <c r="K1214">
        <v>1486.719970703125</v>
      </c>
      <c r="L1214">
        <v>-2.6899269418501071E-4</v>
      </c>
    </row>
    <row r="1215" spans="1:12" x14ac:dyDescent="0.25">
      <c r="A1215" s="1">
        <v>38292</v>
      </c>
      <c r="B1215">
        <v>1765</v>
      </c>
      <c r="C1215">
        <v>1130.510009765625</v>
      </c>
      <c r="D1215">
        <v>2.7433959223621679E-4</v>
      </c>
      <c r="E1215">
        <v>10054.3896484375</v>
      </c>
      <c r="F1215">
        <v>2.684617616315554E-3</v>
      </c>
      <c r="G1215">
        <v>1979.869995117188</v>
      </c>
      <c r="H1215">
        <v>2.4709010713688251E-3</v>
      </c>
      <c r="I1215">
        <v>587</v>
      </c>
      <c r="J1215">
        <v>5.4985904066100488E-3</v>
      </c>
      <c r="K1215">
        <v>1488.7900390625</v>
      </c>
      <c r="L1215">
        <v>1.3923727401037309E-3</v>
      </c>
    </row>
    <row r="1216" spans="1:12" x14ac:dyDescent="0.25">
      <c r="A1216" s="1">
        <v>38293</v>
      </c>
      <c r="B1216">
        <v>1766</v>
      </c>
      <c r="C1216">
        <v>1130.56005859375</v>
      </c>
      <c r="D1216">
        <v>4.4271017233477039E-5</v>
      </c>
      <c r="E1216">
        <v>10035.73046875</v>
      </c>
      <c r="F1216">
        <v>-1.8558242061366139E-3</v>
      </c>
      <c r="G1216">
        <v>1984.7900390625</v>
      </c>
      <c r="H1216">
        <v>2.485033844366491E-3</v>
      </c>
      <c r="I1216">
        <v>585.44000244140625</v>
      </c>
      <c r="J1216">
        <v>-2.6575767608070229E-3</v>
      </c>
      <c r="K1216">
        <v>1494.829956054688</v>
      </c>
      <c r="L1216">
        <v>4.0569300127715202E-3</v>
      </c>
    </row>
    <row r="1217" spans="1:12" x14ac:dyDescent="0.25">
      <c r="A1217" s="1">
        <v>38294</v>
      </c>
      <c r="B1217">
        <v>1767</v>
      </c>
      <c r="C1217">
        <v>1143.199951171875</v>
      </c>
      <c r="D1217">
        <v>1.1180204432347679E-2</v>
      </c>
      <c r="E1217">
        <v>10137.0498046875</v>
      </c>
      <c r="F1217">
        <v>1.0095860610545021E-2</v>
      </c>
      <c r="G1217">
        <v>2004.329956054688</v>
      </c>
      <c r="H1217">
        <v>9.8448282224439243E-3</v>
      </c>
      <c r="I1217">
        <v>595.33001708984375</v>
      </c>
      <c r="J1217">
        <v>1.68933018023949E-2</v>
      </c>
      <c r="K1217">
        <v>1503.890014648438</v>
      </c>
      <c r="L1217">
        <v>6.0609292428566164E-3</v>
      </c>
    </row>
    <row r="1218" spans="1:12" x14ac:dyDescent="0.25">
      <c r="A1218" s="1">
        <v>38295</v>
      </c>
      <c r="B1218">
        <v>1768</v>
      </c>
      <c r="C1218">
        <v>1161.670043945312</v>
      </c>
      <c r="D1218">
        <v>1.6156484921560521E-2</v>
      </c>
      <c r="E1218">
        <v>10314.759765625</v>
      </c>
      <c r="F1218">
        <v>1.7530737676293651E-2</v>
      </c>
      <c r="G1218">
        <v>2023.630004882812</v>
      </c>
      <c r="H1218">
        <v>9.6291774564474242E-3</v>
      </c>
      <c r="I1218">
        <v>602.1300048828125</v>
      </c>
      <c r="J1218">
        <v>1.142221557416034E-2</v>
      </c>
      <c r="K1218">
        <v>1516.199951171875</v>
      </c>
      <c r="L1218">
        <v>8.1853968066372129E-3</v>
      </c>
    </row>
    <row r="1219" spans="1:12" x14ac:dyDescent="0.25">
      <c r="A1219" s="1">
        <v>38296</v>
      </c>
      <c r="B1219">
        <v>1769</v>
      </c>
      <c r="C1219">
        <v>1166.170043945312</v>
      </c>
      <c r="D1219">
        <v>3.8737333578102722E-3</v>
      </c>
      <c r="E1219">
        <v>10387.5400390625</v>
      </c>
      <c r="F1219">
        <v>7.0559349021435116E-3</v>
      </c>
      <c r="G1219">
        <v>2038.93994140625</v>
      </c>
      <c r="H1219">
        <v>7.5655809048573719E-3</v>
      </c>
      <c r="I1219">
        <v>604.28997802734375</v>
      </c>
      <c r="J1219">
        <v>3.587220578638473E-3</v>
      </c>
      <c r="K1219">
        <v>1525.239990234375</v>
      </c>
      <c r="L1219">
        <v>5.9623000617516908E-3</v>
      </c>
    </row>
    <row r="1220" spans="1:12" x14ac:dyDescent="0.25">
      <c r="A1220" s="1">
        <v>38299</v>
      </c>
      <c r="B1220">
        <v>1772</v>
      </c>
      <c r="C1220">
        <v>1164.890014648438</v>
      </c>
      <c r="D1220">
        <v>-1.097635206392056E-3</v>
      </c>
      <c r="E1220">
        <v>10391.3095703125</v>
      </c>
      <c r="F1220">
        <v>3.6288969629238998E-4</v>
      </c>
      <c r="G1220">
        <v>2039.25</v>
      </c>
      <c r="H1220">
        <v>1.5206852710725191E-4</v>
      </c>
      <c r="I1220">
        <v>602.08001708984375</v>
      </c>
      <c r="J1220">
        <v>-3.657119955413179E-3</v>
      </c>
      <c r="K1220">
        <v>1527.130004882812</v>
      </c>
      <c r="L1220">
        <v>1.2391588605977779E-3</v>
      </c>
    </row>
    <row r="1221" spans="1:12" x14ac:dyDescent="0.25">
      <c r="A1221" s="1">
        <v>38300</v>
      </c>
      <c r="B1221">
        <v>1773</v>
      </c>
      <c r="C1221">
        <v>1164.079956054688</v>
      </c>
      <c r="D1221">
        <v>-6.9539491588355151E-4</v>
      </c>
      <c r="E1221">
        <v>10386.3701171875</v>
      </c>
      <c r="F1221">
        <v>-4.7534462250187198E-4</v>
      </c>
      <c r="G1221">
        <v>2043.329956054688</v>
      </c>
      <c r="H1221">
        <v>2.0007140148035059E-3</v>
      </c>
      <c r="I1221">
        <v>606.6400146484375</v>
      </c>
      <c r="J1221">
        <v>7.5737400829785084E-3</v>
      </c>
      <c r="K1221">
        <v>1527</v>
      </c>
      <c r="L1221">
        <v>-8.5130200046079629E-5</v>
      </c>
    </row>
    <row r="1222" spans="1:12" x14ac:dyDescent="0.25">
      <c r="A1222" s="1">
        <v>38301</v>
      </c>
      <c r="B1222">
        <v>1774</v>
      </c>
      <c r="C1222">
        <v>1162.910034179688</v>
      </c>
      <c r="D1222">
        <v>-1.0050184859853319E-3</v>
      </c>
      <c r="E1222">
        <v>10385.48046875</v>
      </c>
      <c r="F1222">
        <v>-8.5655375984372562E-5</v>
      </c>
      <c r="G1222">
        <v>2034.56005859375</v>
      </c>
      <c r="H1222">
        <v>-4.2919634369140702E-3</v>
      </c>
      <c r="I1222">
        <v>609.6099853515625</v>
      </c>
      <c r="J1222">
        <v>4.8957711845734053E-3</v>
      </c>
      <c r="K1222">
        <v>1517.06005859375</v>
      </c>
      <c r="L1222">
        <v>-6.5094573714800097E-3</v>
      </c>
    </row>
    <row r="1223" spans="1:12" x14ac:dyDescent="0.25">
      <c r="A1223" s="1">
        <v>38302</v>
      </c>
      <c r="B1223">
        <v>1775</v>
      </c>
      <c r="C1223">
        <v>1173.47998046875</v>
      </c>
      <c r="D1223">
        <v>9.0892209873467689E-3</v>
      </c>
      <c r="E1223">
        <v>10469.83984375</v>
      </c>
      <c r="F1223">
        <v>8.1228187038469013E-3</v>
      </c>
      <c r="G1223">
        <v>2061.27001953125</v>
      </c>
      <c r="H1223">
        <v>1.3128126065721221E-2</v>
      </c>
      <c r="I1223">
        <v>616.29998779296875</v>
      </c>
      <c r="J1223">
        <v>1.097423369393824E-2</v>
      </c>
      <c r="K1223">
        <v>1541.699951171875</v>
      </c>
      <c r="L1223">
        <v>1.6241870213737689E-2</v>
      </c>
    </row>
    <row r="1224" spans="1:12" x14ac:dyDescent="0.25">
      <c r="A1224" s="1">
        <v>38303</v>
      </c>
      <c r="B1224">
        <v>1776</v>
      </c>
      <c r="C1224">
        <v>1184.170043945312</v>
      </c>
      <c r="D1224">
        <v>9.1097109916540298E-3</v>
      </c>
      <c r="E1224">
        <v>10539.009765625</v>
      </c>
      <c r="F1224">
        <v>6.6065883439745399E-3</v>
      </c>
      <c r="G1224">
        <v>2085.340087890625</v>
      </c>
      <c r="H1224">
        <v>1.1677299980741299E-2</v>
      </c>
      <c r="I1224">
        <v>621.97998046875</v>
      </c>
      <c r="J1224">
        <v>9.2162790658520954E-3</v>
      </c>
      <c r="K1224">
        <v>1558.410034179688</v>
      </c>
      <c r="L1224">
        <v>1.0838738754004099E-2</v>
      </c>
    </row>
    <row r="1225" spans="1:12" x14ac:dyDescent="0.25">
      <c r="A1225" s="1">
        <v>38306</v>
      </c>
      <c r="B1225">
        <v>1779</v>
      </c>
      <c r="C1225">
        <v>1183.81005859375</v>
      </c>
      <c r="D1225">
        <v>-3.0399802241465318E-4</v>
      </c>
      <c r="E1225">
        <v>10550.240234375</v>
      </c>
      <c r="F1225">
        <v>1.065609483220209E-3</v>
      </c>
      <c r="G1225">
        <v>2094.090087890625</v>
      </c>
      <c r="H1225">
        <v>4.1959582759716341E-3</v>
      </c>
      <c r="I1225">
        <v>623.8599853515625</v>
      </c>
      <c r="J1225">
        <v>3.0226131738124722E-3</v>
      </c>
      <c r="K1225">
        <v>1560.9599609375</v>
      </c>
      <c r="L1225">
        <v>1.63623610082464E-3</v>
      </c>
    </row>
    <row r="1226" spans="1:12" x14ac:dyDescent="0.25">
      <c r="A1226" s="1">
        <v>38307</v>
      </c>
      <c r="B1226">
        <v>1780</v>
      </c>
      <c r="C1226">
        <v>1175.430053710938</v>
      </c>
      <c r="D1226">
        <v>-7.0788424392732594E-3</v>
      </c>
      <c r="E1226">
        <v>10487.650390625</v>
      </c>
      <c r="F1226">
        <v>-5.9325515210609803E-3</v>
      </c>
      <c r="G1226">
        <v>2078.6201171875</v>
      </c>
      <c r="H1226">
        <v>-7.3874427812740118E-3</v>
      </c>
      <c r="I1226">
        <v>617.8900146484375</v>
      </c>
      <c r="J1226">
        <v>-9.5694079493826578E-3</v>
      </c>
      <c r="K1226">
        <v>1548.530029296875</v>
      </c>
      <c r="L1226">
        <v>-7.9630047865927311E-3</v>
      </c>
    </row>
    <row r="1227" spans="1:12" x14ac:dyDescent="0.25">
      <c r="A1227" s="1">
        <v>38308</v>
      </c>
      <c r="B1227">
        <v>1781</v>
      </c>
      <c r="C1227">
        <v>1181.93994140625</v>
      </c>
      <c r="D1227">
        <v>5.5383029170981146E-3</v>
      </c>
      <c r="E1227">
        <v>10549.5703125</v>
      </c>
      <c r="F1227">
        <v>5.9040795191218631E-3</v>
      </c>
      <c r="G1227">
        <v>2099.679931640625</v>
      </c>
      <c r="H1227">
        <v>1.0131632172222019E-2</v>
      </c>
      <c r="I1227">
        <v>622.969970703125</v>
      </c>
      <c r="J1227">
        <v>8.221456787220971E-3</v>
      </c>
      <c r="K1227">
        <v>1571.119995117188</v>
      </c>
      <c r="L1227">
        <v>1.458800629818602E-2</v>
      </c>
    </row>
    <row r="1228" spans="1:12" x14ac:dyDescent="0.25">
      <c r="A1228" s="1">
        <v>38309</v>
      </c>
      <c r="B1228">
        <v>1782</v>
      </c>
      <c r="C1228">
        <v>1183.550048828125</v>
      </c>
      <c r="D1228">
        <v>1.362258237892711E-3</v>
      </c>
      <c r="E1228">
        <v>10572.5498046875</v>
      </c>
      <c r="F1228">
        <v>2.1782396350562561E-3</v>
      </c>
      <c r="G1228">
        <v>2104.280029296875</v>
      </c>
      <c r="H1228">
        <v>2.1908566095860671E-3</v>
      </c>
      <c r="I1228">
        <v>622.05999755859375</v>
      </c>
      <c r="J1228">
        <v>-1.460701458056102E-3</v>
      </c>
      <c r="K1228">
        <v>1580.81005859375</v>
      </c>
      <c r="L1228">
        <v>6.167615145041383E-3</v>
      </c>
    </row>
    <row r="1229" spans="1:12" x14ac:dyDescent="0.25">
      <c r="A1229" s="1">
        <v>38310</v>
      </c>
      <c r="B1229">
        <v>1783</v>
      </c>
      <c r="C1229">
        <v>1170.339965820312</v>
      </c>
      <c r="D1229">
        <v>-1.116140633080343E-2</v>
      </c>
      <c r="E1229">
        <v>10456.91015625</v>
      </c>
      <c r="F1229">
        <v>-1.09377255793327E-2</v>
      </c>
      <c r="G1229">
        <v>2070.6298828125</v>
      </c>
      <c r="H1229">
        <v>-1.5991287288706909E-2</v>
      </c>
      <c r="I1229">
        <v>613.44000244140625</v>
      </c>
      <c r="J1229">
        <v>-1.385717639941242E-2</v>
      </c>
      <c r="K1229">
        <v>1552.109985351562</v>
      </c>
      <c r="L1229">
        <v>-1.8155295183102989E-2</v>
      </c>
    </row>
    <row r="1230" spans="1:12" x14ac:dyDescent="0.25">
      <c r="A1230" s="1">
        <v>38313</v>
      </c>
      <c r="B1230">
        <v>1786</v>
      </c>
      <c r="C1230">
        <v>1177.239990234375</v>
      </c>
      <c r="D1230">
        <v>5.8957436433666466E-3</v>
      </c>
      <c r="E1230">
        <v>10489.419921875</v>
      </c>
      <c r="F1230">
        <v>3.10892655088657E-3</v>
      </c>
      <c r="G1230">
        <v>2085.18994140625</v>
      </c>
      <c r="H1230">
        <v>7.031705045217107E-3</v>
      </c>
      <c r="I1230">
        <v>621.52001953125</v>
      </c>
      <c r="J1230">
        <v>1.317165013316113E-2</v>
      </c>
      <c r="K1230">
        <v>1568.280029296875</v>
      </c>
      <c r="L1230">
        <v>1.041810445002089E-2</v>
      </c>
    </row>
    <row r="1231" spans="1:12" x14ac:dyDescent="0.25">
      <c r="A1231" s="1">
        <v>38314</v>
      </c>
      <c r="B1231">
        <v>1787</v>
      </c>
      <c r="C1231">
        <v>1176.93994140625</v>
      </c>
      <c r="D1231">
        <v>-2.548748178909932E-4</v>
      </c>
      <c r="E1231">
        <v>10492.599609375</v>
      </c>
      <c r="F1231">
        <v>3.0313282561689192E-4</v>
      </c>
      <c r="G1231">
        <v>2084.280029296875</v>
      </c>
      <c r="H1231">
        <v>-4.3636893277998468E-4</v>
      </c>
      <c r="I1231">
        <v>624.530029296875</v>
      </c>
      <c r="J1231">
        <v>4.8429811929391331E-3</v>
      </c>
      <c r="K1231">
        <v>1562.599975585938</v>
      </c>
      <c r="L1231">
        <v>-3.6218364098430378E-3</v>
      </c>
    </row>
    <row r="1232" spans="1:12" x14ac:dyDescent="0.25">
      <c r="A1232" s="1">
        <v>38315</v>
      </c>
      <c r="B1232">
        <v>1788</v>
      </c>
      <c r="C1232">
        <v>1181.760009765625</v>
      </c>
      <c r="D1232">
        <v>4.0954242351702863E-3</v>
      </c>
      <c r="E1232">
        <v>10520.3095703125</v>
      </c>
      <c r="F1232">
        <v>2.6409052064411132E-3</v>
      </c>
      <c r="G1232">
        <v>2102.5400390625</v>
      </c>
      <c r="H1232">
        <v>8.7608236460361422E-3</v>
      </c>
      <c r="I1232">
        <v>629.5</v>
      </c>
      <c r="J1232">
        <v>7.9579371206863758E-3</v>
      </c>
      <c r="K1232">
        <v>1582.550048828125</v>
      </c>
      <c r="L1232">
        <v>1.276722997176938E-2</v>
      </c>
    </row>
    <row r="1233" spans="1:12" x14ac:dyDescent="0.25">
      <c r="A1233" s="1">
        <v>38317</v>
      </c>
      <c r="B1233">
        <v>1790</v>
      </c>
      <c r="C1233">
        <v>1182.650024414062</v>
      </c>
      <c r="D1233">
        <v>7.5312638867641724E-4</v>
      </c>
      <c r="E1233">
        <v>10522.23046875</v>
      </c>
      <c r="F1233">
        <v>1.8258953547523049E-4</v>
      </c>
      <c r="G1233">
        <v>2101.969970703125</v>
      </c>
      <c r="H1233">
        <v>-2.7113317643601142E-4</v>
      </c>
      <c r="I1233">
        <v>631.15997314453125</v>
      </c>
      <c r="J1233">
        <v>2.6369708411932979E-3</v>
      </c>
      <c r="K1233">
        <v>1578.260009765625</v>
      </c>
      <c r="L1233">
        <v>-2.710839423800016E-3</v>
      </c>
    </row>
    <row r="1234" spans="1:12" x14ac:dyDescent="0.25">
      <c r="A1234" s="1">
        <v>38320</v>
      </c>
      <c r="B1234">
        <v>1793</v>
      </c>
      <c r="C1234">
        <v>1178.569946289062</v>
      </c>
      <c r="D1234">
        <v>-3.449945495939466E-3</v>
      </c>
      <c r="E1234">
        <v>10475.900390625</v>
      </c>
      <c r="F1234">
        <v>-4.4030662759759753E-3</v>
      </c>
      <c r="G1234">
        <v>2106.8701171875</v>
      </c>
      <c r="H1234">
        <v>2.3312162174875528E-3</v>
      </c>
      <c r="I1234">
        <v>634.46002197265625</v>
      </c>
      <c r="J1234">
        <v>5.2285458022371936E-3</v>
      </c>
      <c r="K1234">
        <v>1580.43994140625</v>
      </c>
      <c r="L1234">
        <v>1.3812246569870901E-3</v>
      </c>
    </row>
    <row r="1235" spans="1:12" x14ac:dyDescent="0.25">
      <c r="A1235" s="1">
        <v>38321</v>
      </c>
      <c r="B1235">
        <v>1794</v>
      </c>
      <c r="C1235">
        <v>1173.819946289062</v>
      </c>
      <c r="D1235">
        <v>-4.0303080991979101E-3</v>
      </c>
      <c r="E1235">
        <v>10428.01953125</v>
      </c>
      <c r="F1235">
        <v>-4.5705722266936588E-3</v>
      </c>
      <c r="G1235">
        <v>2096.81005859375</v>
      </c>
      <c r="H1235">
        <v>-4.7748831366877242E-3</v>
      </c>
      <c r="I1235">
        <v>633.77001953125</v>
      </c>
      <c r="J1235">
        <v>-1.087542819894205E-3</v>
      </c>
      <c r="K1235">
        <v>1571.5</v>
      </c>
      <c r="L1235">
        <v>-5.6566157131510142E-3</v>
      </c>
    </row>
    <row r="1236" spans="1:12" x14ac:dyDescent="0.25">
      <c r="A1236" s="1">
        <v>38322</v>
      </c>
      <c r="B1236">
        <v>1795</v>
      </c>
      <c r="C1236">
        <v>1191.369995117188</v>
      </c>
      <c r="D1236">
        <v>1.495122730160525E-2</v>
      </c>
      <c r="E1236">
        <v>10590.2197265625</v>
      </c>
      <c r="F1236">
        <v>1.5554266543750689E-2</v>
      </c>
      <c r="G1236">
        <v>2138.22998046875</v>
      </c>
      <c r="H1236">
        <v>1.975377870076556E-2</v>
      </c>
      <c r="I1236">
        <v>643.67999267578125</v>
      </c>
      <c r="J1236">
        <v>1.563654454948948E-2</v>
      </c>
      <c r="K1236">
        <v>1607.150024414062</v>
      </c>
      <c r="L1236">
        <v>2.2685348020402119E-2</v>
      </c>
    </row>
    <row r="1237" spans="1:12" x14ac:dyDescent="0.25">
      <c r="A1237" s="1">
        <v>38323</v>
      </c>
      <c r="B1237">
        <v>1796</v>
      </c>
      <c r="C1237">
        <v>1190.329956054688</v>
      </c>
      <c r="D1237">
        <v>-8.7297738466018959E-4</v>
      </c>
      <c r="E1237">
        <v>10585.1201171875</v>
      </c>
      <c r="F1237">
        <v>-4.8153952483243062E-4</v>
      </c>
      <c r="G1237">
        <v>2143.570068359375</v>
      </c>
      <c r="H1237">
        <v>2.4974338305061572E-3</v>
      </c>
      <c r="I1237">
        <v>642.510009765625</v>
      </c>
      <c r="J1237">
        <v>-1.817646848541354E-3</v>
      </c>
      <c r="K1237">
        <v>1613.150024414062</v>
      </c>
      <c r="L1237">
        <v>3.7333166841020389E-3</v>
      </c>
    </row>
    <row r="1238" spans="1:12" x14ac:dyDescent="0.25">
      <c r="A1238" s="1">
        <v>38324</v>
      </c>
      <c r="B1238">
        <v>1797</v>
      </c>
      <c r="C1238">
        <v>1191.170043945312</v>
      </c>
      <c r="D1238">
        <v>7.0576052156878788E-4</v>
      </c>
      <c r="E1238">
        <v>10592.2099609375</v>
      </c>
      <c r="F1238">
        <v>6.6979341486050892E-4</v>
      </c>
      <c r="G1238">
        <v>2147.9599609375</v>
      </c>
      <c r="H1238">
        <v>2.0479351913533779E-3</v>
      </c>
      <c r="I1238">
        <v>642.21002197265625</v>
      </c>
      <c r="J1238">
        <v>-4.668997967489652E-4</v>
      </c>
      <c r="K1238">
        <v>1614.400024414062</v>
      </c>
      <c r="L1238">
        <v>7.7488143141191124E-4</v>
      </c>
    </row>
    <row r="1239" spans="1:12" x14ac:dyDescent="0.25">
      <c r="A1239" s="1">
        <v>38327</v>
      </c>
      <c r="B1239">
        <v>1800</v>
      </c>
      <c r="C1239">
        <v>1190.25</v>
      </c>
      <c r="D1239">
        <v>-7.7238673855895001E-4</v>
      </c>
      <c r="E1239">
        <v>10547.0595703125</v>
      </c>
      <c r="F1239">
        <v>-4.2626034407841074E-3</v>
      </c>
      <c r="G1239">
        <v>2151.25</v>
      </c>
      <c r="H1239">
        <v>1.5317040924096581E-3</v>
      </c>
      <c r="I1239">
        <v>639.030029296875</v>
      </c>
      <c r="J1239">
        <v>-4.9516397548785562E-3</v>
      </c>
      <c r="K1239">
        <v>1619.589965820312</v>
      </c>
      <c r="L1239">
        <v>3.2147803070887711E-3</v>
      </c>
    </row>
    <row r="1240" spans="1:12" x14ac:dyDescent="0.25">
      <c r="A1240" s="1">
        <v>38328</v>
      </c>
      <c r="B1240">
        <v>1801</v>
      </c>
      <c r="C1240">
        <v>1177.069946289062</v>
      </c>
      <c r="D1240">
        <v>-1.10733490535081E-2</v>
      </c>
      <c r="E1240">
        <v>10440.580078125</v>
      </c>
      <c r="F1240">
        <v>-1.009565665934176E-2</v>
      </c>
      <c r="G1240">
        <v>2114.659912109375</v>
      </c>
      <c r="H1240">
        <v>-1.700875671847768E-2</v>
      </c>
      <c r="I1240">
        <v>625.5</v>
      </c>
      <c r="J1240">
        <v>-2.117275977118338E-2</v>
      </c>
      <c r="K1240">
        <v>1589.329956054688</v>
      </c>
      <c r="L1240">
        <v>-1.8683747370772049E-2</v>
      </c>
    </row>
    <row r="1241" spans="1:12" x14ac:dyDescent="0.25">
      <c r="A1241" s="1">
        <v>38329</v>
      </c>
      <c r="B1241">
        <v>1802</v>
      </c>
      <c r="C1241">
        <v>1182.81005859375</v>
      </c>
      <c r="D1241">
        <v>4.8766110482938441E-3</v>
      </c>
      <c r="E1241">
        <v>10494.23046875</v>
      </c>
      <c r="F1241">
        <v>5.1386407865792183E-3</v>
      </c>
      <c r="G1241">
        <v>2126.110107421875</v>
      </c>
      <c r="H1241">
        <v>5.4146745994150258E-3</v>
      </c>
      <c r="I1241">
        <v>631.1500244140625</v>
      </c>
      <c r="J1241">
        <v>9.0328128122501017E-3</v>
      </c>
      <c r="K1241">
        <v>1601.910034179688</v>
      </c>
      <c r="L1241">
        <v>7.9153344320197494E-3</v>
      </c>
    </row>
    <row r="1242" spans="1:12" x14ac:dyDescent="0.25">
      <c r="A1242" s="1">
        <v>38330</v>
      </c>
      <c r="B1242">
        <v>1803</v>
      </c>
      <c r="C1242">
        <v>1189.239990234375</v>
      </c>
      <c r="D1242">
        <v>5.4361489352479087E-3</v>
      </c>
      <c r="E1242">
        <v>10552.8203125</v>
      </c>
      <c r="F1242">
        <v>5.5830528902971466E-3</v>
      </c>
      <c r="G1242">
        <v>2129.010009765625</v>
      </c>
      <c r="H1242">
        <v>1.3639473955873169E-3</v>
      </c>
      <c r="I1242">
        <v>629.19000244140625</v>
      </c>
      <c r="J1242">
        <v>-3.1054771398858478E-3</v>
      </c>
      <c r="K1242">
        <v>1609.7900390625</v>
      </c>
      <c r="L1242">
        <v>4.9191307343594559E-3</v>
      </c>
    </row>
    <row r="1243" spans="1:12" x14ac:dyDescent="0.25">
      <c r="A1243" s="1">
        <v>38331</v>
      </c>
      <c r="B1243">
        <v>1804</v>
      </c>
      <c r="C1243">
        <v>1188</v>
      </c>
      <c r="D1243">
        <v>-1.0426745186483679E-3</v>
      </c>
      <c r="E1243">
        <v>10543.2197265625</v>
      </c>
      <c r="F1243">
        <v>-9.0976493991168361E-4</v>
      </c>
      <c r="G1243">
        <v>2128.070068359375</v>
      </c>
      <c r="H1243">
        <v>-4.4149224378398078E-4</v>
      </c>
      <c r="I1243">
        <v>632.239990234375</v>
      </c>
      <c r="J1243">
        <v>4.8474829242901576E-3</v>
      </c>
      <c r="K1243">
        <v>1605.160034179688</v>
      </c>
      <c r="L1243">
        <v>-2.8761545111239961E-3</v>
      </c>
    </row>
    <row r="1244" spans="1:12" x14ac:dyDescent="0.25">
      <c r="A1244" s="1">
        <v>38334</v>
      </c>
      <c r="B1244">
        <v>1807</v>
      </c>
      <c r="C1244">
        <v>1198.680053710938</v>
      </c>
      <c r="D1244">
        <v>8.9899442011263098E-3</v>
      </c>
      <c r="E1244">
        <v>10638.3203125</v>
      </c>
      <c r="F1244">
        <v>9.0200705670493431E-3</v>
      </c>
      <c r="G1244">
        <v>2148.5</v>
      </c>
      <c r="H1244">
        <v>9.6002156810444106E-3</v>
      </c>
      <c r="I1244">
        <v>638.030029296875</v>
      </c>
      <c r="J1244">
        <v>9.1579766416762798E-3</v>
      </c>
      <c r="K1244">
        <v>1621.160034179688</v>
      </c>
      <c r="L1244">
        <v>9.9678534596563395E-3</v>
      </c>
    </row>
    <row r="1245" spans="1:12" x14ac:dyDescent="0.25">
      <c r="A1245" s="1">
        <v>38335</v>
      </c>
      <c r="B1245">
        <v>1808</v>
      </c>
      <c r="C1245">
        <v>1203.380004882812</v>
      </c>
      <c r="D1245">
        <v>3.9209388337810847E-3</v>
      </c>
      <c r="E1245">
        <v>10676.4501953125</v>
      </c>
      <c r="F1245">
        <v>3.5842014239502169E-3</v>
      </c>
      <c r="G1245">
        <v>2159.840087890625</v>
      </c>
      <c r="H1245">
        <v>5.2781419085989878E-3</v>
      </c>
      <c r="I1245">
        <v>643.53997802734375</v>
      </c>
      <c r="J1245">
        <v>8.6358768043266476E-3</v>
      </c>
      <c r="K1245">
        <v>1627.4599609375</v>
      </c>
      <c r="L1245">
        <v>3.8860609841024911E-3</v>
      </c>
    </row>
    <row r="1246" spans="1:12" x14ac:dyDescent="0.25">
      <c r="A1246" s="1">
        <v>38336</v>
      </c>
      <c r="B1246">
        <v>1809</v>
      </c>
      <c r="C1246">
        <v>1205.719970703125</v>
      </c>
      <c r="D1246">
        <v>1.944494516128215E-3</v>
      </c>
      <c r="E1246">
        <v>10691.4501953125</v>
      </c>
      <c r="F1246">
        <v>1.40496136127588E-3</v>
      </c>
      <c r="G1246">
        <v>2162.550048828125</v>
      </c>
      <c r="H1246">
        <v>1.254704435154075E-3</v>
      </c>
      <c r="I1246">
        <v>648.6099853515625</v>
      </c>
      <c r="J1246">
        <v>7.8783098134165286E-3</v>
      </c>
      <c r="K1246">
        <v>1623.630004882812</v>
      </c>
      <c r="L1246">
        <v>-2.3533335053488309E-3</v>
      </c>
    </row>
    <row r="1247" spans="1:12" x14ac:dyDescent="0.25">
      <c r="A1247" s="1">
        <v>38337</v>
      </c>
      <c r="B1247">
        <v>1810</v>
      </c>
      <c r="C1247">
        <v>1203.2099609375</v>
      </c>
      <c r="D1247">
        <v>-2.0817518384150802E-3</v>
      </c>
      <c r="E1247">
        <v>10705.6396484375</v>
      </c>
      <c r="F1247">
        <v>1.327177591980977E-3</v>
      </c>
      <c r="G1247">
        <v>2146.14990234375</v>
      </c>
      <c r="H1247">
        <v>-7.5837072502724654E-3</v>
      </c>
      <c r="I1247">
        <v>642.22998046875</v>
      </c>
      <c r="J1247">
        <v>-9.8364271702575667E-3</v>
      </c>
      <c r="K1247">
        <v>1607.619995117188</v>
      </c>
      <c r="L1247">
        <v>-9.8606269393128887E-3</v>
      </c>
    </row>
    <row r="1248" spans="1:12" x14ac:dyDescent="0.25">
      <c r="A1248" s="1">
        <v>38338</v>
      </c>
      <c r="B1248">
        <v>1811</v>
      </c>
      <c r="C1248">
        <v>1194.199951171875</v>
      </c>
      <c r="D1248">
        <v>-7.4883104845681059E-3</v>
      </c>
      <c r="E1248">
        <v>10649.919921875</v>
      </c>
      <c r="F1248">
        <v>-5.2047078355221821E-3</v>
      </c>
      <c r="G1248">
        <v>2135.199951171875</v>
      </c>
      <c r="H1248">
        <v>-5.1021371619554001E-3</v>
      </c>
      <c r="I1248">
        <v>642.08001708984375</v>
      </c>
      <c r="J1248">
        <v>-2.3350417057266259E-4</v>
      </c>
      <c r="K1248">
        <v>1596.609985351562</v>
      </c>
      <c r="L1248">
        <v>-6.8486394788983551E-3</v>
      </c>
    </row>
    <row r="1249" spans="1:12" x14ac:dyDescent="0.25">
      <c r="A1249" s="1">
        <v>38341</v>
      </c>
      <c r="B1249">
        <v>1814</v>
      </c>
      <c r="C1249">
        <v>1194.650024414062</v>
      </c>
      <c r="D1249">
        <v>3.7688264996615928E-4</v>
      </c>
      <c r="E1249">
        <v>10661.599609375</v>
      </c>
      <c r="F1249">
        <v>1.096692518411269E-3</v>
      </c>
      <c r="G1249">
        <v>2127.85009765625</v>
      </c>
      <c r="H1249">
        <v>-3.4422319612695822E-3</v>
      </c>
      <c r="I1249">
        <v>638.04998779296875</v>
      </c>
      <c r="J1249">
        <v>-6.2765219125502369E-3</v>
      </c>
      <c r="K1249">
        <v>1591.969970703125</v>
      </c>
      <c r="L1249">
        <v>-2.906166622411166E-3</v>
      </c>
    </row>
    <row r="1250" spans="1:12" x14ac:dyDescent="0.25">
      <c r="A1250" s="1">
        <v>38342</v>
      </c>
      <c r="B1250">
        <v>1815</v>
      </c>
      <c r="C1250">
        <v>1205.449951171875</v>
      </c>
      <c r="D1250">
        <v>9.0402431985132647E-3</v>
      </c>
      <c r="E1250">
        <v>10759.4296875</v>
      </c>
      <c r="F1250">
        <v>9.1759287263963873E-3</v>
      </c>
      <c r="G1250">
        <v>2150.909912109375</v>
      </c>
      <c r="H1250">
        <v>1.083714237131872E-2</v>
      </c>
      <c r="I1250">
        <v>646.20001220703125</v>
      </c>
      <c r="J1250">
        <v>1.2773332136959409E-2</v>
      </c>
      <c r="K1250">
        <v>1609.260009765625</v>
      </c>
      <c r="L1250">
        <v>1.086078216341191E-2</v>
      </c>
    </row>
    <row r="1251" spans="1:12" x14ac:dyDescent="0.25">
      <c r="A1251" s="1">
        <v>38343</v>
      </c>
      <c r="B1251">
        <v>1816</v>
      </c>
      <c r="C1251">
        <v>1209.569946289062</v>
      </c>
      <c r="D1251">
        <v>3.417806863886597E-3</v>
      </c>
      <c r="E1251">
        <v>10815.8896484375</v>
      </c>
      <c r="F1251">
        <v>5.247486398195722E-3</v>
      </c>
      <c r="G1251">
        <v>2157.030029296875</v>
      </c>
      <c r="H1251">
        <v>2.845361934056045E-3</v>
      </c>
      <c r="I1251">
        <v>648.46002197265625</v>
      </c>
      <c r="J1251">
        <v>3.4973842818513119E-3</v>
      </c>
      <c r="K1251">
        <v>1613.569946289062</v>
      </c>
      <c r="L1251">
        <v>2.678210169446027E-3</v>
      </c>
    </row>
    <row r="1252" spans="1:12" x14ac:dyDescent="0.25">
      <c r="A1252" s="1">
        <v>38344</v>
      </c>
      <c r="B1252">
        <v>1817</v>
      </c>
      <c r="C1252">
        <v>1210.130004882812</v>
      </c>
      <c r="D1252">
        <v>4.6302290782618272E-4</v>
      </c>
      <c r="E1252">
        <v>10827.1201171875</v>
      </c>
      <c r="F1252">
        <v>1.0383305594858781E-3</v>
      </c>
      <c r="G1252">
        <v>2160.6201171875</v>
      </c>
      <c r="H1252">
        <v>1.664366208102841E-3</v>
      </c>
      <c r="I1252">
        <v>649.3699951171875</v>
      </c>
      <c r="J1252">
        <v>1.403283338521133E-3</v>
      </c>
      <c r="K1252">
        <v>1613.77001953125</v>
      </c>
      <c r="L1252">
        <v>1.2399415510189191E-4</v>
      </c>
    </row>
    <row r="1253" spans="1:12" x14ac:dyDescent="0.25">
      <c r="A1253" s="1">
        <v>38348</v>
      </c>
      <c r="B1253">
        <v>1821</v>
      </c>
      <c r="C1253">
        <v>1204.920043945312</v>
      </c>
      <c r="D1253">
        <v>-4.3052902716882446E-3</v>
      </c>
      <c r="E1253">
        <v>10776.1298828125</v>
      </c>
      <c r="F1253">
        <v>-4.7094918891733561E-3</v>
      </c>
      <c r="G1253">
        <v>2154.219970703125</v>
      </c>
      <c r="H1253">
        <v>-2.962180363619948E-3</v>
      </c>
      <c r="I1253">
        <v>644.34002685546875</v>
      </c>
      <c r="J1253">
        <v>-7.7459203528660314E-3</v>
      </c>
      <c r="K1253">
        <v>1607.589965820312</v>
      </c>
      <c r="L1253">
        <v>-3.8295752406734E-3</v>
      </c>
    </row>
    <row r="1254" spans="1:12" x14ac:dyDescent="0.25">
      <c r="A1254" s="1">
        <v>38349</v>
      </c>
      <c r="B1254">
        <v>1822</v>
      </c>
      <c r="C1254">
        <v>1213.5400390625</v>
      </c>
      <c r="D1254">
        <v>7.1539976121264282E-3</v>
      </c>
      <c r="E1254">
        <v>10854.5400390625</v>
      </c>
      <c r="F1254">
        <v>7.2762816616622761E-3</v>
      </c>
      <c r="G1254">
        <v>2177.18994140625</v>
      </c>
      <c r="H1254">
        <v>1.066277864633647E-2</v>
      </c>
      <c r="I1254">
        <v>654.57000732421875</v>
      </c>
      <c r="J1254">
        <v>1.587668007942122E-2</v>
      </c>
      <c r="K1254">
        <v>1624.18994140625</v>
      </c>
      <c r="L1254">
        <v>1.032600099458025E-2</v>
      </c>
    </row>
    <row r="1255" spans="1:12" x14ac:dyDescent="0.25">
      <c r="A1255" s="1">
        <v>38350</v>
      </c>
      <c r="B1255">
        <v>1823</v>
      </c>
      <c r="C1255">
        <v>1213.449951171875</v>
      </c>
      <c r="D1255">
        <v>-7.4235614586415366E-5</v>
      </c>
      <c r="E1255">
        <v>10829.1904296875</v>
      </c>
      <c r="F1255">
        <v>-2.33539231361013E-3</v>
      </c>
      <c r="G1255">
        <v>2177</v>
      </c>
      <c r="H1255">
        <v>-8.7241541326998906E-5</v>
      </c>
      <c r="I1255">
        <v>653.34002685546875</v>
      </c>
      <c r="J1255">
        <v>-1.879066341242797E-3</v>
      </c>
      <c r="K1255">
        <v>1624.949951171875</v>
      </c>
      <c r="L1255">
        <v>4.6793158007552021E-4</v>
      </c>
    </row>
    <row r="1256" spans="1:12" x14ac:dyDescent="0.25">
      <c r="A1256" s="1">
        <v>38351</v>
      </c>
      <c r="B1256">
        <v>1824</v>
      </c>
      <c r="C1256">
        <v>1213.550048828125</v>
      </c>
      <c r="D1256">
        <v>8.2490139913238281E-5</v>
      </c>
      <c r="E1256">
        <v>10800.2998046875</v>
      </c>
      <c r="F1256">
        <v>-2.6678471661923941E-3</v>
      </c>
      <c r="G1256">
        <v>2178.340087890625</v>
      </c>
      <c r="H1256">
        <v>6.1556632550519019E-4</v>
      </c>
      <c r="I1256">
        <v>653.05999755859375</v>
      </c>
      <c r="J1256">
        <v>-4.2861187951825919E-4</v>
      </c>
      <c r="K1256">
        <v>1623.760009765625</v>
      </c>
      <c r="L1256">
        <v>-7.3229418874831698E-4</v>
      </c>
    </row>
    <row r="1257" spans="1:12" x14ac:dyDescent="0.25">
      <c r="A1257" s="1">
        <v>38352</v>
      </c>
      <c r="B1257">
        <v>1825</v>
      </c>
      <c r="C1257">
        <v>1211.920043945312</v>
      </c>
      <c r="D1257">
        <v>-1.343170711737063E-3</v>
      </c>
      <c r="E1257">
        <v>10783.009765625</v>
      </c>
      <c r="F1257">
        <v>-1.600885102744587E-3</v>
      </c>
      <c r="G1257">
        <v>2175.43994140625</v>
      </c>
      <c r="H1257">
        <v>-1.3313561553115469E-3</v>
      </c>
      <c r="I1257">
        <v>651.57000732421875</v>
      </c>
      <c r="J1257">
        <v>-2.281551832825746E-3</v>
      </c>
      <c r="K1257">
        <v>1621.119995117188</v>
      </c>
      <c r="L1257">
        <v>-1.6258650493665709E-3</v>
      </c>
    </row>
    <row r="1258" spans="1:12" x14ac:dyDescent="0.25">
      <c r="A1258" s="1">
        <v>38355</v>
      </c>
      <c r="B1258">
        <v>1828</v>
      </c>
      <c r="C1258">
        <v>1202.079956054688</v>
      </c>
      <c r="D1258">
        <v>-8.1194200391228044E-3</v>
      </c>
      <c r="E1258">
        <v>10729.4296875</v>
      </c>
      <c r="F1258">
        <v>-4.968935324143664E-3</v>
      </c>
      <c r="G1258">
        <v>2152.14990234375</v>
      </c>
      <c r="H1258">
        <v>-1.070589843424719E-2</v>
      </c>
      <c r="I1258">
        <v>640.44000244140625</v>
      </c>
      <c r="J1258">
        <v>-1.7081825065152541E-2</v>
      </c>
      <c r="K1258">
        <v>1603.510009765625</v>
      </c>
      <c r="L1258">
        <v>-1.086285124149E-2</v>
      </c>
    </row>
    <row r="1259" spans="1:12" x14ac:dyDescent="0.25">
      <c r="A1259" s="1">
        <v>38356</v>
      </c>
      <c r="B1259">
        <v>1829</v>
      </c>
      <c r="C1259">
        <v>1188.050048828125</v>
      </c>
      <c r="D1259">
        <v>-1.167135942654773E-2</v>
      </c>
      <c r="E1259">
        <v>10630.7802734375</v>
      </c>
      <c r="F1259">
        <v>-9.1942831013123172E-3</v>
      </c>
      <c r="G1259">
        <v>2107.860107421875</v>
      </c>
      <c r="H1259">
        <v>-2.057932622334635E-2</v>
      </c>
      <c r="I1259">
        <v>628.53997802734375</v>
      </c>
      <c r="J1259">
        <v>-1.8581013629221599E-2</v>
      </c>
      <c r="K1259">
        <v>1571.829956054688</v>
      </c>
      <c r="L1259">
        <v>-1.9756692205225131E-2</v>
      </c>
    </row>
    <row r="1260" spans="1:12" x14ac:dyDescent="0.25">
      <c r="A1260" s="1">
        <v>38357</v>
      </c>
      <c r="B1260">
        <v>1830</v>
      </c>
      <c r="C1260">
        <v>1183.739990234375</v>
      </c>
      <c r="D1260">
        <v>-3.627842613197485E-3</v>
      </c>
      <c r="E1260">
        <v>10597.830078125</v>
      </c>
      <c r="F1260">
        <v>-3.0995086404740362E-3</v>
      </c>
      <c r="G1260">
        <v>2091.239990234375</v>
      </c>
      <c r="H1260">
        <v>-7.8848293247638646E-3</v>
      </c>
      <c r="I1260">
        <v>617.47998046875</v>
      </c>
      <c r="J1260">
        <v>-1.759633109305991E-2</v>
      </c>
      <c r="K1260">
        <v>1563.760009765625</v>
      </c>
      <c r="L1260">
        <v>-5.134108977868479E-3</v>
      </c>
    </row>
    <row r="1261" spans="1:12" x14ac:dyDescent="0.25">
      <c r="A1261" s="1">
        <v>38358</v>
      </c>
      <c r="B1261">
        <v>1831</v>
      </c>
      <c r="C1261">
        <v>1187.890014648438</v>
      </c>
      <c r="D1261">
        <v>3.5058580839542049E-3</v>
      </c>
      <c r="E1261">
        <v>10622.8798828125</v>
      </c>
      <c r="F1261">
        <v>2.363672988039855E-3</v>
      </c>
      <c r="G1261">
        <v>2090</v>
      </c>
      <c r="H1261">
        <v>-5.9294497052730932E-4</v>
      </c>
      <c r="I1261">
        <v>619.82000732421875</v>
      </c>
      <c r="J1261">
        <v>3.789640036090391E-3</v>
      </c>
      <c r="K1261">
        <v>1557.52001953125</v>
      </c>
      <c r="L1261">
        <v>-3.9903758859457517E-3</v>
      </c>
    </row>
    <row r="1262" spans="1:12" x14ac:dyDescent="0.25">
      <c r="A1262" s="1">
        <v>38359</v>
      </c>
      <c r="B1262">
        <v>1832</v>
      </c>
      <c r="C1262">
        <v>1186.18994140625</v>
      </c>
      <c r="D1262">
        <v>-1.4311705807974471E-3</v>
      </c>
      <c r="E1262">
        <v>10603.9599609375</v>
      </c>
      <c r="F1262">
        <v>-1.7810539216970289E-3</v>
      </c>
      <c r="G1262">
        <v>2088.610107421875</v>
      </c>
      <c r="H1262">
        <v>-6.6502037230864453E-4</v>
      </c>
      <c r="I1262">
        <v>613.21002197265625</v>
      </c>
      <c r="J1262">
        <v>-1.066436267538051E-2</v>
      </c>
      <c r="K1262">
        <v>1564.81005859375</v>
      </c>
      <c r="L1262">
        <v>4.6805427674014846E-3</v>
      </c>
    </row>
    <row r="1263" spans="1:12" x14ac:dyDescent="0.25">
      <c r="A1263" s="1">
        <v>38362</v>
      </c>
      <c r="B1263">
        <v>1835</v>
      </c>
      <c r="C1263">
        <v>1190.25</v>
      </c>
      <c r="D1263">
        <v>3.4227727381810351E-3</v>
      </c>
      <c r="E1263">
        <v>10621.0302734375</v>
      </c>
      <c r="F1263">
        <v>1.609805446539214E-3</v>
      </c>
      <c r="G1263">
        <v>2097.0400390625</v>
      </c>
      <c r="H1263">
        <v>4.0361442332723652E-3</v>
      </c>
      <c r="I1263">
        <v>617.739990234375</v>
      </c>
      <c r="J1263">
        <v>7.3873030436557574E-3</v>
      </c>
      <c r="K1263">
        <v>1564.920043945312</v>
      </c>
      <c r="L1263">
        <v>7.028671049114088E-5</v>
      </c>
    </row>
    <row r="1264" spans="1:12" x14ac:dyDescent="0.25">
      <c r="A1264" s="1">
        <v>38363</v>
      </c>
      <c r="B1264">
        <v>1836</v>
      </c>
      <c r="C1264">
        <v>1182.989990234375</v>
      </c>
      <c r="D1264">
        <v>-6.0995671208780022E-3</v>
      </c>
      <c r="E1264">
        <v>10556.2197265625</v>
      </c>
      <c r="F1264">
        <v>-6.1020960496729337E-3</v>
      </c>
      <c r="G1264">
        <v>2079.6201171875</v>
      </c>
      <c r="H1264">
        <v>-8.3069095250979386E-3</v>
      </c>
      <c r="I1264">
        <v>611.530029296875</v>
      </c>
      <c r="J1264">
        <v>-1.005270993568652E-2</v>
      </c>
      <c r="K1264">
        <v>1553.400024414062</v>
      </c>
      <c r="L1264">
        <v>-7.3614109396968894E-3</v>
      </c>
    </row>
    <row r="1265" spans="1:12" x14ac:dyDescent="0.25">
      <c r="A1265" s="1">
        <v>38364</v>
      </c>
      <c r="B1265">
        <v>1837</v>
      </c>
      <c r="C1265">
        <v>1187.699951171875</v>
      </c>
      <c r="D1265">
        <v>3.9814038803209773E-3</v>
      </c>
      <c r="E1265">
        <v>10617.7802734375</v>
      </c>
      <c r="F1265">
        <v>5.8316848710620039E-3</v>
      </c>
      <c r="G1265">
        <v>2092.530029296875</v>
      </c>
      <c r="H1265">
        <v>6.2078222857522292E-3</v>
      </c>
      <c r="I1265">
        <v>613.19000244140625</v>
      </c>
      <c r="J1265">
        <v>2.714458922711938E-3</v>
      </c>
      <c r="K1265">
        <v>1565.780029296875</v>
      </c>
      <c r="L1265">
        <v>7.9696180560333563E-3</v>
      </c>
    </row>
    <row r="1266" spans="1:12" x14ac:dyDescent="0.25">
      <c r="A1266" s="1">
        <v>38365</v>
      </c>
      <c r="B1266">
        <v>1838</v>
      </c>
      <c r="C1266">
        <v>1177.449951171875</v>
      </c>
      <c r="D1266">
        <v>-8.6301258073527842E-3</v>
      </c>
      <c r="E1266">
        <v>10505.830078125</v>
      </c>
      <c r="F1266">
        <v>-1.0543653421851819E-2</v>
      </c>
      <c r="G1266">
        <v>2070.56005859375</v>
      </c>
      <c r="H1266">
        <v>-1.049923795383112E-2</v>
      </c>
      <c r="I1266">
        <v>610.1300048828125</v>
      </c>
      <c r="J1266">
        <v>-4.9902926440588144E-3</v>
      </c>
      <c r="K1266">
        <v>1545.180053710938</v>
      </c>
      <c r="L1266">
        <v>-1.315636628421402E-2</v>
      </c>
    </row>
    <row r="1267" spans="1:12" x14ac:dyDescent="0.25">
      <c r="A1267" s="1">
        <v>38366</v>
      </c>
      <c r="B1267">
        <v>1839</v>
      </c>
      <c r="C1267">
        <v>1184.52001953125</v>
      </c>
      <c r="D1267">
        <v>6.00455955884871E-3</v>
      </c>
      <c r="E1267">
        <v>10558</v>
      </c>
      <c r="F1267">
        <v>4.9658067460682798E-3</v>
      </c>
      <c r="G1267">
        <v>2087.909912109375</v>
      </c>
      <c r="H1267">
        <v>8.3793046444682329E-3</v>
      </c>
      <c r="I1267">
        <v>617.47998046875</v>
      </c>
      <c r="J1267">
        <v>1.204657290596489E-2</v>
      </c>
      <c r="K1267">
        <v>1561.109985351562</v>
      </c>
      <c r="L1267">
        <v>1.0309433908602729E-2</v>
      </c>
    </row>
    <row r="1268" spans="1:12" x14ac:dyDescent="0.25">
      <c r="A1268" s="1">
        <v>38370</v>
      </c>
      <c r="B1268">
        <v>1843</v>
      </c>
      <c r="C1268">
        <v>1195.97998046875</v>
      </c>
      <c r="D1268">
        <v>9.6747718472796063E-3</v>
      </c>
      <c r="E1268">
        <v>10628.7900390625</v>
      </c>
      <c r="F1268">
        <v>6.7048720460787248E-3</v>
      </c>
      <c r="G1268">
        <v>2106.0400390625</v>
      </c>
      <c r="H1268">
        <v>8.6833856422514621E-3</v>
      </c>
      <c r="I1268">
        <v>624.8699951171875</v>
      </c>
      <c r="J1268">
        <v>1.1968023065018979E-2</v>
      </c>
      <c r="K1268">
        <v>1573.489990234375</v>
      </c>
      <c r="L1268">
        <v>7.9302579568247822E-3</v>
      </c>
    </row>
    <row r="1269" spans="1:12" x14ac:dyDescent="0.25">
      <c r="A1269" s="1">
        <v>38371</v>
      </c>
      <c r="B1269">
        <v>1844</v>
      </c>
      <c r="C1269">
        <v>1184.630004882812</v>
      </c>
      <c r="D1269">
        <v>-9.4901049944744464E-3</v>
      </c>
      <c r="E1269">
        <v>10539.9697265625</v>
      </c>
      <c r="F1269">
        <v>-8.3565779522947192E-3</v>
      </c>
      <c r="G1269">
        <v>2073.590087890625</v>
      </c>
      <c r="H1269">
        <v>-1.5408040953637349E-2</v>
      </c>
      <c r="I1269">
        <v>617.90997314453125</v>
      </c>
      <c r="J1269">
        <v>-1.1138352020488631E-2</v>
      </c>
      <c r="K1269">
        <v>1545.650024414062</v>
      </c>
      <c r="L1269">
        <v>-1.7693131823588001E-2</v>
      </c>
    </row>
    <row r="1270" spans="1:12" x14ac:dyDescent="0.25">
      <c r="A1270" s="1">
        <v>38372</v>
      </c>
      <c r="B1270">
        <v>1845</v>
      </c>
      <c r="C1270">
        <v>1175.410034179688</v>
      </c>
      <c r="D1270">
        <v>-7.7829960959296951E-3</v>
      </c>
      <c r="E1270">
        <v>10471.4697265625</v>
      </c>
      <c r="F1270">
        <v>-6.4990699003023567E-3</v>
      </c>
      <c r="G1270">
        <v>2045.880004882812</v>
      </c>
      <c r="H1270">
        <v>-1.336333693415814E-2</v>
      </c>
      <c r="I1270">
        <v>612.34002685546875</v>
      </c>
      <c r="J1270">
        <v>-9.0141712080114011E-3</v>
      </c>
      <c r="K1270">
        <v>1514.56005859375</v>
      </c>
      <c r="L1270">
        <v>-2.0114492497807172E-2</v>
      </c>
    </row>
    <row r="1271" spans="1:12" x14ac:dyDescent="0.25">
      <c r="A1271" s="1">
        <v>38373</v>
      </c>
      <c r="B1271">
        <v>1846</v>
      </c>
      <c r="C1271">
        <v>1167.869995117188</v>
      </c>
      <c r="D1271">
        <v>-6.4148159733570242E-3</v>
      </c>
      <c r="E1271">
        <v>10392.990234375</v>
      </c>
      <c r="F1271">
        <v>-7.4946014491571464E-3</v>
      </c>
      <c r="G1271">
        <v>2034.27001953125</v>
      </c>
      <c r="H1271">
        <v>-5.6748124640022546E-3</v>
      </c>
      <c r="I1271">
        <v>611.08001708984375</v>
      </c>
      <c r="J1271">
        <v>-2.0576962314475811E-3</v>
      </c>
      <c r="K1271">
        <v>1503.640014648438</v>
      </c>
      <c r="L1271">
        <v>-7.2100435260725737E-3</v>
      </c>
    </row>
    <row r="1272" spans="1:12" x14ac:dyDescent="0.25">
      <c r="A1272" s="1">
        <v>38376</v>
      </c>
      <c r="B1272">
        <v>1849</v>
      </c>
      <c r="C1272">
        <v>1163.75</v>
      </c>
      <c r="D1272">
        <v>-3.527785741917699E-3</v>
      </c>
      <c r="E1272">
        <v>10368.6103515625</v>
      </c>
      <c r="F1272">
        <v>-2.3458006081698009E-3</v>
      </c>
      <c r="G1272">
        <v>2008.699951171875</v>
      </c>
      <c r="H1272">
        <v>-1.2569653051892841E-2</v>
      </c>
      <c r="I1272">
        <v>604.530029296875</v>
      </c>
      <c r="J1272">
        <v>-1.071870722292945E-2</v>
      </c>
      <c r="K1272">
        <v>1480.660034179688</v>
      </c>
      <c r="L1272">
        <v>-1.5282900325130581E-2</v>
      </c>
    </row>
    <row r="1273" spans="1:12" x14ac:dyDescent="0.25">
      <c r="A1273" s="1">
        <v>38377</v>
      </c>
      <c r="B1273">
        <v>1850</v>
      </c>
      <c r="C1273">
        <v>1168.410034179688</v>
      </c>
      <c r="D1273">
        <v>4.0043258257254077E-3</v>
      </c>
      <c r="E1273">
        <v>10461.5595703125</v>
      </c>
      <c r="F1273">
        <v>8.9644817963472345E-3</v>
      </c>
      <c r="G1273">
        <v>2019.949951171875</v>
      </c>
      <c r="H1273">
        <v>5.6006373642001339E-3</v>
      </c>
      <c r="I1273">
        <v>606.5</v>
      </c>
      <c r="J1273">
        <v>3.258681302261035E-3</v>
      </c>
      <c r="K1273">
        <v>1490.569946289062</v>
      </c>
      <c r="L1273">
        <v>6.6929017334247387E-3</v>
      </c>
    </row>
    <row r="1274" spans="1:12" x14ac:dyDescent="0.25">
      <c r="A1274" s="1">
        <v>38378</v>
      </c>
      <c r="B1274">
        <v>1851</v>
      </c>
      <c r="C1274">
        <v>1174.069946289062</v>
      </c>
      <c r="D1274">
        <v>4.8441146034385874E-3</v>
      </c>
      <c r="E1274">
        <v>10498.58984375</v>
      </c>
      <c r="F1274">
        <v>3.5396513482162111E-3</v>
      </c>
      <c r="G1274">
        <v>2046.089965820312</v>
      </c>
      <c r="H1274">
        <v>1.294092194376995E-2</v>
      </c>
      <c r="I1274">
        <v>616.57000732421875</v>
      </c>
      <c r="J1274">
        <v>1.6603474565900719E-2</v>
      </c>
      <c r="K1274">
        <v>1509.010009765625</v>
      </c>
      <c r="L1274">
        <v>1.237114938649575E-2</v>
      </c>
    </row>
    <row r="1275" spans="1:12" x14ac:dyDescent="0.25">
      <c r="A1275" s="1">
        <v>38379</v>
      </c>
      <c r="B1275">
        <v>1852</v>
      </c>
      <c r="C1275">
        <v>1174.550048828125</v>
      </c>
      <c r="D1275">
        <v>4.0892158135941159E-4</v>
      </c>
      <c r="E1275">
        <v>10467.400390625</v>
      </c>
      <c r="F1275">
        <v>-2.9708230904522681E-3</v>
      </c>
      <c r="G1275">
        <v>2047.150024414062</v>
      </c>
      <c r="H1275">
        <v>5.1808992344337668E-4</v>
      </c>
      <c r="I1275">
        <v>616.9000244140625</v>
      </c>
      <c r="J1275">
        <v>5.3524674558191876E-4</v>
      </c>
      <c r="K1275">
        <v>1507.550048828125</v>
      </c>
      <c r="L1275">
        <v>-9.6749586023403555E-4</v>
      </c>
    </row>
    <row r="1276" spans="1:12" x14ac:dyDescent="0.25">
      <c r="A1276" s="1">
        <v>38380</v>
      </c>
      <c r="B1276">
        <v>1853</v>
      </c>
      <c r="C1276">
        <v>1171.359985351562</v>
      </c>
      <c r="D1276">
        <v>-2.7159876922620012E-3</v>
      </c>
      <c r="E1276">
        <v>10427.2001953125</v>
      </c>
      <c r="F1276">
        <v>-3.8405137677264278E-3</v>
      </c>
      <c r="G1276">
        <v>2035.829956054688</v>
      </c>
      <c r="H1276">
        <v>-5.5296720926030218E-3</v>
      </c>
      <c r="I1276">
        <v>613</v>
      </c>
      <c r="J1276">
        <v>-6.3219715670570498E-3</v>
      </c>
      <c r="K1276">
        <v>1499.4599609375</v>
      </c>
      <c r="L1276">
        <v>-5.3663809681898664E-3</v>
      </c>
    </row>
    <row r="1277" spans="1:12" x14ac:dyDescent="0.25">
      <c r="A1277" s="1">
        <v>38383</v>
      </c>
      <c r="B1277">
        <v>1856</v>
      </c>
      <c r="C1277">
        <v>1181.27001953125</v>
      </c>
      <c r="D1277">
        <v>8.4602806170757106E-3</v>
      </c>
      <c r="E1277">
        <v>10489.9404296875</v>
      </c>
      <c r="F1277">
        <v>6.0169780190089117E-3</v>
      </c>
      <c r="G1277">
        <v>2062.409912109375</v>
      </c>
      <c r="H1277">
        <v>1.305607866493785E-2</v>
      </c>
      <c r="I1277">
        <v>624.02001953125</v>
      </c>
      <c r="J1277">
        <v>1.7977193362561209E-2</v>
      </c>
      <c r="K1277">
        <v>1519.630004882812</v>
      </c>
      <c r="L1277">
        <v>1.3451538867834231E-2</v>
      </c>
    </row>
    <row r="1278" spans="1:12" x14ac:dyDescent="0.25">
      <c r="A1278" s="1">
        <v>38384</v>
      </c>
      <c r="B1278">
        <v>1857</v>
      </c>
      <c r="C1278">
        <v>1189.410034179688</v>
      </c>
      <c r="D1278">
        <v>6.8909009065243332E-3</v>
      </c>
      <c r="E1278">
        <v>10551.9404296875</v>
      </c>
      <c r="F1278">
        <v>5.910424412376436E-3</v>
      </c>
      <c r="G1278">
        <v>2068.699951171875</v>
      </c>
      <c r="H1278">
        <v>3.0498491233814651E-3</v>
      </c>
      <c r="I1278">
        <v>628.1400146484375</v>
      </c>
      <c r="J1278">
        <v>6.6023444572858034E-3</v>
      </c>
      <c r="K1278">
        <v>1523.660034179688</v>
      </c>
      <c r="L1278">
        <v>2.651980603124882E-3</v>
      </c>
    </row>
    <row r="1279" spans="1:12" x14ac:dyDescent="0.25">
      <c r="A1279" s="1">
        <v>38385</v>
      </c>
      <c r="B1279">
        <v>1858</v>
      </c>
      <c r="C1279">
        <v>1193.18994140625</v>
      </c>
      <c r="D1279">
        <v>3.1779681673602682E-3</v>
      </c>
      <c r="E1279">
        <v>10596.7900390625</v>
      </c>
      <c r="F1279">
        <v>4.2503660510455621E-3</v>
      </c>
      <c r="G1279">
        <v>2075.06005859375</v>
      </c>
      <c r="H1279">
        <v>3.0744465471042042E-3</v>
      </c>
      <c r="I1279">
        <v>631.97998046875</v>
      </c>
      <c r="J1279">
        <v>6.1132322901951142E-3</v>
      </c>
      <c r="K1279">
        <v>1525.099975585938</v>
      </c>
      <c r="L1279">
        <v>9.4505426010282889E-4</v>
      </c>
    </row>
    <row r="1280" spans="1:12" x14ac:dyDescent="0.25">
      <c r="A1280" s="1">
        <v>38386</v>
      </c>
      <c r="B1280">
        <v>1859</v>
      </c>
      <c r="C1280">
        <v>1189.890014648438</v>
      </c>
      <c r="D1280">
        <v>-2.7656340732498119E-3</v>
      </c>
      <c r="E1280">
        <v>10593.099609375</v>
      </c>
      <c r="F1280">
        <v>-3.482592062215017E-4</v>
      </c>
      <c r="G1280">
        <v>2057.639892578125</v>
      </c>
      <c r="H1280">
        <v>-8.3950177458624875E-3</v>
      </c>
      <c r="I1280">
        <v>629.32000732421875</v>
      </c>
      <c r="J1280">
        <v>-4.2089515914068842E-3</v>
      </c>
      <c r="K1280">
        <v>1508.239990234375</v>
      </c>
      <c r="L1280">
        <v>-1.105500335811449E-2</v>
      </c>
    </row>
    <row r="1281" spans="1:12" x14ac:dyDescent="0.25">
      <c r="A1281" s="1">
        <v>38387</v>
      </c>
      <c r="B1281">
        <v>1860</v>
      </c>
      <c r="C1281">
        <v>1203.030029296875</v>
      </c>
      <c r="D1281">
        <v>1.104304976651083E-2</v>
      </c>
      <c r="E1281">
        <v>10716.1298828125</v>
      </c>
      <c r="F1281">
        <v>1.1614190177973599E-2</v>
      </c>
      <c r="G1281">
        <v>2086.659912109375</v>
      </c>
      <c r="H1281">
        <v>1.410354631824773E-2</v>
      </c>
      <c r="I1281">
        <v>637.44000244140625</v>
      </c>
      <c r="J1281">
        <v>1.2902807828584001E-2</v>
      </c>
      <c r="K1281">
        <v>1534.489990234375</v>
      </c>
      <c r="L1281">
        <v>1.74043919866631E-2</v>
      </c>
    </row>
    <row r="1282" spans="1:12" x14ac:dyDescent="0.25">
      <c r="A1282" s="1">
        <v>38390</v>
      </c>
      <c r="B1282">
        <v>1863</v>
      </c>
      <c r="C1282">
        <v>1201.719970703125</v>
      </c>
      <c r="D1282">
        <v>-1.0889658294861439E-3</v>
      </c>
      <c r="E1282">
        <v>10715.759765625</v>
      </c>
      <c r="F1282">
        <v>-3.4538326013966447E-5</v>
      </c>
      <c r="G1282">
        <v>2082.030029296875</v>
      </c>
      <c r="H1282">
        <v>-2.2188008623885702E-3</v>
      </c>
      <c r="I1282">
        <v>636.6199951171875</v>
      </c>
      <c r="J1282">
        <v>-1.2864070674543089E-3</v>
      </c>
      <c r="K1282">
        <v>1529.050048828125</v>
      </c>
      <c r="L1282">
        <v>-3.545113647446585E-3</v>
      </c>
    </row>
    <row r="1283" spans="1:12" x14ac:dyDescent="0.25">
      <c r="A1283" s="1">
        <v>38391</v>
      </c>
      <c r="B1283">
        <v>1864</v>
      </c>
      <c r="C1283">
        <v>1202.300048828125</v>
      </c>
      <c r="D1283">
        <v>4.8270656986804111E-4</v>
      </c>
      <c r="E1283">
        <v>10724.6298828125</v>
      </c>
      <c r="F1283">
        <v>8.2776372198578585E-4</v>
      </c>
      <c r="G1283">
        <v>2086.679931640625</v>
      </c>
      <c r="H1283">
        <v>2.2333502775271348E-3</v>
      </c>
      <c r="I1283">
        <v>638.719970703125</v>
      </c>
      <c r="J1283">
        <v>3.2986327825768051E-3</v>
      </c>
      <c r="K1283">
        <v>1532.68994140625</v>
      </c>
      <c r="L1283">
        <v>2.3804927647166352E-3</v>
      </c>
    </row>
    <row r="1284" spans="1:12" x14ac:dyDescent="0.25">
      <c r="A1284" s="1">
        <v>38392</v>
      </c>
      <c r="B1284">
        <v>1865</v>
      </c>
      <c r="C1284">
        <v>1191.989990234375</v>
      </c>
      <c r="D1284">
        <v>-8.5752791940739703E-3</v>
      </c>
      <c r="E1284">
        <v>10664.1103515625</v>
      </c>
      <c r="F1284">
        <v>-5.643041476609767E-3</v>
      </c>
      <c r="G1284">
        <v>2052.550048828125</v>
      </c>
      <c r="H1284">
        <v>-1.6356069896002579E-2</v>
      </c>
      <c r="I1284">
        <v>625.71002197265625</v>
      </c>
      <c r="J1284">
        <v>-2.036878339054737E-2</v>
      </c>
      <c r="K1284">
        <v>1506.81005859375</v>
      </c>
      <c r="L1284">
        <v>-1.6885269559970609E-2</v>
      </c>
    </row>
    <row r="1285" spans="1:12" x14ac:dyDescent="0.25">
      <c r="A1285" s="1">
        <v>38393</v>
      </c>
      <c r="B1285">
        <v>1866</v>
      </c>
      <c r="C1285">
        <v>1197.010009765625</v>
      </c>
      <c r="D1285">
        <v>4.2114611468029306E-3</v>
      </c>
      <c r="E1285">
        <v>10749.6103515625</v>
      </c>
      <c r="F1285">
        <v>8.0175464414125042E-3</v>
      </c>
      <c r="G1285">
        <v>2053.10009765625</v>
      </c>
      <c r="H1285">
        <v>2.6798315024723068E-4</v>
      </c>
      <c r="I1285">
        <v>626.80999755859375</v>
      </c>
      <c r="J1285">
        <v>1.757963828787013E-3</v>
      </c>
      <c r="K1285">
        <v>1506.829956054688</v>
      </c>
      <c r="L1285">
        <v>1.3205022640017111E-5</v>
      </c>
    </row>
    <row r="1286" spans="1:12" x14ac:dyDescent="0.25">
      <c r="A1286" s="1">
        <v>38394</v>
      </c>
      <c r="B1286">
        <v>1867</v>
      </c>
      <c r="C1286">
        <v>1205.300048828125</v>
      </c>
      <c r="D1286">
        <v>6.9256221709650401E-3</v>
      </c>
      <c r="E1286">
        <v>10796.009765625</v>
      </c>
      <c r="F1286">
        <v>4.3163810170807606E-3</v>
      </c>
      <c r="G1286">
        <v>2076.659912109375</v>
      </c>
      <c r="H1286">
        <v>1.1475239068966969E-2</v>
      </c>
      <c r="I1286">
        <v>634.760009765625</v>
      </c>
      <c r="J1286">
        <v>1.2683288776497379E-2</v>
      </c>
      <c r="K1286">
        <v>1530.510009765625</v>
      </c>
      <c r="L1286">
        <v>1.5715146633358709E-2</v>
      </c>
    </row>
    <row r="1287" spans="1:12" x14ac:dyDescent="0.25">
      <c r="A1287" s="1">
        <v>38397</v>
      </c>
      <c r="B1287">
        <v>1870</v>
      </c>
      <c r="C1287">
        <v>1206.140014648438</v>
      </c>
      <c r="D1287">
        <v>6.968935420932354E-4</v>
      </c>
      <c r="E1287">
        <v>10791.1298828125</v>
      </c>
      <c r="F1287">
        <v>-4.5200800281208758E-4</v>
      </c>
      <c r="G1287">
        <v>2082.909912109375</v>
      </c>
      <c r="H1287">
        <v>3.0096406077639859E-3</v>
      </c>
      <c r="I1287">
        <v>635.02001953125</v>
      </c>
      <c r="J1287">
        <v>4.0961900816816049E-4</v>
      </c>
      <c r="K1287">
        <v>1538.2099609375</v>
      </c>
      <c r="L1287">
        <v>5.0309708023759114E-3</v>
      </c>
    </row>
    <row r="1288" spans="1:12" x14ac:dyDescent="0.25">
      <c r="A1288" s="1">
        <v>38398</v>
      </c>
      <c r="B1288">
        <v>1871</v>
      </c>
      <c r="C1288">
        <v>1210.119995117188</v>
      </c>
      <c r="D1288">
        <v>3.299766544856864E-3</v>
      </c>
      <c r="E1288">
        <v>10837.3203125</v>
      </c>
      <c r="F1288">
        <v>4.2804071667295052E-3</v>
      </c>
      <c r="G1288">
        <v>2089.2099609375</v>
      </c>
      <c r="H1288">
        <v>3.024638171578387E-3</v>
      </c>
      <c r="I1288">
        <v>634.94000244140625</v>
      </c>
      <c r="J1288">
        <v>-1.260071925021089E-4</v>
      </c>
      <c r="K1288">
        <v>1547.300048828125</v>
      </c>
      <c r="L1288">
        <v>5.9095234860426782E-3</v>
      </c>
    </row>
    <row r="1289" spans="1:12" x14ac:dyDescent="0.25">
      <c r="A1289" s="1">
        <v>38399</v>
      </c>
      <c r="B1289">
        <v>1872</v>
      </c>
      <c r="C1289">
        <v>1210.339965820312</v>
      </c>
      <c r="D1289">
        <v>1.817759428912602E-4</v>
      </c>
      <c r="E1289">
        <v>10834.8798828125</v>
      </c>
      <c r="F1289">
        <v>-2.25187557175488E-4</v>
      </c>
      <c r="G1289">
        <v>2087.429931640625</v>
      </c>
      <c r="H1289">
        <v>-8.5201072661755806E-4</v>
      </c>
      <c r="I1289">
        <v>638.8499755859375</v>
      </c>
      <c r="J1289">
        <v>6.1580198593520494E-3</v>
      </c>
      <c r="K1289">
        <v>1542.410034179688</v>
      </c>
      <c r="L1289">
        <v>-3.160353192091292E-3</v>
      </c>
    </row>
    <row r="1290" spans="1:12" x14ac:dyDescent="0.25">
      <c r="A1290" s="1">
        <v>38400</v>
      </c>
      <c r="B1290">
        <v>1873</v>
      </c>
      <c r="C1290">
        <v>1200.75</v>
      </c>
      <c r="D1290">
        <v>-7.9233654106534157E-3</v>
      </c>
      <c r="E1290">
        <v>10754.259765625</v>
      </c>
      <c r="F1290">
        <v>-7.4407947351026182E-3</v>
      </c>
      <c r="G1290">
        <v>2061.340087890625</v>
      </c>
      <c r="H1290">
        <v>-1.249854826480068E-2</v>
      </c>
      <c r="I1290">
        <v>631.1400146484375</v>
      </c>
      <c r="J1290">
        <v>-1.2068500011178099E-2</v>
      </c>
      <c r="K1290">
        <v>1519.2900390625</v>
      </c>
      <c r="L1290">
        <v>-1.498952587499469E-2</v>
      </c>
    </row>
    <row r="1291" spans="1:12" x14ac:dyDescent="0.25">
      <c r="A1291" s="1">
        <v>38401</v>
      </c>
      <c r="B1291">
        <v>1874</v>
      </c>
      <c r="C1291">
        <v>1201.589965820312</v>
      </c>
      <c r="D1291">
        <v>6.9953430798430638E-4</v>
      </c>
      <c r="E1291">
        <v>10785.2197265625</v>
      </c>
      <c r="F1291">
        <v>2.8788555988261688E-3</v>
      </c>
      <c r="G1291">
        <v>2058.6201171875</v>
      </c>
      <c r="H1291">
        <v>-1.3195157456566959E-3</v>
      </c>
      <c r="I1291">
        <v>630.1300048828125</v>
      </c>
      <c r="J1291">
        <v>-1.6002942963260209E-3</v>
      </c>
      <c r="K1291">
        <v>1515.400024414062</v>
      </c>
      <c r="L1291">
        <v>-2.560416081473393E-3</v>
      </c>
    </row>
    <row r="1292" spans="1:12" x14ac:dyDescent="0.25">
      <c r="A1292" s="1">
        <v>38405</v>
      </c>
      <c r="B1292">
        <v>1878</v>
      </c>
      <c r="C1292">
        <v>1184.160034179688</v>
      </c>
      <c r="D1292">
        <v>-1.450572336356426E-2</v>
      </c>
      <c r="E1292">
        <v>10611.2001953125</v>
      </c>
      <c r="F1292">
        <v>-1.6135001016382992E-2</v>
      </c>
      <c r="G1292">
        <v>2030.319946289062</v>
      </c>
      <c r="H1292">
        <v>-1.3747155515560491E-2</v>
      </c>
      <c r="I1292">
        <v>617.92999267578125</v>
      </c>
      <c r="J1292">
        <v>-1.9361103442931848E-2</v>
      </c>
      <c r="K1292">
        <v>1494.069946289062</v>
      </c>
      <c r="L1292">
        <v>-1.4075542946653591E-2</v>
      </c>
    </row>
    <row r="1293" spans="1:12" x14ac:dyDescent="0.25">
      <c r="A1293" s="1">
        <v>38406</v>
      </c>
      <c r="B1293">
        <v>1879</v>
      </c>
      <c r="C1293">
        <v>1190.800048828125</v>
      </c>
      <c r="D1293">
        <v>5.6073625665273852E-3</v>
      </c>
      <c r="E1293">
        <v>10673.7900390625</v>
      </c>
      <c r="F1293">
        <v>5.8984697864479241E-3</v>
      </c>
      <c r="G1293">
        <v>2031.25</v>
      </c>
      <c r="H1293">
        <v>4.5808233950417332E-4</v>
      </c>
      <c r="I1293">
        <v>620.53997802734375</v>
      </c>
      <c r="J1293">
        <v>4.2237557368929313E-3</v>
      </c>
      <c r="K1293">
        <v>1497.089965820312</v>
      </c>
      <c r="L1293">
        <v>2.0213374472535239E-3</v>
      </c>
    </row>
    <row r="1294" spans="1:12" x14ac:dyDescent="0.25">
      <c r="A1294" s="1">
        <v>38407</v>
      </c>
      <c r="B1294">
        <v>1880</v>
      </c>
      <c r="C1294">
        <v>1200.199951171875</v>
      </c>
      <c r="D1294">
        <v>7.8937705393953284E-3</v>
      </c>
      <c r="E1294">
        <v>10748.7900390625</v>
      </c>
      <c r="F1294">
        <v>7.0265575513033252E-3</v>
      </c>
      <c r="G1294">
        <v>2051.699951171875</v>
      </c>
      <c r="H1294">
        <v>1.0067668269230671E-2</v>
      </c>
      <c r="I1294">
        <v>627.55999755859375</v>
      </c>
      <c r="J1294">
        <v>1.131275949950261E-2</v>
      </c>
      <c r="K1294">
        <v>1517.7099609375</v>
      </c>
      <c r="L1294">
        <v>1.3773384090440819E-2</v>
      </c>
    </row>
    <row r="1295" spans="1:12" x14ac:dyDescent="0.25">
      <c r="A1295" s="1">
        <v>38408</v>
      </c>
      <c r="B1295">
        <v>1881</v>
      </c>
      <c r="C1295">
        <v>1211.369995117188</v>
      </c>
      <c r="D1295">
        <v>9.3068191965901548E-3</v>
      </c>
      <c r="E1295">
        <v>10841.599609375</v>
      </c>
      <c r="F1295">
        <v>8.6344202440662432E-3</v>
      </c>
      <c r="G1295">
        <v>2065.39990234375</v>
      </c>
      <c r="H1295">
        <v>6.6773658419447823E-3</v>
      </c>
      <c r="I1295">
        <v>637.530029296875</v>
      </c>
      <c r="J1295">
        <v>1.5886977782312069E-2</v>
      </c>
      <c r="K1295">
        <v>1526.900024414062</v>
      </c>
      <c r="L1295">
        <v>6.0552172108596647E-3</v>
      </c>
    </row>
    <row r="1296" spans="1:12" x14ac:dyDescent="0.25">
      <c r="A1296" s="1">
        <v>38411</v>
      </c>
      <c r="B1296">
        <v>1884</v>
      </c>
      <c r="C1296">
        <v>1203.599975585938</v>
      </c>
      <c r="D1296">
        <v>-6.4142413652059638E-3</v>
      </c>
      <c r="E1296">
        <v>10766.23046875</v>
      </c>
      <c r="F1296">
        <v>-6.9518468990338311E-3</v>
      </c>
      <c r="G1296">
        <v>2051.719970703125</v>
      </c>
      <c r="H1296">
        <v>-6.6233815664954454E-3</v>
      </c>
      <c r="I1296">
        <v>634.05999755859375</v>
      </c>
      <c r="J1296">
        <v>-5.4429306523934304E-3</v>
      </c>
      <c r="K1296">
        <v>1511.02001953125</v>
      </c>
      <c r="L1296">
        <v>-1.040016021278534E-2</v>
      </c>
    </row>
    <row r="1297" spans="1:12" x14ac:dyDescent="0.25">
      <c r="A1297" s="1">
        <v>38412</v>
      </c>
      <c r="B1297">
        <v>1885</v>
      </c>
      <c r="C1297">
        <v>1210.410034179688</v>
      </c>
      <c r="D1297">
        <v>5.6580747190815286E-3</v>
      </c>
      <c r="E1297">
        <v>10830</v>
      </c>
      <c r="F1297">
        <v>5.9231066467597682E-3</v>
      </c>
      <c r="G1297">
        <v>2071.25</v>
      </c>
      <c r="H1297">
        <v>9.5188571421771506E-3</v>
      </c>
      <c r="I1297">
        <v>638.530029296875</v>
      </c>
      <c r="J1297">
        <v>7.0498560948377698E-3</v>
      </c>
      <c r="K1297">
        <v>1527.25</v>
      </c>
      <c r="L1297">
        <v>1.07410757362334E-2</v>
      </c>
    </row>
    <row r="1298" spans="1:12" x14ac:dyDescent="0.25">
      <c r="A1298" s="1">
        <v>38413</v>
      </c>
      <c r="B1298">
        <v>1886</v>
      </c>
      <c r="C1298">
        <v>1210.079956054688</v>
      </c>
      <c r="D1298">
        <v>-2.7269942885399518E-4</v>
      </c>
      <c r="E1298">
        <v>10811.9697265625</v>
      </c>
      <c r="F1298">
        <v>-1.6648451927515631E-3</v>
      </c>
      <c r="G1298">
        <v>2067.5</v>
      </c>
      <c r="H1298">
        <v>-1.8105009052504779E-3</v>
      </c>
      <c r="I1298">
        <v>637.33001708984375</v>
      </c>
      <c r="J1298">
        <v>-1.879335586382092E-3</v>
      </c>
      <c r="K1298">
        <v>1525.280029296875</v>
      </c>
      <c r="L1298">
        <v>-1.289880964560508E-3</v>
      </c>
    </row>
    <row r="1299" spans="1:12" x14ac:dyDescent="0.25">
      <c r="A1299" s="1">
        <v>38414</v>
      </c>
      <c r="B1299">
        <v>1887</v>
      </c>
      <c r="C1299">
        <v>1210.469970703125</v>
      </c>
      <c r="D1299">
        <v>3.2230485802653419E-4</v>
      </c>
      <c r="E1299">
        <v>10833.0302734375</v>
      </c>
      <c r="F1299">
        <v>1.9478917725102021E-3</v>
      </c>
      <c r="G1299">
        <v>2058.39990234375</v>
      </c>
      <c r="H1299">
        <v>-4.4014982617895937E-3</v>
      </c>
      <c r="I1299">
        <v>638.28997802734375</v>
      </c>
      <c r="J1299">
        <v>1.506222697439163E-3</v>
      </c>
      <c r="K1299">
        <v>1511.890014648438</v>
      </c>
      <c r="L1299">
        <v>-8.7787254741737986E-3</v>
      </c>
    </row>
    <row r="1300" spans="1:12" x14ac:dyDescent="0.25">
      <c r="A1300" s="1">
        <v>38415</v>
      </c>
      <c r="B1300">
        <v>1888</v>
      </c>
      <c r="C1300">
        <v>1222.119995117188</v>
      </c>
      <c r="D1300">
        <v>9.6243811874952012E-3</v>
      </c>
      <c r="E1300">
        <v>10940.5498046875</v>
      </c>
      <c r="F1300">
        <v>9.925157461586398E-3</v>
      </c>
      <c r="G1300">
        <v>2070.610107421875</v>
      </c>
      <c r="H1300">
        <v>5.9318915941561912E-3</v>
      </c>
      <c r="I1300">
        <v>644.95001220703125</v>
      </c>
      <c r="J1300">
        <v>1.0434182595613571E-2</v>
      </c>
      <c r="K1300">
        <v>1520.579956054688</v>
      </c>
      <c r="L1300">
        <v>5.7477338444296136E-3</v>
      </c>
    </row>
    <row r="1301" spans="1:12" x14ac:dyDescent="0.25">
      <c r="A1301" s="1">
        <v>38418</v>
      </c>
      <c r="B1301">
        <v>1891</v>
      </c>
      <c r="C1301">
        <v>1225.31005859375</v>
      </c>
      <c r="D1301">
        <v>2.610270259309599E-3</v>
      </c>
      <c r="E1301">
        <v>10936.8603515625</v>
      </c>
      <c r="F1301">
        <v>-3.3722739632513488E-4</v>
      </c>
      <c r="G1301">
        <v>2090.2099609375</v>
      </c>
      <c r="H1301">
        <v>9.4657383567149367E-3</v>
      </c>
      <c r="I1301">
        <v>643.8599853515625</v>
      </c>
      <c r="J1301">
        <v>-1.690095100143729E-3</v>
      </c>
      <c r="K1301">
        <v>1545.199951171875</v>
      </c>
      <c r="L1301">
        <v>1.619118746051762E-2</v>
      </c>
    </row>
    <row r="1302" spans="1:12" x14ac:dyDescent="0.25">
      <c r="A1302" s="1">
        <v>38419</v>
      </c>
      <c r="B1302">
        <v>1892</v>
      </c>
      <c r="C1302">
        <v>1219.430053710938</v>
      </c>
      <c r="D1302">
        <v>-4.7987893689213079E-3</v>
      </c>
      <c r="E1302">
        <v>10912.6201171875</v>
      </c>
      <c r="F1302">
        <v>-2.216379618629527E-3</v>
      </c>
      <c r="G1302">
        <v>2073.550048828125</v>
      </c>
      <c r="H1302">
        <v>-7.970449103544941E-3</v>
      </c>
      <c r="I1302">
        <v>637.97998046875</v>
      </c>
      <c r="J1302">
        <v>-9.1324278827513705E-3</v>
      </c>
      <c r="K1302">
        <v>1528.650024414062</v>
      </c>
      <c r="L1302">
        <v>-1.0710540564838561E-2</v>
      </c>
    </row>
    <row r="1303" spans="1:12" x14ac:dyDescent="0.25">
      <c r="A1303" s="1">
        <v>38420</v>
      </c>
      <c r="B1303">
        <v>1893</v>
      </c>
      <c r="C1303">
        <v>1207.010009765625</v>
      </c>
      <c r="D1303">
        <v>-1.018512206380073E-2</v>
      </c>
      <c r="E1303">
        <v>10805.6201171875</v>
      </c>
      <c r="F1303">
        <v>-9.8051612583374137E-3</v>
      </c>
      <c r="G1303">
        <v>2061.2900390625</v>
      </c>
      <c r="H1303">
        <v>-5.9125699775386398E-3</v>
      </c>
      <c r="I1303">
        <v>631.08001708984375</v>
      </c>
      <c r="J1303">
        <v>-1.0815328991728769E-2</v>
      </c>
      <c r="K1303">
        <v>1521.97998046875</v>
      </c>
      <c r="L1303">
        <v>-4.3633557968042469E-3</v>
      </c>
    </row>
    <row r="1304" spans="1:12" x14ac:dyDescent="0.25">
      <c r="A1304" s="1">
        <v>38421</v>
      </c>
      <c r="B1304">
        <v>1894</v>
      </c>
      <c r="C1304">
        <v>1209.25</v>
      </c>
      <c r="D1304">
        <v>1.855817446625885E-3</v>
      </c>
      <c r="E1304">
        <v>10851.509765625</v>
      </c>
      <c r="F1304">
        <v>4.246831550602792E-3</v>
      </c>
      <c r="G1304">
        <v>2059.719970703125</v>
      </c>
      <c r="H1304">
        <v>-7.6169211009680104E-4</v>
      </c>
      <c r="I1304">
        <v>626.94000244140625</v>
      </c>
      <c r="J1304">
        <v>-6.5602055782540969E-3</v>
      </c>
      <c r="K1304">
        <v>1524.380004882812</v>
      </c>
      <c r="L1304">
        <v>1.576909318690811E-3</v>
      </c>
    </row>
    <row r="1305" spans="1:12" x14ac:dyDescent="0.25">
      <c r="A1305" s="1">
        <v>38422</v>
      </c>
      <c r="B1305">
        <v>1895</v>
      </c>
      <c r="C1305">
        <v>1200.079956054688</v>
      </c>
      <c r="D1305">
        <v>-7.5832490761315041E-3</v>
      </c>
      <c r="E1305">
        <v>10774.3603515625</v>
      </c>
      <c r="F1305">
        <v>-7.1095557879781168E-3</v>
      </c>
      <c r="G1305">
        <v>2041.599975585938</v>
      </c>
      <c r="H1305">
        <v>-8.7973100105455115E-3</v>
      </c>
      <c r="I1305">
        <v>626.84002685546875</v>
      </c>
      <c r="J1305">
        <v>-1.5946595455418319E-4</v>
      </c>
      <c r="K1305">
        <v>1505.640014648438</v>
      </c>
      <c r="L1305">
        <v>-1.2293516166800409E-2</v>
      </c>
    </row>
    <row r="1306" spans="1:12" x14ac:dyDescent="0.25">
      <c r="A1306" s="1">
        <v>38425</v>
      </c>
      <c r="B1306">
        <v>1898</v>
      </c>
      <c r="C1306">
        <v>1206.829956054688</v>
      </c>
      <c r="D1306">
        <v>5.6246252309646314E-3</v>
      </c>
      <c r="E1306">
        <v>10804.509765625</v>
      </c>
      <c r="F1306">
        <v>2.7982555881498339E-3</v>
      </c>
      <c r="G1306">
        <v>2051.0400390625</v>
      </c>
      <c r="H1306">
        <v>4.6238555982802687E-3</v>
      </c>
      <c r="I1306">
        <v>630.29998779296875</v>
      </c>
      <c r="J1306">
        <v>5.5196873034046856E-3</v>
      </c>
      <c r="K1306">
        <v>1515.089965820312</v>
      </c>
      <c r="L1306">
        <v>6.2763682420332589E-3</v>
      </c>
    </row>
    <row r="1307" spans="1:12" x14ac:dyDescent="0.25">
      <c r="A1307" s="1">
        <v>38426</v>
      </c>
      <c r="B1307">
        <v>1899</v>
      </c>
      <c r="C1307">
        <v>1197.75</v>
      </c>
      <c r="D1307">
        <v>-7.5238073177862352E-3</v>
      </c>
      <c r="E1307">
        <v>10745.099609375</v>
      </c>
      <c r="F1307">
        <v>-5.4986443197094781E-3</v>
      </c>
      <c r="G1307">
        <v>2034.97998046875</v>
      </c>
      <c r="H1307">
        <v>-7.8302023792236053E-3</v>
      </c>
      <c r="I1307">
        <v>626.82000732421875</v>
      </c>
      <c r="J1307">
        <v>-5.5211495099902752E-3</v>
      </c>
      <c r="K1307">
        <v>1502.06005859375</v>
      </c>
      <c r="L1307">
        <v>-8.6000881271147689E-3</v>
      </c>
    </row>
    <row r="1308" spans="1:12" x14ac:dyDescent="0.25">
      <c r="A1308" s="1">
        <v>38427</v>
      </c>
      <c r="B1308">
        <v>1900</v>
      </c>
      <c r="C1308">
        <v>1188.069946289062</v>
      </c>
      <c r="D1308">
        <v>-8.0818649225112837E-3</v>
      </c>
      <c r="E1308">
        <v>10633.0703125</v>
      </c>
      <c r="F1308">
        <v>-1.042608267467859E-2</v>
      </c>
      <c r="G1308">
        <v>2015.75</v>
      </c>
      <c r="H1308">
        <v>-9.4497148145509247E-3</v>
      </c>
      <c r="I1308">
        <v>622.91998291015625</v>
      </c>
      <c r="J1308">
        <v>-6.2219207563444234E-3</v>
      </c>
      <c r="K1308">
        <v>1486.22998046875</v>
      </c>
      <c r="L1308">
        <v>-1.0538911566439159E-2</v>
      </c>
    </row>
    <row r="1309" spans="1:12" x14ac:dyDescent="0.25">
      <c r="A1309" s="1">
        <v>38428</v>
      </c>
      <c r="B1309">
        <v>1901</v>
      </c>
      <c r="C1309">
        <v>1190.2099609375</v>
      </c>
      <c r="D1309">
        <v>1.8012530786779559E-3</v>
      </c>
      <c r="E1309">
        <v>10626.349609375</v>
      </c>
      <c r="F1309">
        <v>-6.3205668047727759E-4</v>
      </c>
      <c r="G1309">
        <v>2016.420043945312</v>
      </c>
      <c r="H1309">
        <v>3.3240428888103862E-4</v>
      </c>
      <c r="I1309">
        <v>625.46002197265625</v>
      </c>
      <c r="J1309">
        <v>4.0776329740352954E-3</v>
      </c>
      <c r="K1309">
        <v>1487.630004882812</v>
      </c>
      <c r="L1309">
        <v>9.4199715552800711E-4</v>
      </c>
    </row>
    <row r="1310" spans="1:12" x14ac:dyDescent="0.25">
      <c r="A1310" s="1">
        <v>38429</v>
      </c>
      <c r="B1310">
        <v>1902</v>
      </c>
      <c r="C1310">
        <v>1189.650024414062</v>
      </c>
      <c r="D1310">
        <v>-4.7045188816674521E-4</v>
      </c>
      <c r="E1310">
        <v>10629.669921875</v>
      </c>
      <c r="F1310">
        <v>3.1246031064813268E-4</v>
      </c>
      <c r="G1310">
        <v>2007.7900390625</v>
      </c>
      <c r="H1310">
        <v>-4.2798646585195943E-3</v>
      </c>
      <c r="I1310">
        <v>622.57000732421875</v>
      </c>
      <c r="J1310">
        <v>-4.620622496898541E-3</v>
      </c>
      <c r="K1310">
        <v>1484.400024414062</v>
      </c>
      <c r="L1310">
        <v>-2.171225679872268E-3</v>
      </c>
    </row>
    <row r="1311" spans="1:12" x14ac:dyDescent="0.25">
      <c r="A1311" s="1">
        <v>38432</v>
      </c>
      <c r="B1311">
        <v>1905</v>
      </c>
      <c r="C1311">
        <v>1183.780029296875</v>
      </c>
      <c r="D1311">
        <v>-4.9342201460284008E-3</v>
      </c>
      <c r="E1311">
        <v>10565.3896484375</v>
      </c>
      <c r="F1311">
        <v>-6.0472501883822583E-3</v>
      </c>
      <c r="G1311">
        <v>2007.510009765625</v>
      </c>
      <c r="H1311">
        <v>-1.3947140459258381E-4</v>
      </c>
      <c r="I1311">
        <v>621.57000732421875</v>
      </c>
      <c r="J1311">
        <v>-1.6062450619778179E-3</v>
      </c>
      <c r="K1311">
        <v>1484.449951171875</v>
      </c>
      <c r="L1311">
        <v>3.3634301395801813E-5</v>
      </c>
    </row>
    <row r="1312" spans="1:12" x14ac:dyDescent="0.25">
      <c r="A1312" s="1">
        <v>38433</v>
      </c>
      <c r="B1312">
        <v>1906</v>
      </c>
      <c r="C1312">
        <v>1171.7099609375</v>
      </c>
      <c r="D1312">
        <v>-1.0196208806246051E-2</v>
      </c>
      <c r="E1312">
        <v>10470.509765625</v>
      </c>
      <c r="F1312">
        <v>-8.9802540151968646E-3</v>
      </c>
      <c r="G1312">
        <v>1989.339965820312</v>
      </c>
      <c r="H1312">
        <v>-9.0510352909444203E-3</v>
      </c>
      <c r="I1312">
        <v>618.58001708984375</v>
      </c>
      <c r="J1312">
        <v>-4.8103837043980144E-3</v>
      </c>
      <c r="K1312">
        <v>1465.089965820312</v>
      </c>
      <c r="L1312">
        <v>-1.3041857919345531E-2</v>
      </c>
    </row>
    <row r="1313" spans="1:12" x14ac:dyDescent="0.25">
      <c r="A1313" s="1">
        <v>38434</v>
      </c>
      <c r="B1313">
        <v>1907</v>
      </c>
      <c r="C1313">
        <v>1172.530029296875</v>
      </c>
      <c r="D1313">
        <v>6.9989023454142263E-4</v>
      </c>
      <c r="E1313">
        <v>10456.01953125</v>
      </c>
      <c r="F1313">
        <v>-1.383909160046048E-3</v>
      </c>
      <c r="G1313">
        <v>1990.219970703125</v>
      </c>
      <c r="H1313">
        <v>4.4236022898691552E-4</v>
      </c>
      <c r="I1313">
        <v>612.05999755859375</v>
      </c>
      <c r="J1313">
        <v>-1.0540300932972089E-2</v>
      </c>
      <c r="K1313">
        <v>1471.77001953125</v>
      </c>
      <c r="L1313">
        <v>4.5594836267941474E-3</v>
      </c>
    </row>
    <row r="1314" spans="1:12" x14ac:dyDescent="0.25">
      <c r="A1314" s="1">
        <v>38435</v>
      </c>
      <c r="B1314">
        <v>1908</v>
      </c>
      <c r="C1314">
        <v>1171.420043945312</v>
      </c>
      <c r="D1314">
        <v>-9.4665835742269167E-4</v>
      </c>
      <c r="E1314">
        <v>10442.8701171875</v>
      </c>
      <c r="F1314">
        <v>-1.257592721895739E-3</v>
      </c>
      <c r="G1314">
        <v>1991.06005859375</v>
      </c>
      <c r="H1314">
        <v>4.2210805990872119E-4</v>
      </c>
      <c r="I1314">
        <v>615.27001953125</v>
      </c>
      <c r="J1314">
        <v>5.2446197847604292E-3</v>
      </c>
      <c r="K1314">
        <v>1469.93994140625</v>
      </c>
      <c r="L1314">
        <v>-1.2434538689563011E-3</v>
      </c>
    </row>
    <row r="1315" spans="1:12" x14ac:dyDescent="0.25">
      <c r="A1315" s="1">
        <v>38439</v>
      </c>
      <c r="B1315">
        <v>1912</v>
      </c>
      <c r="C1315">
        <v>1174.280029296875</v>
      </c>
      <c r="D1315">
        <v>2.44146868268591E-3</v>
      </c>
      <c r="E1315">
        <v>10485.650390625</v>
      </c>
      <c r="F1315">
        <v>4.0966011218592779E-3</v>
      </c>
      <c r="G1315">
        <v>1992.52001953125</v>
      </c>
      <c r="H1315">
        <v>7.3325811102420424E-4</v>
      </c>
      <c r="I1315">
        <v>615.1199951171875</v>
      </c>
      <c r="J1315">
        <v>-2.438350793961819E-4</v>
      </c>
      <c r="K1315">
        <v>1472.7099609375</v>
      </c>
      <c r="L1315">
        <v>1.8844440192569149E-3</v>
      </c>
    </row>
    <row r="1316" spans="1:12" x14ac:dyDescent="0.25">
      <c r="A1316" s="1">
        <v>38440</v>
      </c>
      <c r="B1316">
        <v>1913</v>
      </c>
      <c r="C1316">
        <v>1165.359985351562</v>
      </c>
      <c r="D1316">
        <v>-7.5961812538479778E-3</v>
      </c>
      <c r="E1316">
        <v>10405.7001953125</v>
      </c>
      <c r="F1316">
        <v>-7.6247244886193943E-3</v>
      </c>
      <c r="G1316">
        <v>1973.880004882812</v>
      </c>
      <c r="H1316">
        <v>-9.3549949138393984E-3</v>
      </c>
      <c r="I1316">
        <v>604.6300048828125</v>
      </c>
      <c r="J1316">
        <v>-1.7053567300111209E-2</v>
      </c>
      <c r="K1316">
        <v>1464.339965820312</v>
      </c>
      <c r="L1316">
        <v>-5.6833968257129497E-3</v>
      </c>
    </row>
    <row r="1317" spans="1:12" x14ac:dyDescent="0.25">
      <c r="A1317" s="1">
        <v>38441</v>
      </c>
      <c r="B1317">
        <v>1914</v>
      </c>
      <c r="C1317">
        <v>1181.410034179688</v>
      </c>
      <c r="D1317">
        <v>1.3772610206179261E-2</v>
      </c>
      <c r="E1317">
        <v>10540.9296875</v>
      </c>
      <c r="F1317">
        <v>1.299571289286394E-2</v>
      </c>
      <c r="G1317">
        <v>2005.670043945312</v>
      </c>
      <c r="H1317">
        <v>1.6105355433897021E-2</v>
      </c>
      <c r="I1317">
        <v>614.9000244140625</v>
      </c>
      <c r="J1317">
        <v>1.6985626661449871E-2</v>
      </c>
      <c r="K1317">
        <v>1491.739990234375</v>
      </c>
      <c r="L1317">
        <v>1.871151853641706E-2</v>
      </c>
    </row>
    <row r="1318" spans="1:12" x14ac:dyDescent="0.25">
      <c r="A1318" s="1">
        <v>38442</v>
      </c>
      <c r="B1318">
        <v>1915</v>
      </c>
      <c r="C1318">
        <v>1180.589965820312</v>
      </c>
      <c r="D1318">
        <v>-6.9414372288223447E-4</v>
      </c>
      <c r="E1318">
        <v>10503.759765625</v>
      </c>
      <c r="F1318">
        <v>-3.5262470177633838E-3</v>
      </c>
      <c r="G1318">
        <v>1999.22998046875</v>
      </c>
      <c r="H1318">
        <v>-3.2109286849066891E-3</v>
      </c>
      <c r="I1318">
        <v>615.07000732421875</v>
      </c>
      <c r="J1318">
        <v>2.7643991446946181E-4</v>
      </c>
      <c r="K1318">
        <v>1482.530029296875</v>
      </c>
      <c r="L1318">
        <v>-6.1739720043658686E-3</v>
      </c>
    </row>
    <row r="1319" spans="1:12" x14ac:dyDescent="0.25">
      <c r="A1319" s="1">
        <v>38443</v>
      </c>
      <c r="B1319">
        <v>1916</v>
      </c>
      <c r="C1319">
        <v>1172.920043945312</v>
      </c>
      <c r="D1319">
        <v>-6.4966856377359772E-3</v>
      </c>
      <c r="E1319">
        <v>10404.2998046875</v>
      </c>
      <c r="F1319">
        <v>-9.4689866444771509E-3</v>
      </c>
      <c r="G1319">
        <v>1984.81005859375</v>
      </c>
      <c r="H1319">
        <v>-7.2127379120330293E-3</v>
      </c>
      <c r="I1319">
        <v>611.54998779296875</v>
      </c>
      <c r="J1319">
        <v>-5.7229575322057524E-3</v>
      </c>
      <c r="K1319">
        <v>1469.349975585938</v>
      </c>
      <c r="L1319">
        <v>-8.8902440088771684E-3</v>
      </c>
    </row>
    <row r="1320" spans="1:12" x14ac:dyDescent="0.25">
      <c r="A1320" s="1">
        <v>38446</v>
      </c>
      <c r="B1320">
        <v>1919</v>
      </c>
      <c r="C1320">
        <v>1176.119995117188</v>
      </c>
      <c r="D1320">
        <v>2.728192077877889E-3</v>
      </c>
      <c r="E1320">
        <v>10421.1396484375</v>
      </c>
      <c r="F1320">
        <v>1.618546568834311E-3</v>
      </c>
      <c r="G1320">
        <v>1991.069946289062</v>
      </c>
      <c r="H1320">
        <v>3.1538976075862202E-3</v>
      </c>
      <c r="I1320">
        <v>613.760009765625</v>
      </c>
      <c r="J1320">
        <v>3.6138042952662541E-3</v>
      </c>
      <c r="K1320">
        <v>1476.719970703125</v>
      </c>
      <c r="L1320">
        <v>5.0158200834680136E-3</v>
      </c>
    </row>
    <row r="1321" spans="1:12" x14ac:dyDescent="0.25">
      <c r="A1321" s="1">
        <v>38447</v>
      </c>
      <c r="B1321">
        <v>1920</v>
      </c>
      <c r="C1321">
        <v>1181.390014648438</v>
      </c>
      <c r="D1321">
        <v>4.4808519140302483E-3</v>
      </c>
      <c r="E1321">
        <v>10458.4599609375</v>
      </c>
      <c r="F1321">
        <v>3.5812122050966622E-3</v>
      </c>
      <c r="G1321">
        <v>1999.319946289062</v>
      </c>
      <c r="H1321">
        <v>4.1435008425376729E-3</v>
      </c>
      <c r="I1321">
        <v>614.5</v>
      </c>
      <c r="J1321">
        <v>1.2056670727986769E-3</v>
      </c>
      <c r="K1321">
        <v>1483.75</v>
      </c>
      <c r="L1321">
        <v>4.7605703426139012E-3</v>
      </c>
    </row>
    <row r="1322" spans="1:12" x14ac:dyDescent="0.25">
      <c r="A1322" s="1">
        <v>38448</v>
      </c>
      <c r="B1322">
        <v>1921</v>
      </c>
      <c r="C1322">
        <v>1184.069946289062</v>
      </c>
      <c r="D1322">
        <v>2.2684563161994302E-3</v>
      </c>
      <c r="E1322">
        <v>10486.01953125</v>
      </c>
      <c r="F1322">
        <v>2.6351461319769069E-3</v>
      </c>
      <c r="G1322">
        <v>1999.140014648438</v>
      </c>
      <c r="H1322">
        <v>-8.9996421512306135E-5</v>
      </c>
      <c r="I1322">
        <v>616.21002197265625</v>
      </c>
      <c r="J1322">
        <v>2.782785960384393E-3</v>
      </c>
      <c r="K1322">
        <v>1480.670043945312</v>
      </c>
      <c r="L1322">
        <v>-2.0757917807501251E-3</v>
      </c>
    </row>
    <row r="1323" spans="1:12" x14ac:dyDescent="0.25">
      <c r="A1323" s="1">
        <v>38449</v>
      </c>
      <c r="B1323">
        <v>1922</v>
      </c>
      <c r="C1323">
        <v>1191.140014648438</v>
      </c>
      <c r="D1323">
        <v>5.9709887760717173E-3</v>
      </c>
      <c r="E1323">
        <v>10546.3203125</v>
      </c>
      <c r="F1323">
        <v>5.7505883019093318E-3</v>
      </c>
      <c r="G1323">
        <v>2018.7900390625</v>
      </c>
      <c r="H1323">
        <v>9.8292387076839294E-3</v>
      </c>
      <c r="I1323">
        <v>619.760009765625</v>
      </c>
      <c r="J1323">
        <v>5.7610030125836431E-3</v>
      </c>
      <c r="K1323">
        <v>1499.7099609375</v>
      </c>
      <c r="L1323">
        <v>1.285898709847277E-2</v>
      </c>
    </row>
    <row r="1324" spans="1:12" x14ac:dyDescent="0.25">
      <c r="A1324" s="1">
        <v>38450</v>
      </c>
      <c r="B1324">
        <v>1923</v>
      </c>
      <c r="C1324">
        <v>1181.199951171875</v>
      </c>
      <c r="D1324">
        <v>-8.345000045604789E-3</v>
      </c>
      <c r="E1324">
        <v>10461.33984375</v>
      </c>
      <c r="F1324">
        <v>-8.0578311896403187E-3</v>
      </c>
      <c r="G1324">
        <v>1999.349975585938</v>
      </c>
      <c r="H1324">
        <v>-9.6295618169335295E-3</v>
      </c>
      <c r="I1324">
        <v>610.75</v>
      </c>
      <c r="J1324">
        <v>-1.453790116118059E-2</v>
      </c>
      <c r="K1324">
        <v>1485.599975585938</v>
      </c>
      <c r="L1324">
        <v>-9.4084761181032484E-3</v>
      </c>
    </row>
    <row r="1325" spans="1:12" x14ac:dyDescent="0.25">
      <c r="A1325" s="1">
        <v>38453</v>
      </c>
      <c r="B1325">
        <v>1926</v>
      </c>
      <c r="C1325">
        <v>1181.2099609375</v>
      </c>
      <c r="D1325">
        <v>8.4742347095101422E-6</v>
      </c>
      <c r="E1325">
        <v>10448.5595703125</v>
      </c>
      <c r="F1325">
        <v>-1.221666978454494E-3</v>
      </c>
      <c r="G1325">
        <v>1992.119995117188</v>
      </c>
      <c r="H1325">
        <v>-3.616165532315696E-3</v>
      </c>
      <c r="I1325">
        <v>607.16998291015625</v>
      </c>
      <c r="J1325">
        <v>-5.861673499539477E-3</v>
      </c>
      <c r="K1325">
        <v>1478.550048828125</v>
      </c>
      <c r="L1325">
        <v>-4.7455081271339239E-3</v>
      </c>
    </row>
    <row r="1326" spans="1:12" x14ac:dyDescent="0.25">
      <c r="A1326" s="1">
        <v>38454</v>
      </c>
      <c r="B1326">
        <v>1927</v>
      </c>
      <c r="C1326">
        <v>1187.760009765625</v>
      </c>
      <c r="D1326">
        <v>5.5452028383897733E-3</v>
      </c>
      <c r="E1326">
        <v>10507.9697265625</v>
      </c>
      <c r="F1326">
        <v>5.6859661707631126E-3</v>
      </c>
      <c r="G1326">
        <v>2005.400024414062</v>
      </c>
      <c r="H1326">
        <v>6.6662798071523977E-3</v>
      </c>
      <c r="I1326">
        <v>613.030029296875</v>
      </c>
      <c r="J1326">
        <v>9.6514099044087143E-3</v>
      </c>
      <c r="K1326">
        <v>1489.160034179688</v>
      </c>
      <c r="L1326">
        <v>7.1759392656152174E-3</v>
      </c>
    </row>
    <row r="1327" spans="1:12" x14ac:dyDescent="0.25">
      <c r="A1327" s="1">
        <v>38455</v>
      </c>
      <c r="B1327">
        <v>1928</v>
      </c>
      <c r="C1327">
        <v>1173.7900390625</v>
      </c>
      <c r="D1327">
        <v>-1.176161058485348E-2</v>
      </c>
      <c r="E1327">
        <v>10403.9296875</v>
      </c>
      <c r="F1327">
        <v>-9.9010600306073115E-3</v>
      </c>
      <c r="G1327">
        <v>1974.369995117188</v>
      </c>
      <c r="H1327">
        <v>-1.5473236720409679E-2</v>
      </c>
      <c r="I1327">
        <v>602.53997802734375</v>
      </c>
      <c r="J1327">
        <v>-1.7111806548144148E-2</v>
      </c>
      <c r="K1327">
        <v>1461.680053710938</v>
      </c>
      <c r="L1327">
        <v>-1.8453342715370021E-2</v>
      </c>
    </row>
    <row r="1328" spans="1:12" x14ac:dyDescent="0.25">
      <c r="A1328" s="1">
        <v>38456</v>
      </c>
      <c r="B1328">
        <v>1929</v>
      </c>
      <c r="C1328">
        <v>1162.050048828125</v>
      </c>
      <c r="D1328">
        <v>-1.0001780423824051E-2</v>
      </c>
      <c r="E1328">
        <v>10278.75</v>
      </c>
      <c r="F1328">
        <v>-1.2031962081635371E-2</v>
      </c>
      <c r="G1328">
        <v>1946.7099609375</v>
      </c>
      <c r="H1328">
        <v>-1.4009549500901049E-2</v>
      </c>
      <c r="I1328">
        <v>591.94000244140625</v>
      </c>
      <c r="J1328">
        <v>-1.7592153172376609E-2</v>
      </c>
      <c r="K1328">
        <v>1441.130004882812</v>
      </c>
      <c r="L1328">
        <v>-1.405919768553532E-2</v>
      </c>
    </row>
    <row r="1329" spans="1:12" x14ac:dyDescent="0.25">
      <c r="A1329" s="1">
        <v>38457</v>
      </c>
      <c r="B1329">
        <v>1930</v>
      </c>
      <c r="C1329">
        <v>1142.619995117188</v>
      </c>
      <c r="D1329">
        <v>-1.6720496445511431E-2</v>
      </c>
      <c r="E1329">
        <v>10087.509765625</v>
      </c>
      <c r="F1329">
        <v>-1.8605397969110982E-2</v>
      </c>
      <c r="G1329">
        <v>1908.150024414062</v>
      </c>
      <c r="H1329">
        <v>-1.9807746041874741E-2</v>
      </c>
      <c r="I1329">
        <v>580.780029296875</v>
      </c>
      <c r="J1329">
        <v>-1.885321670862394E-2</v>
      </c>
      <c r="K1329">
        <v>1408.589965820312</v>
      </c>
      <c r="L1329">
        <v>-2.2579530612955371E-2</v>
      </c>
    </row>
    <row r="1330" spans="1:12" x14ac:dyDescent="0.25">
      <c r="A1330" s="1">
        <v>38460</v>
      </c>
      <c r="B1330">
        <v>1933</v>
      </c>
      <c r="C1330">
        <v>1145.97998046875</v>
      </c>
      <c r="D1330">
        <v>2.9405973691345459E-3</v>
      </c>
      <c r="E1330">
        <v>10071.25</v>
      </c>
      <c r="F1330">
        <v>-1.6118711161409169E-3</v>
      </c>
      <c r="G1330">
        <v>1912.920043945312</v>
      </c>
      <c r="H1330">
        <v>2.4998136782850011E-3</v>
      </c>
      <c r="I1330">
        <v>585.33001708984375</v>
      </c>
      <c r="J1330">
        <v>7.8342704009248809E-3</v>
      </c>
      <c r="K1330">
        <v>1409.97998046875</v>
      </c>
      <c r="L1330">
        <v>9.868128285497324E-4</v>
      </c>
    </row>
    <row r="1331" spans="1:12" x14ac:dyDescent="0.25">
      <c r="A1331" s="1">
        <v>38461</v>
      </c>
      <c r="B1331">
        <v>1934</v>
      </c>
      <c r="C1331">
        <v>1152.780029296875</v>
      </c>
      <c r="D1331">
        <v>5.9338286392607298E-3</v>
      </c>
      <c r="E1331">
        <v>10127.41015625</v>
      </c>
      <c r="F1331">
        <v>5.5762845972446851E-3</v>
      </c>
      <c r="G1331">
        <v>1932.359985351562</v>
      </c>
      <c r="H1331">
        <v>1.016244325934079E-2</v>
      </c>
      <c r="I1331">
        <v>594.94000244140625</v>
      </c>
      <c r="J1331">
        <v>1.6418063435976959E-2</v>
      </c>
      <c r="K1331">
        <v>1420.800048828125</v>
      </c>
      <c r="L1331">
        <v>7.6739163032497606E-3</v>
      </c>
    </row>
    <row r="1332" spans="1:12" x14ac:dyDescent="0.25">
      <c r="A1332" s="1">
        <v>38462</v>
      </c>
      <c r="B1332">
        <v>1935</v>
      </c>
      <c r="C1332">
        <v>1137.5</v>
      </c>
      <c r="D1332">
        <v>-1.32549392846395E-2</v>
      </c>
      <c r="E1332">
        <v>10012.3603515625</v>
      </c>
      <c r="F1332">
        <v>-1.1360239480031179E-2</v>
      </c>
      <c r="G1332">
        <v>1913.760009765625</v>
      </c>
      <c r="H1332">
        <v>-9.625523053124585E-3</v>
      </c>
      <c r="I1332">
        <v>584.96002197265625</v>
      </c>
      <c r="J1332">
        <v>-1.6774767922472789E-2</v>
      </c>
      <c r="K1332">
        <v>1406.849975585938</v>
      </c>
      <c r="L1332">
        <v>-9.8184633746972727E-3</v>
      </c>
    </row>
    <row r="1333" spans="1:12" x14ac:dyDescent="0.25">
      <c r="A1333" s="1">
        <v>38463</v>
      </c>
      <c r="B1333">
        <v>1936</v>
      </c>
      <c r="C1333">
        <v>1159.949951171875</v>
      </c>
      <c r="D1333">
        <v>1.9736220810439461E-2</v>
      </c>
      <c r="E1333">
        <v>10218.599609375</v>
      </c>
      <c r="F1333">
        <v>2.059846535390775E-2</v>
      </c>
      <c r="G1333">
        <v>1962.410034179688</v>
      </c>
      <c r="H1333">
        <v>2.5421173065488519E-2</v>
      </c>
      <c r="I1333">
        <v>598.97998046875</v>
      </c>
      <c r="J1333">
        <v>2.3967378913886121E-2</v>
      </c>
      <c r="K1333">
        <v>1447.369995117188</v>
      </c>
      <c r="L1333">
        <v>2.8801947780092041E-2</v>
      </c>
    </row>
    <row r="1334" spans="1:12" x14ac:dyDescent="0.25">
      <c r="A1334" s="1">
        <v>38464</v>
      </c>
      <c r="B1334">
        <v>1937</v>
      </c>
      <c r="C1334">
        <v>1152.119995117188</v>
      </c>
      <c r="D1334">
        <v>-6.7502533594459013E-3</v>
      </c>
      <c r="E1334">
        <v>10157.7099609375</v>
      </c>
      <c r="F1334">
        <v>-5.958707725629786E-3</v>
      </c>
      <c r="G1334">
        <v>1932.18994140625</v>
      </c>
      <c r="H1334">
        <v>-1.539947933769625E-2</v>
      </c>
      <c r="I1334">
        <v>589.530029296875</v>
      </c>
      <c r="J1334">
        <v>-1.57767395906615E-2</v>
      </c>
      <c r="K1334">
        <v>1421.2099609375</v>
      </c>
      <c r="L1334">
        <v>-1.8074185776920101E-2</v>
      </c>
    </row>
    <row r="1335" spans="1:12" x14ac:dyDescent="0.25">
      <c r="A1335" s="1">
        <v>38467</v>
      </c>
      <c r="B1335">
        <v>1940</v>
      </c>
      <c r="C1335">
        <v>1162.099975585938</v>
      </c>
      <c r="D1335">
        <v>8.6622752066158881E-3</v>
      </c>
      <c r="E1335">
        <v>10242.4697265625</v>
      </c>
      <c r="F1335">
        <v>8.3443774188229902E-3</v>
      </c>
      <c r="G1335">
        <v>1950.780029296875</v>
      </c>
      <c r="H1335">
        <v>9.6212528034873568E-3</v>
      </c>
      <c r="I1335">
        <v>596.44000244140625</v>
      </c>
      <c r="J1335">
        <v>1.172115549868202E-2</v>
      </c>
      <c r="K1335">
        <v>1437.31005859375</v>
      </c>
      <c r="L1335">
        <v>1.1328444141799791E-2</v>
      </c>
    </row>
    <row r="1336" spans="1:12" x14ac:dyDescent="0.25">
      <c r="A1336" s="1">
        <v>38468</v>
      </c>
      <c r="B1336">
        <v>1941</v>
      </c>
      <c r="C1336">
        <v>1151.829956054688</v>
      </c>
      <c r="D1336">
        <v>-8.8374664374911704E-3</v>
      </c>
      <c r="E1336">
        <v>10151.1298828125</v>
      </c>
      <c r="F1336">
        <v>-8.9177557941052532E-3</v>
      </c>
      <c r="G1336">
        <v>1927.43994140625</v>
      </c>
      <c r="H1336">
        <v>-1.196448986564491E-2</v>
      </c>
      <c r="I1336">
        <v>587.65997314453125</v>
      </c>
      <c r="J1336">
        <v>-1.4720725070310079E-2</v>
      </c>
      <c r="K1336">
        <v>1420.430053710938</v>
      </c>
      <c r="L1336">
        <v>-1.174416388578481E-2</v>
      </c>
    </row>
    <row r="1337" spans="1:12" x14ac:dyDescent="0.25">
      <c r="A1337" s="1">
        <v>38469</v>
      </c>
      <c r="B1337">
        <v>1942</v>
      </c>
      <c r="C1337">
        <v>1156.380004882812</v>
      </c>
      <c r="D1337">
        <v>3.9502782543607839E-3</v>
      </c>
      <c r="E1337">
        <v>10198.7998046875</v>
      </c>
      <c r="F1337">
        <v>4.6960212730322581E-3</v>
      </c>
      <c r="G1337">
        <v>1930.430053710938</v>
      </c>
      <c r="H1337">
        <v>1.551338768307486E-3</v>
      </c>
      <c r="I1337">
        <v>587.1400146484375</v>
      </c>
      <c r="J1337">
        <v>-8.8479481308123553E-4</v>
      </c>
      <c r="K1337">
        <v>1423.760009765625</v>
      </c>
      <c r="L1337">
        <v>2.3443294838683131E-3</v>
      </c>
    </row>
    <row r="1338" spans="1:12" x14ac:dyDescent="0.25">
      <c r="A1338" s="1">
        <v>38470</v>
      </c>
      <c r="B1338">
        <v>1943</v>
      </c>
      <c r="C1338">
        <v>1143.219970703125</v>
      </c>
      <c r="D1338">
        <v>-1.1380371611510729E-2</v>
      </c>
      <c r="E1338">
        <v>10070.3701171875</v>
      </c>
      <c r="F1338">
        <v>-1.259262756005586E-2</v>
      </c>
      <c r="G1338">
        <v>1904.180053710938</v>
      </c>
      <c r="H1338">
        <v>-1.359800628338681E-2</v>
      </c>
      <c r="I1338">
        <v>575.02001953125</v>
      </c>
      <c r="J1338">
        <v>-2.064242738496469E-2</v>
      </c>
      <c r="K1338">
        <v>1409.2900390625</v>
      </c>
      <c r="L1338">
        <v>-1.016320911099833E-2</v>
      </c>
    </row>
    <row r="1339" spans="1:12" x14ac:dyDescent="0.25">
      <c r="A1339" s="1">
        <v>38471</v>
      </c>
      <c r="B1339">
        <v>1944</v>
      </c>
      <c r="C1339">
        <v>1156.849975585938</v>
      </c>
      <c r="D1339">
        <v>1.1922469194121991E-2</v>
      </c>
      <c r="E1339">
        <v>10192.509765625</v>
      </c>
      <c r="F1339">
        <v>1.2128615633405501E-2</v>
      </c>
      <c r="G1339">
        <v>1921.650024414062</v>
      </c>
      <c r="H1339">
        <v>9.174537181543263E-3</v>
      </c>
      <c r="I1339">
        <v>579.3800048828125</v>
      </c>
      <c r="J1339">
        <v>7.5823192297144182E-3</v>
      </c>
      <c r="K1339">
        <v>1420.7900390625</v>
      </c>
      <c r="L1339">
        <v>8.1601371479571583E-3</v>
      </c>
    </row>
    <row r="1340" spans="1:12" x14ac:dyDescent="0.25">
      <c r="A1340" s="1">
        <v>38474</v>
      </c>
      <c r="B1340">
        <v>1947</v>
      </c>
      <c r="C1340">
        <v>1162.160034179688</v>
      </c>
      <c r="D1340">
        <v>4.5901013146154579E-3</v>
      </c>
      <c r="E1340">
        <v>10251.7001953125</v>
      </c>
      <c r="F1340">
        <v>5.8072477778852161E-3</v>
      </c>
      <c r="G1340">
        <v>1928.650024414062</v>
      </c>
      <c r="H1340">
        <v>3.6427028392613798E-3</v>
      </c>
      <c r="I1340">
        <v>585.8599853515625</v>
      </c>
      <c r="J1340">
        <v>1.1184335693567251E-2</v>
      </c>
      <c r="K1340">
        <v>1423.7099609375</v>
      </c>
      <c r="L1340">
        <v>2.0551396017152168E-3</v>
      </c>
    </row>
    <row r="1341" spans="1:12" x14ac:dyDescent="0.25">
      <c r="A1341" s="1">
        <v>38475</v>
      </c>
      <c r="B1341">
        <v>1948</v>
      </c>
      <c r="C1341">
        <v>1161.170043945312</v>
      </c>
      <c r="D1341">
        <v>-8.518536219279671E-4</v>
      </c>
      <c r="E1341">
        <v>10256.9501953125</v>
      </c>
      <c r="F1341">
        <v>5.1211017684660298E-4</v>
      </c>
      <c r="G1341">
        <v>1933.069946289062</v>
      </c>
      <c r="H1341">
        <v>2.2917179472947691E-3</v>
      </c>
      <c r="I1341">
        <v>584.47998046875</v>
      </c>
      <c r="J1341">
        <v>-2.355519948993301E-3</v>
      </c>
      <c r="K1341">
        <v>1427.609985351562</v>
      </c>
      <c r="L1341">
        <v>2.739339135826357E-3</v>
      </c>
    </row>
    <row r="1342" spans="1:12" x14ac:dyDescent="0.25">
      <c r="A1342" s="1">
        <v>38476</v>
      </c>
      <c r="B1342">
        <v>1949</v>
      </c>
      <c r="C1342">
        <v>1175.650024414062</v>
      </c>
      <c r="D1342">
        <v>1.247016364593012E-2</v>
      </c>
      <c r="E1342">
        <v>10384.6396484375</v>
      </c>
      <c r="F1342">
        <v>1.2449066310505691E-2</v>
      </c>
      <c r="G1342">
        <v>1962.22998046875</v>
      </c>
      <c r="H1342">
        <v>1.508483137698491E-2</v>
      </c>
      <c r="I1342">
        <v>595.219970703125</v>
      </c>
      <c r="J1342">
        <v>1.8375291871864711E-2</v>
      </c>
      <c r="K1342">
        <v>1452.199951171875</v>
      </c>
      <c r="L1342">
        <v>1.7224568385361572E-2</v>
      </c>
    </row>
    <row r="1343" spans="1:12" x14ac:dyDescent="0.25">
      <c r="A1343" s="1">
        <v>38477</v>
      </c>
      <c r="B1343">
        <v>1950</v>
      </c>
      <c r="C1343">
        <v>1172.630004882812</v>
      </c>
      <c r="D1343">
        <v>-2.568808292038427E-3</v>
      </c>
      <c r="E1343">
        <v>10340.3798828125</v>
      </c>
      <c r="F1343">
        <v>-4.262041546300499E-3</v>
      </c>
      <c r="G1343">
        <v>1961.800048828125</v>
      </c>
      <c r="H1343">
        <v>-2.191035938214903E-4</v>
      </c>
      <c r="I1343">
        <v>595.6400146484375</v>
      </c>
      <c r="J1343">
        <v>7.0569531599606883E-4</v>
      </c>
      <c r="K1343">
        <v>1450.160034179688</v>
      </c>
      <c r="L1343">
        <v>-1.4047080710483111E-3</v>
      </c>
    </row>
    <row r="1344" spans="1:12" x14ac:dyDescent="0.25">
      <c r="A1344" s="1">
        <v>38478</v>
      </c>
      <c r="B1344">
        <v>1951</v>
      </c>
      <c r="C1344">
        <v>1171.349975585938</v>
      </c>
      <c r="D1344">
        <v>-1.0915883881054129E-3</v>
      </c>
      <c r="E1344">
        <v>10345.400390625</v>
      </c>
      <c r="F1344">
        <v>4.8552450387684409E-4</v>
      </c>
      <c r="G1344">
        <v>1967.349975585938</v>
      </c>
      <c r="H1344">
        <v>2.828997155509327E-3</v>
      </c>
      <c r="I1344">
        <v>596.52001953125</v>
      </c>
      <c r="J1344">
        <v>1.477410619116881E-3</v>
      </c>
      <c r="K1344">
        <v>1456</v>
      </c>
      <c r="L1344">
        <v>4.0271181681099666E-3</v>
      </c>
    </row>
    <row r="1345" spans="1:12" x14ac:dyDescent="0.25">
      <c r="A1345" s="1">
        <v>38481</v>
      </c>
      <c r="B1345">
        <v>1954</v>
      </c>
      <c r="C1345">
        <v>1178.839965820312</v>
      </c>
      <c r="D1345">
        <v>6.3943231233067888E-3</v>
      </c>
      <c r="E1345">
        <v>10384.33984375</v>
      </c>
      <c r="F1345">
        <v>3.76393872201275E-3</v>
      </c>
      <c r="G1345">
        <v>1979.670043945312</v>
      </c>
      <c r="H1345">
        <v>6.2622657444082463E-3</v>
      </c>
      <c r="I1345">
        <v>602.90997314453125</v>
      </c>
      <c r="J1345">
        <v>1.0712052243112559E-2</v>
      </c>
      <c r="K1345">
        <v>1463.380004882812</v>
      </c>
      <c r="L1345">
        <v>5.0686846722609591E-3</v>
      </c>
    </row>
    <row r="1346" spans="1:12" x14ac:dyDescent="0.25">
      <c r="A1346" s="1">
        <v>38482</v>
      </c>
      <c r="B1346">
        <v>1955</v>
      </c>
      <c r="C1346">
        <v>1166.219970703125</v>
      </c>
      <c r="D1346">
        <v>-1.070543541370794E-2</v>
      </c>
      <c r="E1346">
        <v>10281.1103515625</v>
      </c>
      <c r="F1346">
        <v>-9.9408815332281408E-3</v>
      </c>
      <c r="G1346">
        <v>1962.77001953125</v>
      </c>
      <c r="H1346">
        <v>-8.5367884742962863E-3</v>
      </c>
      <c r="I1346">
        <v>595.03997802734375</v>
      </c>
      <c r="J1346">
        <v>-1.305335036363864E-2</v>
      </c>
      <c r="K1346">
        <v>1450.359985351562</v>
      </c>
      <c r="L1346">
        <v>-8.8972238842996987E-3</v>
      </c>
    </row>
    <row r="1347" spans="1:12" x14ac:dyDescent="0.25">
      <c r="A1347" s="1">
        <v>38483</v>
      </c>
      <c r="B1347">
        <v>1956</v>
      </c>
      <c r="C1347">
        <v>1171.109985351562</v>
      </c>
      <c r="D1347">
        <v>4.1930465703556852E-3</v>
      </c>
      <c r="E1347">
        <v>10300.25</v>
      </c>
      <c r="F1347">
        <v>1.8616324290878781E-3</v>
      </c>
      <c r="G1347">
        <v>1971.550048828125</v>
      </c>
      <c r="H1347">
        <v>4.4732848013298021E-3</v>
      </c>
      <c r="I1347">
        <v>595.57000732421875</v>
      </c>
      <c r="J1347">
        <v>8.9074569179725671E-4</v>
      </c>
      <c r="K1347">
        <v>1459.550048828125</v>
      </c>
      <c r="L1347">
        <v>6.3364016998410646E-3</v>
      </c>
    </row>
    <row r="1348" spans="1:12" x14ac:dyDescent="0.25">
      <c r="A1348" s="1">
        <v>38484</v>
      </c>
      <c r="B1348">
        <v>1957</v>
      </c>
      <c r="C1348">
        <v>1159.359985351562</v>
      </c>
      <c r="D1348">
        <v>-1.003321647579725E-2</v>
      </c>
      <c r="E1348">
        <v>10189.48046875</v>
      </c>
      <c r="F1348">
        <v>-1.0754062401397981E-2</v>
      </c>
      <c r="G1348">
        <v>1963.880004882812</v>
      </c>
      <c r="H1348">
        <v>-3.890362281125936E-3</v>
      </c>
      <c r="I1348">
        <v>586.8900146484375</v>
      </c>
      <c r="J1348">
        <v>-1.4574260908098441E-2</v>
      </c>
      <c r="K1348">
        <v>1454.7900390625</v>
      </c>
      <c r="L1348">
        <v>-3.2612857431280058E-3</v>
      </c>
    </row>
    <row r="1349" spans="1:12" x14ac:dyDescent="0.25">
      <c r="A1349" s="1">
        <v>38485</v>
      </c>
      <c r="B1349">
        <v>1958</v>
      </c>
      <c r="C1349">
        <v>1154.050048828125</v>
      </c>
      <c r="D1349">
        <v>-4.5800584723707516E-3</v>
      </c>
      <c r="E1349">
        <v>10140.1201171875</v>
      </c>
      <c r="F1349">
        <v>-4.8442461530676661E-3</v>
      </c>
      <c r="G1349">
        <v>1976.780029296875</v>
      </c>
      <c r="H1349">
        <v>6.5686418630412913E-3</v>
      </c>
      <c r="I1349">
        <v>582.02001953125</v>
      </c>
      <c r="J1349">
        <v>-8.2979689475629614E-3</v>
      </c>
      <c r="K1349">
        <v>1470.630004882812</v>
      </c>
      <c r="L1349">
        <v>1.0888145639572629E-2</v>
      </c>
    </row>
    <row r="1350" spans="1:12" x14ac:dyDescent="0.25">
      <c r="A1350" s="1">
        <v>38488</v>
      </c>
      <c r="B1350">
        <v>1961</v>
      </c>
      <c r="C1350">
        <v>1165.68994140625</v>
      </c>
      <c r="D1350">
        <v>1.008612459220859E-2</v>
      </c>
      <c r="E1350">
        <v>10252.2900390625</v>
      </c>
      <c r="F1350">
        <v>1.106199143389563E-2</v>
      </c>
      <c r="G1350">
        <v>1994.430053710938</v>
      </c>
      <c r="H1350">
        <v>8.9286739811615945E-3</v>
      </c>
      <c r="I1350">
        <v>591.71002197265625</v>
      </c>
      <c r="J1350">
        <v>1.6648916044520901E-2</v>
      </c>
      <c r="K1350">
        <v>1480.680053710938</v>
      </c>
      <c r="L1350">
        <v>6.8338390994047149E-3</v>
      </c>
    </row>
    <row r="1351" spans="1:12" x14ac:dyDescent="0.25">
      <c r="A1351" s="1">
        <v>38489</v>
      </c>
      <c r="B1351">
        <v>1962</v>
      </c>
      <c r="C1351">
        <v>1173.800048828125</v>
      </c>
      <c r="D1351">
        <v>6.9573452886546594E-3</v>
      </c>
      <c r="E1351">
        <v>10331.8798828125</v>
      </c>
      <c r="F1351">
        <v>7.7631283788064387E-3</v>
      </c>
      <c r="G1351">
        <v>2004.150024414062</v>
      </c>
      <c r="H1351">
        <v>4.8735580799330602E-3</v>
      </c>
      <c r="I1351">
        <v>595.27001953125</v>
      </c>
      <c r="J1351">
        <v>6.0164564168194712E-3</v>
      </c>
      <c r="K1351">
        <v>1490.140014648438</v>
      </c>
      <c r="L1351">
        <v>6.3889298122110638E-3</v>
      </c>
    </row>
    <row r="1352" spans="1:12" x14ac:dyDescent="0.25">
      <c r="A1352" s="1">
        <v>38490</v>
      </c>
      <c r="B1352">
        <v>1963</v>
      </c>
      <c r="C1352">
        <v>1185.56005859375</v>
      </c>
      <c r="D1352">
        <v>1.0018750448482111E-2</v>
      </c>
      <c r="E1352">
        <v>10464.4501953125</v>
      </c>
      <c r="F1352">
        <v>1.283118987092902E-2</v>
      </c>
      <c r="G1352">
        <v>2030.650024414062</v>
      </c>
      <c r="H1352">
        <v>1.322256302032465E-2</v>
      </c>
      <c r="I1352">
        <v>607.8800048828125</v>
      </c>
      <c r="J1352">
        <v>2.1183639252472911E-2</v>
      </c>
      <c r="K1352">
        <v>1509.260009765625</v>
      </c>
      <c r="L1352">
        <v>1.2831005764044169E-2</v>
      </c>
    </row>
    <row r="1353" spans="1:12" x14ac:dyDescent="0.25">
      <c r="A1353" s="1">
        <v>38491</v>
      </c>
      <c r="B1353">
        <v>1964</v>
      </c>
      <c r="C1353">
        <v>1191.079956054688</v>
      </c>
      <c r="D1353">
        <v>4.6559408112021314E-3</v>
      </c>
      <c r="E1353">
        <v>10493.1904296875</v>
      </c>
      <c r="F1353">
        <v>2.7464638694418841E-3</v>
      </c>
      <c r="G1353">
        <v>2042.579956054688</v>
      </c>
      <c r="H1353">
        <v>5.8749324094231614E-3</v>
      </c>
      <c r="I1353">
        <v>610.46002197265625</v>
      </c>
      <c r="J1353">
        <v>4.2442868150287527E-3</v>
      </c>
      <c r="K1353">
        <v>1521.430053710938</v>
      </c>
      <c r="L1353">
        <v>8.0635833895863485E-3</v>
      </c>
    </row>
    <row r="1354" spans="1:12" x14ac:dyDescent="0.25">
      <c r="A1354" s="1">
        <v>38492</v>
      </c>
      <c r="B1354">
        <v>1965</v>
      </c>
      <c r="C1354">
        <v>1189.280029296875</v>
      </c>
      <c r="D1354">
        <v>-1.5111720658745891E-3</v>
      </c>
      <c r="E1354">
        <v>10471.91015625</v>
      </c>
      <c r="F1354">
        <v>-2.028007933344456E-3</v>
      </c>
      <c r="G1354">
        <v>2046.420043945312</v>
      </c>
      <c r="H1354">
        <v>1.880018394991634E-3</v>
      </c>
      <c r="I1354">
        <v>609.40997314453125</v>
      </c>
      <c r="J1354">
        <v>-1.720094339235922E-3</v>
      </c>
      <c r="K1354">
        <v>1528.06005859375</v>
      </c>
      <c r="L1354">
        <v>4.3577454426122486E-3</v>
      </c>
    </row>
    <row r="1355" spans="1:12" x14ac:dyDescent="0.25">
      <c r="A1355" s="1">
        <v>38495</v>
      </c>
      <c r="B1355">
        <v>1968</v>
      </c>
      <c r="C1355">
        <v>1193.859985351562</v>
      </c>
      <c r="D1355">
        <v>3.851032508630281E-3</v>
      </c>
      <c r="E1355">
        <v>10523.5595703125</v>
      </c>
      <c r="F1355">
        <v>4.9321865153391098E-3</v>
      </c>
      <c r="G1355">
        <v>2056.64990234375</v>
      </c>
      <c r="H1355">
        <v>4.998904515573388E-3</v>
      </c>
      <c r="I1355">
        <v>612.8699951171875</v>
      </c>
      <c r="J1355">
        <v>5.6776589244227349E-3</v>
      </c>
      <c r="K1355">
        <v>1535.219970703125</v>
      </c>
      <c r="L1355">
        <v>4.68562218422508E-3</v>
      </c>
    </row>
    <row r="1356" spans="1:12" x14ac:dyDescent="0.25">
      <c r="A1356" s="1">
        <v>38496</v>
      </c>
      <c r="B1356">
        <v>1969</v>
      </c>
      <c r="C1356">
        <v>1194.069946289062</v>
      </c>
      <c r="D1356">
        <v>1.7586730443786E-4</v>
      </c>
      <c r="E1356">
        <v>10503.6796875</v>
      </c>
      <c r="F1356">
        <v>-1.8890835063624101E-3</v>
      </c>
      <c r="G1356">
        <v>2061.6201171875</v>
      </c>
      <c r="H1356">
        <v>2.4166557653229059E-3</v>
      </c>
      <c r="I1356">
        <v>612.95001220703125</v>
      </c>
      <c r="J1356">
        <v>1.3056127805444179E-4</v>
      </c>
      <c r="K1356">
        <v>1540.469970703125</v>
      </c>
      <c r="L1356">
        <v>3.4197053843663121E-3</v>
      </c>
    </row>
    <row r="1357" spans="1:12" x14ac:dyDescent="0.25">
      <c r="A1357" s="1">
        <v>38497</v>
      </c>
      <c r="B1357">
        <v>1970</v>
      </c>
      <c r="C1357">
        <v>1190.010009765625</v>
      </c>
      <c r="D1357">
        <v>-3.400082663544524E-3</v>
      </c>
      <c r="E1357">
        <v>10457.7998046875</v>
      </c>
      <c r="F1357">
        <v>-4.3679819051507529E-3</v>
      </c>
      <c r="G1357">
        <v>2050.1201171875</v>
      </c>
      <c r="H1357">
        <v>-5.5781372640506532E-3</v>
      </c>
      <c r="I1357">
        <v>606.4000244140625</v>
      </c>
      <c r="J1357">
        <v>-1.0686006464677879E-2</v>
      </c>
      <c r="K1357">
        <v>1532.7099609375</v>
      </c>
      <c r="L1357">
        <v>-5.037430078616234E-3</v>
      </c>
    </row>
    <row r="1358" spans="1:12" x14ac:dyDescent="0.25">
      <c r="A1358" s="1">
        <v>38498</v>
      </c>
      <c r="B1358">
        <v>1971</v>
      </c>
      <c r="C1358">
        <v>1197.619995117188</v>
      </c>
      <c r="D1358">
        <v>6.3948918825160739E-3</v>
      </c>
      <c r="E1358">
        <v>10537.599609375</v>
      </c>
      <c r="F1358">
        <v>7.6306494843907391E-3</v>
      </c>
      <c r="G1358">
        <v>2071.239990234375</v>
      </c>
      <c r="H1358">
        <v>1.0301773476496971E-2</v>
      </c>
      <c r="I1358">
        <v>614.70001220703125</v>
      </c>
      <c r="J1358">
        <v>1.3687314410959489E-2</v>
      </c>
      <c r="K1358">
        <v>1548.800048828125</v>
      </c>
      <c r="L1358">
        <v>1.049780343358853E-2</v>
      </c>
    </row>
    <row r="1359" spans="1:12" x14ac:dyDescent="0.25">
      <c r="A1359" s="1">
        <v>38499</v>
      </c>
      <c r="B1359">
        <v>1972</v>
      </c>
      <c r="C1359">
        <v>1198.780029296875</v>
      </c>
      <c r="D1359">
        <v>9.6861624256150414E-4</v>
      </c>
      <c r="E1359">
        <v>10542.5498046875</v>
      </c>
      <c r="F1359">
        <v>4.6976498405726369E-4</v>
      </c>
      <c r="G1359">
        <v>2075.72998046875</v>
      </c>
      <c r="H1359">
        <v>2.1677788453027258E-3</v>
      </c>
      <c r="I1359">
        <v>616.9000244140625</v>
      </c>
      <c r="J1359">
        <v>3.5790014044936309E-3</v>
      </c>
      <c r="K1359">
        <v>1549.800048828125</v>
      </c>
      <c r="L1359">
        <v>6.456611366694176E-4</v>
      </c>
    </row>
    <row r="1360" spans="1:12" x14ac:dyDescent="0.25">
      <c r="A1360" s="1">
        <v>38503</v>
      </c>
      <c r="B1360">
        <v>1976</v>
      </c>
      <c r="C1360">
        <v>1191.5</v>
      </c>
      <c r="D1360">
        <v>-6.0728650118946348E-3</v>
      </c>
      <c r="E1360">
        <v>10467.48046875</v>
      </c>
      <c r="F1360">
        <v>-7.1206052926704464E-3</v>
      </c>
      <c r="G1360">
        <v>2068.219970703125</v>
      </c>
      <c r="H1360">
        <v>-3.6180090070910831E-3</v>
      </c>
      <c r="I1360">
        <v>616.71002197265625</v>
      </c>
      <c r="J1360">
        <v>-3.0799551610771752E-4</v>
      </c>
      <c r="K1360">
        <v>1542.630004882812</v>
      </c>
      <c r="L1360">
        <v>-4.626431616604032E-3</v>
      </c>
    </row>
    <row r="1361" spans="1:12" x14ac:dyDescent="0.25">
      <c r="A1361" s="1">
        <v>38504</v>
      </c>
      <c r="B1361">
        <v>1977</v>
      </c>
      <c r="C1361">
        <v>1202.219970703125</v>
      </c>
      <c r="D1361">
        <v>8.9970379379982202E-3</v>
      </c>
      <c r="E1361">
        <v>10549.8701171875</v>
      </c>
      <c r="F1361">
        <v>7.871010477016771E-3</v>
      </c>
      <c r="G1361">
        <v>2087.860107421875</v>
      </c>
      <c r="H1361">
        <v>9.4961546629264149E-3</v>
      </c>
      <c r="I1361">
        <v>623.739990234375</v>
      </c>
      <c r="J1361">
        <v>1.139914710520218E-2</v>
      </c>
      <c r="K1361">
        <v>1559.5</v>
      </c>
      <c r="L1361">
        <v>1.093586606236774E-2</v>
      </c>
    </row>
    <row r="1362" spans="1:12" x14ac:dyDescent="0.25">
      <c r="A1362" s="1">
        <v>38505</v>
      </c>
      <c r="B1362">
        <v>1978</v>
      </c>
      <c r="C1362">
        <v>1204.2900390625</v>
      </c>
      <c r="D1362">
        <v>1.721871545824039E-3</v>
      </c>
      <c r="E1362">
        <v>10553.490234375</v>
      </c>
      <c r="F1362">
        <v>3.4314329439966151E-4</v>
      </c>
      <c r="G1362">
        <v>2097.800048828125</v>
      </c>
      <c r="H1362">
        <v>4.7608273039538851E-3</v>
      </c>
      <c r="I1362">
        <v>625.239990234375</v>
      </c>
      <c r="J1362">
        <v>2.4048482115703869E-3</v>
      </c>
      <c r="K1362">
        <v>1568.9599609375</v>
      </c>
      <c r="L1362">
        <v>6.066021761782725E-3</v>
      </c>
    </row>
    <row r="1363" spans="1:12" x14ac:dyDescent="0.25">
      <c r="A1363" s="1">
        <v>38506</v>
      </c>
      <c r="B1363">
        <v>1979</v>
      </c>
      <c r="C1363">
        <v>1196.02001953125</v>
      </c>
      <c r="D1363">
        <v>-6.8671327196959684E-3</v>
      </c>
      <c r="E1363">
        <v>10460.9697265625</v>
      </c>
      <c r="F1363">
        <v>-8.7668160729557076E-3</v>
      </c>
      <c r="G1363">
        <v>2071.429931640625</v>
      </c>
      <c r="H1363">
        <v>-1.2570367324679419E-2</v>
      </c>
      <c r="I1363">
        <v>620.29998779296875</v>
      </c>
      <c r="J1363">
        <v>-7.9009700572006958E-3</v>
      </c>
      <c r="K1363">
        <v>1544.47998046875</v>
      </c>
      <c r="L1363">
        <v>-1.5602680169175541E-2</v>
      </c>
    </row>
    <row r="1364" spans="1:12" x14ac:dyDescent="0.25">
      <c r="A1364" s="1">
        <v>38509</v>
      </c>
      <c r="B1364">
        <v>1982</v>
      </c>
      <c r="C1364">
        <v>1197.510009765625</v>
      </c>
      <c r="D1364">
        <v>1.245790379795553E-3</v>
      </c>
      <c r="E1364">
        <v>10467.0302734375</v>
      </c>
      <c r="F1364">
        <v>5.7934847661500477E-4</v>
      </c>
      <c r="G1364">
        <v>2075.760009765625</v>
      </c>
      <c r="H1364">
        <v>2.0903811704460211E-3</v>
      </c>
      <c r="I1364">
        <v>622.94000244140625</v>
      </c>
      <c r="J1364">
        <v>4.2560288576349858E-3</v>
      </c>
      <c r="K1364">
        <v>1545.27001953125</v>
      </c>
      <c r="L1364">
        <v>5.1152431400258713E-4</v>
      </c>
    </row>
    <row r="1365" spans="1:12" x14ac:dyDescent="0.25">
      <c r="A1365" s="1">
        <v>38510</v>
      </c>
      <c r="B1365">
        <v>1983</v>
      </c>
      <c r="C1365">
        <v>1197.260009765625</v>
      </c>
      <c r="D1365">
        <v>-2.0876652216783589E-4</v>
      </c>
      <c r="E1365">
        <v>10483.0703125</v>
      </c>
      <c r="F1365">
        <v>1.532434572507624E-3</v>
      </c>
      <c r="G1365">
        <v>2067.159912109375</v>
      </c>
      <c r="H1365">
        <v>-4.1431078813494171E-3</v>
      </c>
      <c r="I1365">
        <v>623.780029296875</v>
      </c>
      <c r="J1365">
        <v>1.3484875785414461E-3</v>
      </c>
      <c r="K1365">
        <v>1531.119995117188</v>
      </c>
      <c r="L1365">
        <v>-9.1569914870635039E-3</v>
      </c>
    </row>
    <row r="1366" spans="1:12" x14ac:dyDescent="0.25">
      <c r="A1366" s="1">
        <v>38511</v>
      </c>
      <c r="B1366">
        <v>1984</v>
      </c>
      <c r="C1366">
        <v>1194.670043945312</v>
      </c>
      <c r="D1366">
        <v>-2.163244240338424E-3</v>
      </c>
      <c r="E1366">
        <v>10476.8603515625</v>
      </c>
      <c r="F1366">
        <v>-5.9237997574956847E-4</v>
      </c>
      <c r="G1366">
        <v>2060.179931640625</v>
      </c>
      <c r="H1366">
        <v>-3.376604019776797E-3</v>
      </c>
      <c r="I1366">
        <v>620.469970703125</v>
      </c>
      <c r="J1366">
        <v>-5.3064516949686844E-3</v>
      </c>
      <c r="K1366">
        <v>1527.680053710938</v>
      </c>
      <c r="L1366">
        <v>-2.2466830929124271E-3</v>
      </c>
    </row>
    <row r="1367" spans="1:12" x14ac:dyDescent="0.25">
      <c r="A1367" s="1">
        <v>38512</v>
      </c>
      <c r="B1367">
        <v>1985</v>
      </c>
      <c r="C1367">
        <v>1200.930053710938</v>
      </c>
      <c r="D1367">
        <v>5.2399487183529816E-3</v>
      </c>
      <c r="E1367">
        <v>10503.01953125</v>
      </c>
      <c r="F1367">
        <v>2.4968529511417699E-3</v>
      </c>
      <c r="G1367">
        <v>2076.909912109375</v>
      </c>
      <c r="H1367">
        <v>8.1206404410643085E-3</v>
      </c>
      <c r="I1367">
        <v>626.22998046875</v>
      </c>
      <c r="J1367">
        <v>9.283301428911539E-3</v>
      </c>
      <c r="K1367">
        <v>1539.4599609375</v>
      </c>
      <c r="L1367">
        <v>7.7109779616137963E-3</v>
      </c>
    </row>
    <row r="1368" spans="1:12" x14ac:dyDescent="0.25">
      <c r="A1368" s="1">
        <v>38513</v>
      </c>
      <c r="B1368">
        <v>1986</v>
      </c>
      <c r="C1368">
        <v>1198.109985351562</v>
      </c>
      <c r="D1368">
        <v>-2.3482369773840661E-3</v>
      </c>
      <c r="E1368">
        <v>10512.6298828125</v>
      </c>
      <c r="F1368">
        <v>9.1500844437231166E-4</v>
      </c>
      <c r="G1368">
        <v>2063</v>
      </c>
      <c r="H1368">
        <v>-6.6974075419803381E-3</v>
      </c>
      <c r="I1368">
        <v>626.33001708984375</v>
      </c>
      <c r="J1368">
        <v>1.5974422211284531E-4</v>
      </c>
      <c r="K1368">
        <v>1521.02001953125</v>
      </c>
      <c r="L1368">
        <v>-1.197818837394149E-2</v>
      </c>
    </row>
    <row r="1369" spans="1:12" x14ac:dyDescent="0.25">
      <c r="A1369" s="1">
        <v>38516</v>
      </c>
      <c r="B1369">
        <v>1989</v>
      </c>
      <c r="C1369">
        <v>1200.819946289062</v>
      </c>
      <c r="D1369">
        <v>2.2618632434689978E-3</v>
      </c>
      <c r="E1369">
        <v>10522.5595703125</v>
      </c>
      <c r="F1369">
        <v>9.4454837758850552E-4</v>
      </c>
      <c r="G1369">
        <v>2068.9599609375</v>
      </c>
      <c r="H1369">
        <v>2.8889776720795179E-3</v>
      </c>
      <c r="I1369">
        <v>629.02001953125</v>
      </c>
      <c r="J1369">
        <v>4.2948643175446666E-3</v>
      </c>
      <c r="K1369">
        <v>1529.130004882812</v>
      </c>
      <c r="L1369">
        <v>5.3319385987182777E-3</v>
      </c>
    </row>
    <row r="1370" spans="1:12" x14ac:dyDescent="0.25">
      <c r="A1370" s="1">
        <v>38517</v>
      </c>
      <c r="B1370">
        <v>1990</v>
      </c>
      <c r="C1370">
        <v>1203.910034179688</v>
      </c>
      <c r="D1370">
        <v>2.573314925501835E-3</v>
      </c>
      <c r="E1370">
        <v>10547.5703125</v>
      </c>
      <c r="F1370">
        <v>2.376868671579047E-3</v>
      </c>
      <c r="G1370">
        <v>2069.0400390625</v>
      </c>
      <c r="H1370">
        <v>3.8704531026167999E-5</v>
      </c>
      <c r="I1370">
        <v>634.3900146484375</v>
      </c>
      <c r="J1370">
        <v>8.5370814130674155E-3</v>
      </c>
      <c r="K1370">
        <v>1524.420043945312</v>
      </c>
      <c r="L1370">
        <v>-3.0801572936638428E-3</v>
      </c>
    </row>
    <row r="1371" spans="1:12" x14ac:dyDescent="0.25">
      <c r="A1371" s="1">
        <v>38518</v>
      </c>
      <c r="B1371">
        <v>1991</v>
      </c>
      <c r="C1371">
        <v>1206.579956054688</v>
      </c>
      <c r="D1371">
        <v>2.217708798165408E-3</v>
      </c>
      <c r="E1371">
        <v>10566.3701171875</v>
      </c>
      <c r="F1371">
        <v>1.782382494783574E-3</v>
      </c>
      <c r="G1371">
        <v>2074.919921875</v>
      </c>
      <c r="H1371">
        <v>2.8418409994444001E-3</v>
      </c>
      <c r="I1371">
        <v>637.19000244140625</v>
      </c>
      <c r="J1371">
        <v>4.4136693962946172E-3</v>
      </c>
      <c r="K1371">
        <v>1529.489990234375</v>
      </c>
      <c r="L1371">
        <v>3.3258197497465498E-3</v>
      </c>
    </row>
    <row r="1372" spans="1:12" x14ac:dyDescent="0.25">
      <c r="A1372" s="1">
        <v>38519</v>
      </c>
      <c r="B1372">
        <v>1992</v>
      </c>
      <c r="C1372">
        <v>1210.9599609375</v>
      </c>
      <c r="D1372">
        <v>3.630099158230538E-3</v>
      </c>
      <c r="E1372">
        <v>10578.650390625</v>
      </c>
      <c r="F1372">
        <v>1.162203604577972E-3</v>
      </c>
      <c r="G1372">
        <v>2089.14990234375</v>
      </c>
      <c r="H1372">
        <v>6.8580865790188739E-3</v>
      </c>
      <c r="I1372">
        <v>644.030029296875</v>
      </c>
      <c r="J1372">
        <v>1.0734673848084689E-2</v>
      </c>
      <c r="K1372">
        <v>1537.420043945312</v>
      </c>
      <c r="L1372">
        <v>5.1847699308720241E-3</v>
      </c>
    </row>
    <row r="1373" spans="1:12" x14ac:dyDescent="0.25">
      <c r="A1373" s="1">
        <v>38520</v>
      </c>
      <c r="B1373">
        <v>1993</v>
      </c>
      <c r="C1373">
        <v>1216.9599609375</v>
      </c>
      <c r="D1373">
        <v>4.9547468071156056E-3</v>
      </c>
      <c r="E1373">
        <v>10623.0703125</v>
      </c>
      <c r="F1373">
        <v>4.1990159646796421E-3</v>
      </c>
      <c r="G1373">
        <v>2090.110107421875</v>
      </c>
      <c r="H1373">
        <v>4.5961521336868039E-4</v>
      </c>
      <c r="I1373">
        <v>644.19000244140625</v>
      </c>
      <c r="J1373">
        <v>2.4839392148523492E-4</v>
      </c>
      <c r="K1373">
        <v>1538.130004882812</v>
      </c>
      <c r="L1373">
        <v>4.6178722613632322E-4</v>
      </c>
    </row>
    <row r="1374" spans="1:12" x14ac:dyDescent="0.25">
      <c r="A1374" s="1">
        <v>38523</v>
      </c>
      <c r="B1374">
        <v>1996</v>
      </c>
      <c r="C1374">
        <v>1216.099975585938</v>
      </c>
      <c r="D1374">
        <v>-7.0666692345366933E-4</v>
      </c>
      <c r="E1374">
        <v>10609.1103515625</v>
      </c>
      <c r="F1374">
        <v>-1.314117343370502E-3</v>
      </c>
      <c r="G1374">
        <v>2088.1298828125</v>
      </c>
      <c r="H1374">
        <v>-9.4742597643215909E-4</v>
      </c>
      <c r="I1374">
        <v>641.84002685546875</v>
      </c>
      <c r="J1374">
        <v>-3.647954139355369E-3</v>
      </c>
      <c r="K1374">
        <v>1537.31005859375</v>
      </c>
      <c r="L1374">
        <v>-5.3307996493090481E-4</v>
      </c>
    </row>
    <row r="1375" spans="1:12" x14ac:dyDescent="0.25">
      <c r="A1375" s="1">
        <v>38524</v>
      </c>
      <c r="B1375">
        <v>1997</v>
      </c>
      <c r="C1375">
        <v>1213.609985351562</v>
      </c>
      <c r="D1375">
        <v>-2.047520996928065E-3</v>
      </c>
      <c r="E1375">
        <v>10599.669921875</v>
      </c>
      <c r="F1375">
        <v>-8.8984178452899965E-4</v>
      </c>
      <c r="G1375">
        <v>2091.070068359375</v>
      </c>
      <c r="H1375">
        <v>1.4080472537056909E-3</v>
      </c>
      <c r="I1375">
        <v>641.03997802734375</v>
      </c>
      <c r="J1375">
        <v>-1.2464925754859251E-3</v>
      </c>
      <c r="K1375">
        <v>1536.47998046875</v>
      </c>
      <c r="L1375">
        <v>-5.3995491694058817E-4</v>
      </c>
    </row>
    <row r="1376" spans="1:12" x14ac:dyDescent="0.25">
      <c r="A1376" s="1">
        <v>38525</v>
      </c>
      <c r="B1376">
        <v>1998</v>
      </c>
      <c r="C1376">
        <v>1213.880004882812</v>
      </c>
      <c r="D1376">
        <v>2.2249283914033141E-4</v>
      </c>
      <c r="E1376">
        <v>10587.9296875</v>
      </c>
      <c r="F1376">
        <v>-1.10760377082797E-3</v>
      </c>
      <c r="G1376">
        <v>2092.030029296875</v>
      </c>
      <c r="H1376">
        <v>4.5907640878484202E-4</v>
      </c>
      <c r="I1376">
        <v>643.45001220703125</v>
      </c>
      <c r="J1376">
        <v>3.7595692348297849E-3</v>
      </c>
      <c r="K1376">
        <v>1534.359985351562</v>
      </c>
      <c r="L1376">
        <v>-1.37977399259126E-3</v>
      </c>
    </row>
    <row r="1377" spans="1:12" x14ac:dyDescent="0.25">
      <c r="A1377" s="1">
        <v>38526</v>
      </c>
      <c r="B1377">
        <v>1999</v>
      </c>
      <c r="C1377">
        <v>1200.72998046875</v>
      </c>
      <c r="D1377">
        <v>-1.0833051340467191E-2</v>
      </c>
      <c r="E1377">
        <v>10421.4404296875</v>
      </c>
      <c r="F1377">
        <v>-1.5724439312158941E-2</v>
      </c>
      <c r="G1377">
        <v>2070.659912109375</v>
      </c>
      <c r="H1377">
        <v>-1.021501454961549E-2</v>
      </c>
      <c r="I1377">
        <v>634.1199951171875</v>
      </c>
      <c r="J1377">
        <v>-1.449998743156722E-2</v>
      </c>
      <c r="K1377">
        <v>1515.949951171875</v>
      </c>
      <c r="L1377">
        <v>-1.1998510359659041E-2</v>
      </c>
    </row>
    <row r="1378" spans="1:12" x14ac:dyDescent="0.25">
      <c r="A1378" s="1">
        <v>38527</v>
      </c>
      <c r="B1378">
        <v>2000</v>
      </c>
      <c r="C1378">
        <v>1191.569946289062</v>
      </c>
      <c r="D1378">
        <v>-7.6287211352147333E-3</v>
      </c>
      <c r="E1378">
        <v>10297.83984375</v>
      </c>
      <c r="F1378">
        <v>-1.1860220933125439E-2</v>
      </c>
      <c r="G1378">
        <v>2053.27001953125</v>
      </c>
      <c r="H1378">
        <v>-8.3982369467953122E-3</v>
      </c>
      <c r="I1378">
        <v>630.40997314453125</v>
      </c>
      <c r="J1378">
        <v>-5.8506623371348274E-3</v>
      </c>
      <c r="K1378">
        <v>1500.180053710938</v>
      </c>
      <c r="L1378">
        <v>-1.0402650462666309E-2</v>
      </c>
    </row>
    <row r="1379" spans="1:12" x14ac:dyDescent="0.25">
      <c r="A1379" s="1">
        <v>38530</v>
      </c>
      <c r="B1379">
        <v>2003</v>
      </c>
      <c r="C1379">
        <v>1190.68994140625</v>
      </c>
      <c r="D1379">
        <v>-7.3852557758158355E-4</v>
      </c>
      <c r="E1379">
        <v>10290.7802734375</v>
      </c>
      <c r="F1379">
        <v>-6.855389498783282E-4</v>
      </c>
      <c r="G1379">
        <v>2045.199951171875</v>
      </c>
      <c r="H1379">
        <v>-3.9303492880188307E-3</v>
      </c>
      <c r="I1379">
        <v>628.30999755859375</v>
      </c>
      <c r="J1379">
        <v>-3.3311268466497119E-3</v>
      </c>
      <c r="K1379">
        <v>1493.75</v>
      </c>
      <c r="L1379">
        <v>-4.2861879779244596E-3</v>
      </c>
    </row>
    <row r="1380" spans="1:12" x14ac:dyDescent="0.25">
      <c r="A1380" s="1">
        <v>38531</v>
      </c>
      <c r="B1380">
        <v>2004</v>
      </c>
      <c r="C1380">
        <v>1201.569946289062</v>
      </c>
      <c r="D1380">
        <v>9.1375634449069043E-3</v>
      </c>
      <c r="E1380">
        <v>10405.6298828125</v>
      </c>
      <c r="F1380">
        <v>1.1160437432664819E-2</v>
      </c>
      <c r="G1380">
        <v>2069.889892578125</v>
      </c>
      <c r="H1380">
        <v>1.207214061984652E-2</v>
      </c>
      <c r="I1380">
        <v>641.47998046875</v>
      </c>
      <c r="J1380">
        <v>2.0960963475562089E-2</v>
      </c>
      <c r="K1380">
        <v>1508.609985351562</v>
      </c>
      <c r="L1380">
        <v>9.948107348326074E-3</v>
      </c>
    </row>
    <row r="1381" spans="1:12" x14ac:dyDescent="0.25">
      <c r="A1381" s="1">
        <v>38532</v>
      </c>
      <c r="B1381">
        <v>2005</v>
      </c>
      <c r="C1381">
        <v>1199.849975585938</v>
      </c>
      <c r="D1381">
        <v>-1.4314361876610619E-3</v>
      </c>
      <c r="E1381">
        <v>10374.48046875</v>
      </c>
      <c r="F1381">
        <v>-2.9935154731911551E-3</v>
      </c>
      <c r="G1381">
        <v>2068.889892578125</v>
      </c>
      <c r="H1381">
        <v>-4.8311748542062549E-4</v>
      </c>
      <c r="I1381">
        <v>642.760009765625</v>
      </c>
      <c r="J1381">
        <v>1.9954314021455311E-3</v>
      </c>
      <c r="K1381">
        <v>1504.109985351562</v>
      </c>
      <c r="L1381">
        <v>-2.9828783076437659E-3</v>
      </c>
    </row>
    <row r="1382" spans="1:12" x14ac:dyDescent="0.25">
      <c r="A1382" s="1">
        <v>38533</v>
      </c>
      <c r="B1382">
        <v>2006</v>
      </c>
      <c r="C1382">
        <v>1191.329956054688</v>
      </c>
      <c r="D1382">
        <v>-7.1009040335141549E-3</v>
      </c>
      <c r="E1382">
        <v>10274.9697265625</v>
      </c>
      <c r="F1382">
        <v>-9.5918771534869718E-3</v>
      </c>
      <c r="G1382">
        <v>2056.9599609375</v>
      </c>
      <c r="H1382">
        <v>-5.7663443972645334E-3</v>
      </c>
      <c r="I1382">
        <v>639.65997314453125</v>
      </c>
      <c r="J1382">
        <v>-4.8230079251883051E-3</v>
      </c>
      <c r="K1382">
        <v>1493.52001953125</v>
      </c>
      <c r="L1382">
        <v>-7.0406858031972766E-3</v>
      </c>
    </row>
    <row r="1383" spans="1:12" x14ac:dyDescent="0.25">
      <c r="A1383" s="1">
        <v>38534</v>
      </c>
      <c r="B1383">
        <v>2007</v>
      </c>
      <c r="C1383">
        <v>1194.43994140625</v>
      </c>
      <c r="D1383">
        <v>2.610515529938739E-3</v>
      </c>
      <c r="E1383">
        <v>10303.4404296875</v>
      </c>
      <c r="F1383">
        <v>2.7708795142624698E-3</v>
      </c>
      <c r="G1383">
        <v>2057.3701171875</v>
      </c>
      <c r="H1383">
        <v>1.9939923857981159E-4</v>
      </c>
      <c r="I1383">
        <v>643.03997802734375</v>
      </c>
      <c r="J1383">
        <v>5.2840650106595888E-3</v>
      </c>
      <c r="K1383">
        <v>1490.530029296875</v>
      </c>
      <c r="L1383">
        <v>-2.0019753302760179E-3</v>
      </c>
    </row>
    <row r="1384" spans="1:12" x14ac:dyDescent="0.25">
      <c r="A1384" s="1">
        <v>38538</v>
      </c>
      <c r="B1384">
        <v>2011</v>
      </c>
      <c r="C1384">
        <v>1204.989990234375</v>
      </c>
      <c r="D1384">
        <v>8.8326323177907451E-3</v>
      </c>
      <c r="E1384">
        <v>10371.7998046875</v>
      </c>
      <c r="F1384">
        <v>6.6346164144390762E-3</v>
      </c>
      <c r="G1384">
        <v>2078.75</v>
      </c>
      <c r="H1384">
        <v>1.0391850563926219E-2</v>
      </c>
      <c r="I1384">
        <v>653.22998046875</v>
      </c>
      <c r="J1384">
        <v>1.5846607970885659E-2</v>
      </c>
      <c r="K1384">
        <v>1506.349975585938</v>
      </c>
      <c r="L1384">
        <v>1.0613638087201499E-2</v>
      </c>
    </row>
    <row r="1385" spans="1:12" x14ac:dyDescent="0.25">
      <c r="A1385" s="1">
        <v>38539</v>
      </c>
      <c r="B1385">
        <v>2012</v>
      </c>
      <c r="C1385">
        <v>1194.93994140625</v>
      </c>
      <c r="D1385">
        <v>-8.3403587661090572E-3</v>
      </c>
      <c r="E1385">
        <v>10270.6796875</v>
      </c>
      <c r="F1385">
        <v>-9.7495245850964807E-3</v>
      </c>
      <c r="G1385">
        <v>2068.64990234375</v>
      </c>
      <c r="H1385">
        <v>-4.8587360944076794E-3</v>
      </c>
      <c r="I1385">
        <v>648.27001953125</v>
      </c>
      <c r="J1385">
        <v>-7.592978102353487E-3</v>
      </c>
      <c r="K1385">
        <v>1498.050048828125</v>
      </c>
      <c r="L1385">
        <v>-5.5099591013598737E-3</v>
      </c>
    </row>
    <row r="1386" spans="1:12" x14ac:dyDescent="0.25">
      <c r="A1386" s="1">
        <v>38540</v>
      </c>
      <c r="B1386">
        <v>2013</v>
      </c>
      <c r="C1386">
        <v>1197.869995117188</v>
      </c>
      <c r="D1386">
        <v>2.4520510273426939E-3</v>
      </c>
      <c r="E1386">
        <v>10302.2900390625</v>
      </c>
      <c r="F1386">
        <v>3.0777273290854001E-3</v>
      </c>
      <c r="G1386">
        <v>2075.659912109375</v>
      </c>
      <c r="H1386">
        <v>3.388688321635636E-3</v>
      </c>
      <c r="I1386">
        <v>649.29998779296875</v>
      </c>
      <c r="J1386">
        <v>1.5887951481443621E-3</v>
      </c>
      <c r="K1386">
        <v>1503.780029296875</v>
      </c>
      <c r="L1386">
        <v>3.8249593017485321E-3</v>
      </c>
    </row>
    <row r="1387" spans="1:12" x14ac:dyDescent="0.25">
      <c r="A1387" s="1">
        <v>38541</v>
      </c>
      <c r="B1387">
        <v>2014</v>
      </c>
      <c r="C1387">
        <v>1211.859985351562</v>
      </c>
      <c r="D1387">
        <v>1.167905556646431E-2</v>
      </c>
      <c r="E1387">
        <v>10449.1396484375</v>
      </c>
      <c r="F1387">
        <v>1.425407446482296E-2</v>
      </c>
      <c r="G1387">
        <v>2112.8798828125</v>
      </c>
      <c r="H1387">
        <v>1.79316324827512E-2</v>
      </c>
      <c r="I1387">
        <v>662.1400146484375</v>
      </c>
      <c r="J1387">
        <v>1.9775184193539189E-2</v>
      </c>
      <c r="K1387">
        <v>1533.27001953125</v>
      </c>
      <c r="L1387">
        <v>1.9610574458927891E-2</v>
      </c>
    </row>
    <row r="1388" spans="1:12" x14ac:dyDescent="0.25">
      <c r="A1388" s="1">
        <v>38544</v>
      </c>
      <c r="B1388">
        <v>2017</v>
      </c>
      <c r="C1388">
        <v>1219.43994140625</v>
      </c>
      <c r="D1388">
        <v>6.2548117326350896E-3</v>
      </c>
      <c r="E1388">
        <v>10519.7197265625</v>
      </c>
      <c r="F1388">
        <v>6.7546305724370814E-3</v>
      </c>
      <c r="G1388">
        <v>2135.429931640625</v>
      </c>
      <c r="H1388">
        <v>1.067266010318968E-2</v>
      </c>
      <c r="I1388">
        <v>671.739990234375</v>
      </c>
      <c r="J1388">
        <v>1.449840724553497E-2</v>
      </c>
      <c r="K1388">
        <v>1547.660034179688</v>
      </c>
      <c r="L1388">
        <v>9.3851796912047813E-3</v>
      </c>
    </row>
    <row r="1389" spans="1:12" x14ac:dyDescent="0.25">
      <c r="A1389" s="1">
        <v>38545</v>
      </c>
      <c r="B1389">
        <v>2018</v>
      </c>
      <c r="C1389">
        <v>1222.2099609375</v>
      </c>
      <c r="D1389">
        <v>2.2715506005615001E-3</v>
      </c>
      <c r="E1389">
        <v>10513.8896484375</v>
      </c>
      <c r="F1389">
        <v>-5.542047009369222E-4</v>
      </c>
      <c r="G1389">
        <v>2143.14990234375</v>
      </c>
      <c r="H1389">
        <v>3.6151833355608791E-3</v>
      </c>
      <c r="I1389">
        <v>670.78997802734375</v>
      </c>
      <c r="J1389">
        <v>-1.4142558442884481E-3</v>
      </c>
      <c r="K1389">
        <v>1555.589965820312</v>
      </c>
      <c r="L1389">
        <v>5.123820132001633E-3</v>
      </c>
    </row>
    <row r="1390" spans="1:12" x14ac:dyDescent="0.25">
      <c r="A1390" s="1">
        <v>38546</v>
      </c>
      <c r="B1390">
        <v>2019</v>
      </c>
      <c r="C1390">
        <v>1223.2900390625</v>
      </c>
      <c r="D1390">
        <v>8.837091494260374E-4</v>
      </c>
      <c r="E1390">
        <v>10557.3896484375</v>
      </c>
      <c r="F1390">
        <v>4.1373841132585909E-3</v>
      </c>
      <c r="G1390">
        <v>2144.110107421875</v>
      </c>
      <c r="H1390">
        <v>4.4803449216268548E-4</v>
      </c>
      <c r="I1390">
        <v>667.6500244140625</v>
      </c>
      <c r="J1390">
        <v>-4.6809787208139664E-3</v>
      </c>
      <c r="K1390">
        <v>1557.619995117188</v>
      </c>
      <c r="L1390">
        <v>1.304989966173675E-3</v>
      </c>
    </row>
    <row r="1391" spans="1:12" x14ac:dyDescent="0.25">
      <c r="A1391" s="1">
        <v>38547</v>
      </c>
      <c r="B1391">
        <v>2020</v>
      </c>
      <c r="C1391">
        <v>1226.5</v>
      </c>
      <c r="D1391">
        <v>2.6240391362624131E-3</v>
      </c>
      <c r="E1391">
        <v>10628.8896484375</v>
      </c>
      <c r="F1391">
        <v>6.7725074455864398E-3</v>
      </c>
      <c r="G1391">
        <v>2152.820068359375</v>
      </c>
      <c r="H1391">
        <v>4.0622731581509974E-3</v>
      </c>
      <c r="I1391">
        <v>663.02001953125</v>
      </c>
      <c r="J1391">
        <v>-6.9347782723079288E-3</v>
      </c>
      <c r="K1391">
        <v>1573.43994140625</v>
      </c>
      <c r="L1391">
        <v>1.015648639504785E-2</v>
      </c>
    </row>
    <row r="1392" spans="1:12" x14ac:dyDescent="0.25">
      <c r="A1392" s="1">
        <v>38548</v>
      </c>
      <c r="B1392">
        <v>2021</v>
      </c>
      <c r="C1392">
        <v>1227.920043945312</v>
      </c>
      <c r="D1392">
        <v>1.157801830666161E-3</v>
      </c>
      <c r="E1392">
        <v>10640.830078125</v>
      </c>
      <c r="F1392">
        <v>1.123393889902236E-3</v>
      </c>
      <c r="G1392">
        <v>2156.780029296875</v>
      </c>
      <c r="H1392">
        <v>1.839429590842601E-3</v>
      </c>
      <c r="I1392">
        <v>663.739990234375</v>
      </c>
      <c r="J1392">
        <v>1.0858958733011011E-3</v>
      </c>
      <c r="K1392">
        <v>1577.819946289062</v>
      </c>
      <c r="L1392">
        <v>2.783712785946912E-3</v>
      </c>
    </row>
    <row r="1393" spans="1:12" x14ac:dyDescent="0.25">
      <c r="A1393" s="1">
        <v>38551</v>
      </c>
      <c r="B1393">
        <v>2024</v>
      </c>
      <c r="C1393">
        <v>1221.130004882812</v>
      </c>
      <c r="D1393">
        <v>-5.5297078144302958E-3</v>
      </c>
      <c r="E1393">
        <v>10574.990234375</v>
      </c>
      <c r="F1393">
        <v>-6.1874725248504134E-3</v>
      </c>
      <c r="G1393">
        <v>2144.8701171875</v>
      </c>
      <c r="H1393">
        <v>-5.5220801136858233E-3</v>
      </c>
      <c r="I1393">
        <v>658.55999755859375</v>
      </c>
      <c r="J1393">
        <v>-7.8042497845460801E-3</v>
      </c>
      <c r="K1393">
        <v>1570.089965820312</v>
      </c>
      <c r="L1393">
        <v>-4.8991524583843482E-3</v>
      </c>
    </row>
    <row r="1394" spans="1:12" x14ac:dyDescent="0.25">
      <c r="A1394" s="1">
        <v>38552</v>
      </c>
      <c r="B1394">
        <v>2025</v>
      </c>
      <c r="C1394">
        <v>1229.349975585938</v>
      </c>
      <c r="D1394">
        <v>6.731446013329867E-3</v>
      </c>
      <c r="E1394">
        <v>10646.5595703125</v>
      </c>
      <c r="F1394">
        <v>6.7677921540634234E-3</v>
      </c>
      <c r="G1394">
        <v>2173.179931640625</v>
      </c>
      <c r="H1394">
        <v>1.3198847905180781E-2</v>
      </c>
      <c r="I1394">
        <v>668.8599853515625</v>
      </c>
      <c r="J1394">
        <v>1.564016616732378E-2</v>
      </c>
      <c r="K1394">
        <v>1590.489990234375</v>
      </c>
      <c r="L1394">
        <v>1.299290159045419E-2</v>
      </c>
    </row>
    <row r="1395" spans="1:12" x14ac:dyDescent="0.25">
      <c r="A1395" s="1">
        <v>38553</v>
      </c>
      <c r="B1395">
        <v>2026</v>
      </c>
      <c r="C1395">
        <v>1235.199951171875</v>
      </c>
      <c r="D1395">
        <v>4.7585925099553616E-3</v>
      </c>
      <c r="E1395">
        <v>10689.150390625</v>
      </c>
      <c r="F1395">
        <v>4.0004303767071647E-3</v>
      </c>
      <c r="G1395">
        <v>2188.570068359375</v>
      </c>
      <c r="H1395">
        <v>7.0818511135115614E-3</v>
      </c>
      <c r="I1395">
        <v>677.55999755859375</v>
      </c>
      <c r="J1395">
        <v>1.3007224826670379E-2</v>
      </c>
      <c r="K1395">
        <v>1602.75</v>
      </c>
      <c r="L1395">
        <v>7.7083224923775173E-3</v>
      </c>
    </row>
    <row r="1396" spans="1:12" x14ac:dyDescent="0.25">
      <c r="A1396" s="1">
        <v>38554</v>
      </c>
      <c r="B1396">
        <v>2027</v>
      </c>
      <c r="C1396">
        <v>1227.0400390625</v>
      </c>
      <c r="D1396">
        <v>-6.6061467227499504E-3</v>
      </c>
      <c r="E1396">
        <v>10627.76953125</v>
      </c>
      <c r="F1396">
        <v>-5.7423515557265548E-3</v>
      </c>
      <c r="G1396">
        <v>2178.60009765625</v>
      </c>
      <c r="H1396">
        <v>-4.5554724736772689E-3</v>
      </c>
      <c r="I1396">
        <v>667.0999755859375</v>
      </c>
      <c r="J1396">
        <v>-1.543777969529803E-2</v>
      </c>
      <c r="K1396">
        <v>1601.890014648438</v>
      </c>
      <c r="L1396">
        <v>-5.3656861741513406E-4</v>
      </c>
    </row>
    <row r="1397" spans="1:12" x14ac:dyDescent="0.25">
      <c r="A1397" s="1">
        <v>38555</v>
      </c>
      <c r="B1397">
        <v>2028</v>
      </c>
      <c r="C1397">
        <v>1233.680053710938</v>
      </c>
      <c r="D1397">
        <v>5.4114082972476218E-3</v>
      </c>
      <c r="E1397">
        <v>10651.1796875</v>
      </c>
      <c r="F1397">
        <v>2.2027346548270099E-3</v>
      </c>
      <c r="G1397">
        <v>2179.739990234375</v>
      </c>
      <c r="H1397">
        <v>5.2322249473468752E-4</v>
      </c>
      <c r="I1397">
        <v>677.780029296875</v>
      </c>
      <c r="J1397">
        <v>1.6009674864036368E-2</v>
      </c>
      <c r="K1397">
        <v>1600.760009765625</v>
      </c>
      <c r="L1397">
        <v>-7.0541976819860075E-4</v>
      </c>
    </row>
    <row r="1398" spans="1:12" x14ac:dyDescent="0.25">
      <c r="A1398" s="1">
        <v>38558</v>
      </c>
      <c r="B1398">
        <v>2031</v>
      </c>
      <c r="C1398">
        <v>1229.030029296875</v>
      </c>
      <c r="D1398">
        <v>-3.7692304419412181E-3</v>
      </c>
      <c r="E1398">
        <v>10596.48046875</v>
      </c>
      <c r="F1398">
        <v>-5.1355080239791073E-3</v>
      </c>
      <c r="G1398">
        <v>2166.739990234375</v>
      </c>
      <c r="H1398">
        <v>-5.9640140834421604E-3</v>
      </c>
      <c r="I1398">
        <v>670.989990234375</v>
      </c>
      <c r="J1398">
        <v>-1.0018057140963489E-2</v>
      </c>
      <c r="K1398">
        <v>1593.569946289062</v>
      </c>
      <c r="L1398">
        <v>-4.4916561087853246E-3</v>
      </c>
    </row>
    <row r="1399" spans="1:12" x14ac:dyDescent="0.25">
      <c r="A1399" s="1">
        <v>38559</v>
      </c>
      <c r="B1399">
        <v>2032</v>
      </c>
      <c r="C1399">
        <v>1231.160034179688</v>
      </c>
      <c r="D1399">
        <v>1.733077981854958E-3</v>
      </c>
      <c r="E1399">
        <v>10579.76953125</v>
      </c>
      <c r="F1399">
        <v>-1.577027160035049E-3</v>
      </c>
      <c r="G1399">
        <v>2175.989990234375</v>
      </c>
      <c r="H1399">
        <v>4.2690862963208343E-3</v>
      </c>
      <c r="I1399">
        <v>674.58001708984375</v>
      </c>
      <c r="J1399">
        <v>5.3503433847272852E-3</v>
      </c>
      <c r="K1399">
        <v>1598.930053710938</v>
      </c>
      <c r="L1399">
        <v>3.363584657427809E-3</v>
      </c>
    </row>
    <row r="1400" spans="1:12" x14ac:dyDescent="0.25">
      <c r="A1400" s="1">
        <v>38560</v>
      </c>
      <c r="B1400">
        <v>2033</v>
      </c>
      <c r="C1400">
        <v>1236.7900390625</v>
      </c>
      <c r="D1400">
        <v>4.5729269359877636E-3</v>
      </c>
      <c r="E1400">
        <v>10637.08984375</v>
      </c>
      <c r="F1400">
        <v>5.4179169338888222E-3</v>
      </c>
      <c r="G1400">
        <v>2186.219970703125</v>
      </c>
      <c r="H1400">
        <v>4.7012994152828558E-3</v>
      </c>
      <c r="I1400">
        <v>674.8800048828125</v>
      </c>
      <c r="J1400">
        <v>4.4470305281629757E-4</v>
      </c>
      <c r="K1400">
        <v>1611.949951171875</v>
      </c>
      <c r="L1400">
        <v>8.1428811915313926E-3</v>
      </c>
    </row>
    <row r="1401" spans="1:12" x14ac:dyDescent="0.25">
      <c r="A1401" s="1">
        <v>38561</v>
      </c>
      <c r="B1401">
        <v>2034</v>
      </c>
      <c r="C1401">
        <v>1243.719970703125</v>
      </c>
      <c r="D1401">
        <v>5.6031593251495426E-3</v>
      </c>
      <c r="E1401">
        <v>10705.5498046875</v>
      </c>
      <c r="F1401">
        <v>6.4359671623648307E-3</v>
      </c>
      <c r="G1401">
        <v>2198.43994140625</v>
      </c>
      <c r="H1401">
        <v>5.5895430774950414E-3</v>
      </c>
      <c r="I1401">
        <v>683.03997802734375</v>
      </c>
      <c r="J1401">
        <v>1.2090998526394611E-2</v>
      </c>
      <c r="K1401">
        <v>1618.640014648438</v>
      </c>
      <c r="L1401">
        <v>4.1502923038643216E-3</v>
      </c>
    </row>
    <row r="1402" spans="1:12" x14ac:dyDescent="0.25">
      <c r="A1402" s="1">
        <v>38562</v>
      </c>
      <c r="B1402">
        <v>2035</v>
      </c>
      <c r="C1402">
        <v>1234.180053710938</v>
      </c>
      <c r="D1402">
        <v>-7.6704702158909566E-3</v>
      </c>
      <c r="E1402">
        <v>10640.91015625</v>
      </c>
      <c r="F1402">
        <v>-6.0379569117690046E-3</v>
      </c>
      <c r="G1402">
        <v>2184.830078125</v>
      </c>
      <c r="H1402">
        <v>-6.1906914193636808E-3</v>
      </c>
      <c r="I1402">
        <v>679.75</v>
      </c>
      <c r="J1402">
        <v>-4.8166697897323862E-3</v>
      </c>
      <c r="K1402">
        <v>1605.140014648438</v>
      </c>
      <c r="L1402">
        <v>-8.340335020651346E-3</v>
      </c>
    </row>
    <row r="1403" spans="1:12" x14ac:dyDescent="0.25">
      <c r="A1403" s="1">
        <v>38565</v>
      </c>
      <c r="B1403">
        <v>2038</v>
      </c>
      <c r="C1403">
        <v>1235.349975585938</v>
      </c>
      <c r="D1403">
        <v>9.4793451853503186E-4</v>
      </c>
      <c r="E1403">
        <v>10623.150390625</v>
      </c>
      <c r="F1403">
        <v>-1.6690081359786999E-3</v>
      </c>
      <c r="G1403">
        <v>2195.3798828125</v>
      </c>
      <c r="H1403">
        <v>4.8286614108470349E-3</v>
      </c>
      <c r="I1403">
        <v>682.79998779296875</v>
      </c>
      <c r="J1403">
        <v>4.4869257711934729E-3</v>
      </c>
      <c r="K1403">
        <v>1610.109985351562</v>
      </c>
      <c r="L1403">
        <v>3.0962848460374111E-3</v>
      </c>
    </row>
    <row r="1404" spans="1:12" x14ac:dyDescent="0.25">
      <c r="A1404" s="1">
        <v>38566</v>
      </c>
      <c r="B1404">
        <v>2039</v>
      </c>
      <c r="C1404">
        <v>1244.119995117188</v>
      </c>
      <c r="D1404">
        <v>7.099218605715496E-3</v>
      </c>
      <c r="E1404">
        <v>10683.740234375</v>
      </c>
      <c r="F1404">
        <v>5.7035664112852213E-3</v>
      </c>
      <c r="G1404">
        <v>2218.14990234375</v>
      </c>
      <c r="H1404">
        <v>1.0371790189714011E-2</v>
      </c>
      <c r="I1404">
        <v>688.510009765625</v>
      </c>
      <c r="J1404">
        <v>8.3626568171344395E-3</v>
      </c>
      <c r="K1404">
        <v>1627.010009765625</v>
      </c>
      <c r="L1404">
        <v>1.04961925382836E-2</v>
      </c>
    </row>
    <row r="1405" spans="1:12" x14ac:dyDescent="0.25">
      <c r="A1405" s="1">
        <v>38567</v>
      </c>
      <c r="B1405">
        <v>2040</v>
      </c>
      <c r="C1405">
        <v>1245.0400390625</v>
      </c>
      <c r="D1405">
        <v>7.3951383220505207E-4</v>
      </c>
      <c r="E1405">
        <v>10697.58984375</v>
      </c>
      <c r="F1405">
        <v>1.2963259187488421E-3</v>
      </c>
      <c r="G1405">
        <v>2216.81005859375</v>
      </c>
      <c r="H1405">
        <v>-6.0403661113450635E-4</v>
      </c>
      <c r="I1405">
        <v>683.3800048828125</v>
      </c>
      <c r="J1405">
        <v>-7.4508791594166679E-3</v>
      </c>
      <c r="K1405">
        <v>1627.18994140625</v>
      </c>
      <c r="L1405">
        <v>1.1059037101501799E-4</v>
      </c>
    </row>
    <row r="1406" spans="1:12" x14ac:dyDescent="0.25">
      <c r="A1406" s="1">
        <v>38568</v>
      </c>
      <c r="B1406">
        <v>2041</v>
      </c>
      <c r="C1406">
        <v>1235.859985351562</v>
      </c>
      <c r="D1406">
        <v>-7.3732999927057508E-3</v>
      </c>
      <c r="E1406">
        <v>10610.099609375</v>
      </c>
      <c r="F1406">
        <v>-8.1784996109302011E-3</v>
      </c>
      <c r="G1406">
        <v>2191.320068359375</v>
      </c>
      <c r="H1406">
        <v>-1.149849989878915E-2</v>
      </c>
      <c r="I1406">
        <v>671.84002685546875</v>
      </c>
      <c r="J1406">
        <v>-1.688661936973512E-2</v>
      </c>
      <c r="K1406">
        <v>1608.739990234375</v>
      </c>
      <c r="L1406">
        <v>-1.133853565732479E-2</v>
      </c>
    </row>
    <row r="1407" spans="1:12" x14ac:dyDescent="0.25">
      <c r="A1407" s="1">
        <v>38569</v>
      </c>
      <c r="B1407">
        <v>2042</v>
      </c>
      <c r="C1407">
        <v>1226.420043945312</v>
      </c>
      <c r="D1407">
        <v>-7.638358323871608E-3</v>
      </c>
      <c r="E1407">
        <v>10558.0302734375</v>
      </c>
      <c r="F1407">
        <v>-4.9075256457999927E-3</v>
      </c>
      <c r="G1407">
        <v>2177.909912109375</v>
      </c>
      <c r="H1407">
        <v>-6.1196702588682816E-3</v>
      </c>
      <c r="I1407">
        <v>662.78997802734375</v>
      </c>
      <c r="J1407">
        <v>-1.3470541299070221E-2</v>
      </c>
      <c r="K1407">
        <v>1601.589965820312</v>
      </c>
      <c r="L1407">
        <v>-4.4444872741811192E-3</v>
      </c>
    </row>
    <row r="1408" spans="1:12" x14ac:dyDescent="0.25">
      <c r="A1408" s="1">
        <v>38572</v>
      </c>
      <c r="B1408">
        <v>2045</v>
      </c>
      <c r="C1408">
        <v>1223.130004882812</v>
      </c>
      <c r="D1408">
        <v>-2.6826364089062031E-3</v>
      </c>
      <c r="E1408">
        <v>10536.9296875</v>
      </c>
      <c r="F1408">
        <v>-1.9985343279973482E-3</v>
      </c>
      <c r="G1408">
        <v>2164.389892578125</v>
      </c>
      <c r="H1408">
        <v>-6.2077955823964803E-3</v>
      </c>
      <c r="I1408">
        <v>659.5999755859375</v>
      </c>
      <c r="J1408">
        <v>-4.8129913655312606E-3</v>
      </c>
      <c r="K1408">
        <v>1589.969970703125</v>
      </c>
      <c r="L1408">
        <v>-7.2552871616147208E-3</v>
      </c>
    </row>
    <row r="1409" spans="1:12" x14ac:dyDescent="0.25">
      <c r="A1409" s="1">
        <v>38573</v>
      </c>
      <c r="B1409">
        <v>2046</v>
      </c>
      <c r="C1409">
        <v>1231.380004882812</v>
      </c>
      <c r="D1409">
        <v>6.7449902848146781E-3</v>
      </c>
      <c r="E1409">
        <v>10615.669921875</v>
      </c>
      <c r="F1409">
        <v>7.4727873023969771E-3</v>
      </c>
      <c r="G1409">
        <v>2174.18994140625</v>
      </c>
      <c r="H1409">
        <v>4.5278574168776684E-3</v>
      </c>
      <c r="I1409">
        <v>660.47998046875</v>
      </c>
      <c r="J1409">
        <v>1.3341493562530891E-3</v>
      </c>
      <c r="K1409">
        <v>1601.140014648438</v>
      </c>
      <c r="L1409">
        <v>7.0253175538739221E-3</v>
      </c>
    </row>
    <row r="1410" spans="1:12" x14ac:dyDescent="0.25">
      <c r="A1410" s="1">
        <v>38574</v>
      </c>
      <c r="B1410">
        <v>2047</v>
      </c>
      <c r="C1410">
        <v>1229.130004882812</v>
      </c>
      <c r="D1410">
        <v>-1.8272182357014219E-3</v>
      </c>
      <c r="E1410">
        <v>10594.41015625</v>
      </c>
      <c r="F1410">
        <v>-2.0026777190190752E-3</v>
      </c>
      <c r="G1410">
        <v>2157.81005859375</v>
      </c>
      <c r="H1410">
        <v>-7.5337864924099884E-3</v>
      </c>
      <c r="I1410">
        <v>660.15997314453125</v>
      </c>
      <c r="J1410">
        <v>-4.8450722759474368E-4</v>
      </c>
      <c r="K1410">
        <v>1585.7099609375</v>
      </c>
      <c r="L1410">
        <v>-9.6369171776186091E-3</v>
      </c>
    </row>
    <row r="1411" spans="1:12" x14ac:dyDescent="0.25">
      <c r="A1411" s="1">
        <v>38575</v>
      </c>
      <c r="B1411">
        <v>2048</v>
      </c>
      <c r="C1411">
        <v>1237.81005859375</v>
      </c>
      <c r="D1411">
        <v>7.0619492457719701E-3</v>
      </c>
      <c r="E1411">
        <v>10685.8896484375</v>
      </c>
      <c r="F1411">
        <v>8.6346942244381886E-3</v>
      </c>
      <c r="G1411">
        <v>2174.550048828125</v>
      </c>
      <c r="H1411">
        <v>7.7578608773769542E-3</v>
      </c>
      <c r="I1411">
        <v>666.3699951171875</v>
      </c>
      <c r="J1411">
        <v>9.4068441366963462E-3</v>
      </c>
      <c r="K1411">
        <v>1600.650024414062</v>
      </c>
      <c r="L1411">
        <v>9.421687347999752E-3</v>
      </c>
    </row>
    <row r="1412" spans="1:12" x14ac:dyDescent="0.25">
      <c r="A1412" s="1">
        <v>38576</v>
      </c>
      <c r="B1412">
        <v>2049</v>
      </c>
      <c r="C1412">
        <v>1230.390014648438</v>
      </c>
      <c r="D1412">
        <v>-5.9944931726777506E-3</v>
      </c>
      <c r="E1412">
        <v>10600.3095703125</v>
      </c>
      <c r="F1412">
        <v>-8.0086994102089859E-3</v>
      </c>
      <c r="G1412">
        <v>2156.89990234375</v>
      </c>
      <c r="H1412">
        <v>-8.1166890106239009E-3</v>
      </c>
      <c r="I1412">
        <v>660</v>
      </c>
      <c r="J1412">
        <v>-9.5592466105369756E-3</v>
      </c>
      <c r="K1412">
        <v>1591.75</v>
      </c>
      <c r="L1412">
        <v>-5.5602563198160482E-3</v>
      </c>
    </row>
    <row r="1413" spans="1:12" x14ac:dyDescent="0.25">
      <c r="A1413" s="1">
        <v>38579</v>
      </c>
      <c r="B1413">
        <v>2052</v>
      </c>
      <c r="C1413">
        <v>1233.869995117188</v>
      </c>
      <c r="D1413">
        <v>2.8283555842612E-3</v>
      </c>
      <c r="E1413">
        <v>10634.3798828125</v>
      </c>
      <c r="F1413">
        <v>3.214086557945306E-3</v>
      </c>
      <c r="G1413">
        <v>2167.0400390625</v>
      </c>
      <c r="H1413">
        <v>4.7012551244178802E-3</v>
      </c>
      <c r="I1413">
        <v>665.6400146484375</v>
      </c>
      <c r="J1413">
        <v>8.5454767400567899E-3</v>
      </c>
      <c r="K1413">
        <v>1600.7099609375</v>
      </c>
      <c r="L1413">
        <v>5.6290001177947691E-3</v>
      </c>
    </row>
    <row r="1414" spans="1:12" x14ac:dyDescent="0.25">
      <c r="A1414" s="1">
        <v>38580</v>
      </c>
      <c r="B1414">
        <v>2053</v>
      </c>
      <c r="C1414">
        <v>1219.339965820312</v>
      </c>
      <c r="D1414">
        <v>-1.1775980738956139E-2</v>
      </c>
      <c r="E1414">
        <v>10513.4501953125</v>
      </c>
      <c r="F1414">
        <v>-1.1371578675259619E-2</v>
      </c>
      <c r="G1414">
        <v>2137.06005859375</v>
      </c>
      <c r="H1414">
        <v>-1.3834530017137969E-2</v>
      </c>
      <c r="I1414">
        <v>654.6099853515625</v>
      </c>
      <c r="J1414">
        <v>-1.6570562247073761E-2</v>
      </c>
      <c r="K1414">
        <v>1574.010009765625</v>
      </c>
      <c r="L1414">
        <v>-1.6680068109426571E-2</v>
      </c>
    </row>
    <row r="1415" spans="1:12" x14ac:dyDescent="0.25">
      <c r="A1415" s="1">
        <v>38581</v>
      </c>
      <c r="B1415">
        <v>2054</v>
      </c>
      <c r="C1415">
        <v>1220.239990234375</v>
      </c>
      <c r="D1415">
        <v>7.381242633652807E-4</v>
      </c>
      <c r="E1415">
        <v>10550.7099609375</v>
      </c>
      <c r="F1415">
        <v>3.5440093340255441E-3</v>
      </c>
      <c r="G1415">
        <v>2145.14990234375</v>
      </c>
      <c r="H1415">
        <v>3.7855013561589601E-3</v>
      </c>
      <c r="I1415">
        <v>654.82000732421875</v>
      </c>
      <c r="J1415">
        <v>3.208352719268337E-4</v>
      </c>
      <c r="K1415">
        <v>1582.2900390625</v>
      </c>
      <c r="L1415">
        <v>5.2604680056056452E-3</v>
      </c>
    </row>
    <row r="1416" spans="1:12" x14ac:dyDescent="0.25">
      <c r="A1416" s="1">
        <v>38582</v>
      </c>
      <c r="B1416">
        <v>2055</v>
      </c>
      <c r="C1416">
        <v>1219.02001953125</v>
      </c>
      <c r="D1416">
        <v>-9.9977931627259764E-4</v>
      </c>
      <c r="E1416">
        <v>10554.9296875</v>
      </c>
      <c r="F1416">
        <v>3.9994716735858299E-4</v>
      </c>
      <c r="G1416">
        <v>2136.080078125</v>
      </c>
      <c r="H1416">
        <v>-4.2280608030424993E-3</v>
      </c>
      <c r="I1416">
        <v>651.19000244140625</v>
      </c>
      <c r="J1416">
        <v>-5.5435155343614984E-3</v>
      </c>
      <c r="K1416">
        <v>1575.760009765625</v>
      </c>
      <c r="L1416">
        <v>-4.1269483695568487E-3</v>
      </c>
    </row>
    <row r="1417" spans="1:12" x14ac:dyDescent="0.25">
      <c r="A1417" s="1">
        <v>38583</v>
      </c>
      <c r="B1417">
        <v>2056</v>
      </c>
      <c r="C1417">
        <v>1219.7099609375</v>
      </c>
      <c r="D1417">
        <v>5.6598037373922772E-4</v>
      </c>
      <c r="E1417">
        <v>10559.23046875</v>
      </c>
      <c r="F1417">
        <v>4.07466594030792E-4</v>
      </c>
      <c r="G1417">
        <v>2135.56005859375</v>
      </c>
      <c r="H1417">
        <v>-2.4344571000656229E-4</v>
      </c>
      <c r="I1417">
        <v>652.510009765625</v>
      </c>
      <c r="J1417">
        <v>2.0270693949075991E-3</v>
      </c>
      <c r="K1417">
        <v>1573.719970703125</v>
      </c>
      <c r="L1417">
        <v>-1.29463817450437E-3</v>
      </c>
    </row>
    <row r="1418" spans="1:12" x14ac:dyDescent="0.25">
      <c r="A1418" s="1">
        <v>38586</v>
      </c>
      <c r="B1418">
        <v>2059</v>
      </c>
      <c r="C1418">
        <v>1221.72998046875</v>
      </c>
      <c r="D1418">
        <v>1.6561474415583981E-3</v>
      </c>
      <c r="E1418">
        <v>10569.8896484375</v>
      </c>
      <c r="F1418">
        <v>1.009465577917368E-3</v>
      </c>
      <c r="G1418">
        <v>2141.409912109375</v>
      </c>
      <c r="H1418">
        <v>2.7392596579451922E-3</v>
      </c>
      <c r="I1418">
        <v>657.469970703125</v>
      </c>
      <c r="J1418">
        <v>7.6013560915051404E-3</v>
      </c>
      <c r="K1418">
        <v>1575.589965820312</v>
      </c>
      <c r="L1418">
        <v>1.18826420964302E-3</v>
      </c>
    </row>
    <row r="1419" spans="1:12" x14ac:dyDescent="0.25">
      <c r="A1419" s="1">
        <v>38587</v>
      </c>
      <c r="B1419">
        <v>2060</v>
      </c>
      <c r="C1419">
        <v>1217.589965820312</v>
      </c>
      <c r="D1419">
        <v>-3.3886494680678281E-3</v>
      </c>
      <c r="E1419">
        <v>10519.580078125</v>
      </c>
      <c r="F1419">
        <v>-4.7597062964547243E-3</v>
      </c>
      <c r="G1419">
        <v>2137.25</v>
      </c>
      <c r="H1419">
        <v>-1.9426043028246691E-3</v>
      </c>
      <c r="I1419">
        <v>655.469970703125</v>
      </c>
      <c r="J1419">
        <v>-3.041964027438615E-3</v>
      </c>
      <c r="K1419">
        <v>1571.300048828125</v>
      </c>
      <c r="L1419">
        <v>-2.7227369336244589E-3</v>
      </c>
    </row>
    <row r="1420" spans="1:12" x14ac:dyDescent="0.25">
      <c r="A1420" s="1">
        <v>38588</v>
      </c>
      <c r="B1420">
        <v>2061</v>
      </c>
      <c r="C1420">
        <v>1209.589965820312</v>
      </c>
      <c r="D1420">
        <v>-6.5703563798755749E-3</v>
      </c>
      <c r="E1420">
        <v>10434.8701171875</v>
      </c>
      <c r="F1420">
        <v>-8.0525990874531495E-3</v>
      </c>
      <c r="G1420">
        <v>2128.909912109375</v>
      </c>
      <c r="H1420">
        <v>-3.9022519081178819E-3</v>
      </c>
      <c r="I1420">
        <v>655.010009765625</v>
      </c>
      <c r="J1420">
        <v>-7.0172694106274136E-4</v>
      </c>
      <c r="K1420">
        <v>1561.7099609375</v>
      </c>
      <c r="L1420">
        <v>-6.1032823729479926E-3</v>
      </c>
    </row>
    <row r="1421" spans="1:12" x14ac:dyDescent="0.25">
      <c r="A1421" s="1">
        <v>38589</v>
      </c>
      <c r="B1421">
        <v>2062</v>
      </c>
      <c r="C1421">
        <v>1212.369995117188</v>
      </c>
      <c r="D1421">
        <v>2.29832370921712E-3</v>
      </c>
      <c r="E1421">
        <v>10450.6298828125</v>
      </c>
      <c r="F1421">
        <v>1.5102982066870221E-3</v>
      </c>
      <c r="G1421">
        <v>2134.3701171875</v>
      </c>
      <c r="H1421">
        <v>2.5647891660736111E-3</v>
      </c>
      <c r="I1421">
        <v>657.70001220703125</v>
      </c>
      <c r="J1421">
        <v>4.1068111957078823E-3</v>
      </c>
      <c r="K1421">
        <v>1565.880004882812</v>
      </c>
      <c r="L1421">
        <v>2.6701782338691689E-3</v>
      </c>
    </row>
    <row r="1422" spans="1:12" x14ac:dyDescent="0.25">
      <c r="A1422" s="1">
        <v>38590</v>
      </c>
      <c r="B1422">
        <v>2063</v>
      </c>
      <c r="C1422">
        <v>1205.099975585938</v>
      </c>
      <c r="D1422">
        <v>-5.9965353485569306E-3</v>
      </c>
      <c r="E1422">
        <v>10397.2900390625</v>
      </c>
      <c r="F1422">
        <v>-5.1039836209035849E-3</v>
      </c>
      <c r="G1422">
        <v>2120.77001953125</v>
      </c>
      <c r="H1422">
        <v>-6.3719490573505011E-3</v>
      </c>
      <c r="I1422">
        <v>648.6400146484375</v>
      </c>
      <c r="J1422">
        <v>-1.377527351442687E-2</v>
      </c>
      <c r="K1422">
        <v>1558.839965820312</v>
      </c>
      <c r="L1422">
        <v>-4.4958994562465096E-3</v>
      </c>
    </row>
    <row r="1423" spans="1:12" x14ac:dyDescent="0.25">
      <c r="A1423" s="1">
        <v>38593</v>
      </c>
      <c r="B1423">
        <v>2066</v>
      </c>
      <c r="C1423">
        <v>1212.280029296875</v>
      </c>
      <c r="D1423">
        <v>5.9580564736514408E-3</v>
      </c>
      <c r="E1423">
        <v>10463.0498046875</v>
      </c>
      <c r="F1423">
        <v>6.3247024347634628E-3</v>
      </c>
      <c r="G1423">
        <v>2137.64990234375</v>
      </c>
      <c r="H1423">
        <v>7.9593179161552285E-3</v>
      </c>
      <c r="I1423">
        <v>655.32000732421875</v>
      </c>
      <c r="J1423">
        <v>1.029845912204763E-2</v>
      </c>
      <c r="K1423">
        <v>1571.52001953125</v>
      </c>
      <c r="L1423">
        <v>8.1342883098749486E-3</v>
      </c>
    </row>
    <row r="1424" spans="1:12" x14ac:dyDescent="0.25">
      <c r="A1424" s="1">
        <v>38594</v>
      </c>
      <c r="B1424">
        <v>2067</v>
      </c>
      <c r="C1424">
        <v>1208.410034179688</v>
      </c>
      <c r="D1424">
        <v>-3.1923276995923229E-3</v>
      </c>
      <c r="E1424">
        <v>10412.8203125</v>
      </c>
      <c r="F1424">
        <v>-4.8006549835017953E-3</v>
      </c>
      <c r="G1424">
        <v>2129.760009765625</v>
      </c>
      <c r="H1424">
        <v>-3.6909189710974122E-3</v>
      </c>
      <c r="I1424">
        <v>653.760009765625</v>
      </c>
      <c r="J1424">
        <v>-2.3805126368161571E-3</v>
      </c>
      <c r="K1424">
        <v>1565.72998046875</v>
      </c>
      <c r="L1424">
        <v>-3.684355904181924E-3</v>
      </c>
    </row>
    <row r="1425" spans="1:12" x14ac:dyDescent="0.25">
      <c r="A1425" s="1">
        <v>38595</v>
      </c>
      <c r="B1425">
        <v>2068</v>
      </c>
      <c r="C1425">
        <v>1220.329956054688</v>
      </c>
      <c r="D1425">
        <v>9.8641367895391241E-3</v>
      </c>
      <c r="E1425">
        <v>10481.599609375</v>
      </c>
      <c r="F1425">
        <v>6.6052514891123959E-3</v>
      </c>
      <c r="G1425">
        <v>2152.090087890625</v>
      </c>
      <c r="H1425">
        <v>1.0484786089798529E-2</v>
      </c>
      <c r="I1425">
        <v>666.510009765625</v>
      </c>
      <c r="J1425">
        <v>1.9502569459044938E-2</v>
      </c>
      <c r="K1425">
        <v>1581.7099609375</v>
      </c>
      <c r="L1425">
        <v>1.02060895991567E-2</v>
      </c>
    </row>
    <row r="1426" spans="1:12" x14ac:dyDescent="0.25">
      <c r="A1426" s="1">
        <v>38596</v>
      </c>
      <c r="B1426">
        <v>2069</v>
      </c>
      <c r="C1426">
        <v>1221.589965820312</v>
      </c>
      <c r="D1426">
        <v>1.0325156400303741E-3</v>
      </c>
      <c r="E1426">
        <v>10459.6298828125</v>
      </c>
      <c r="F1426">
        <v>-2.0960280282839032E-3</v>
      </c>
      <c r="G1426">
        <v>2147.89990234375</v>
      </c>
      <c r="H1426">
        <v>-1.947030735586885E-3</v>
      </c>
      <c r="I1426">
        <v>668.45001220703125</v>
      </c>
      <c r="J1426">
        <v>2.910687631065612E-3</v>
      </c>
      <c r="K1426">
        <v>1577.25</v>
      </c>
      <c r="L1426">
        <v>-2.8197084469623319E-3</v>
      </c>
    </row>
    <row r="1427" spans="1:12" x14ac:dyDescent="0.25">
      <c r="A1427" s="1">
        <v>38597</v>
      </c>
      <c r="B1427">
        <v>2070</v>
      </c>
      <c r="C1427">
        <v>1218.02001953125</v>
      </c>
      <c r="D1427">
        <v>-2.9223768931867511E-3</v>
      </c>
      <c r="E1427">
        <v>10447.3701171875</v>
      </c>
      <c r="F1427">
        <v>-1.172103196992236E-3</v>
      </c>
      <c r="G1427">
        <v>2141.070068359375</v>
      </c>
      <c r="H1427">
        <v>-3.1797729386375821E-3</v>
      </c>
      <c r="I1427">
        <v>663.33001708984375</v>
      </c>
      <c r="J1427">
        <v>-7.6595033640327603E-3</v>
      </c>
      <c r="K1427">
        <v>1573.119995117188</v>
      </c>
      <c r="L1427">
        <v>-2.618484630091622E-3</v>
      </c>
    </row>
    <row r="1428" spans="1:12" x14ac:dyDescent="0.25">
      <c r="A1428" s="1">
        <v>38601</v>
      </c>
      <c r="B1428">
        <v>2074</v>
      </c>
      <c r="C1428">
        <v>1233.390014648438</v>
      </c>
      <c r="D1428">
        <v>1.261883620197235E-2</v>
      </c>
      <c r="E1428">
        <v>10589.240234375</v>
      </c>
      <c r="F1428">
        <v>1.357950523396334E-2</v>
      </c>
      <c r="G1428">
        <v>2166.860107421875</v>
      </c>
      <c r="H1428">
        <v>1.204539703937013E-2</v>
      </c>
      <c r="I1428">
        <v>674.47998046875</v>
      </c>
      <c r="J1428">
        <v>1.6809074053098391E-2</v>
      </c>
      <c r="K1428">
        <v>1597.27001953125</v>
      </c>
      <c r="L1428">
        <v>1.5351673419078841E-2</v>
      </c>
    </row>
    <row r="1429" spans="1:12" x14ac:dyDescent="0.25">
      <c r="A1429" s="1">
        <v>38602</v>
      </c>
      <c r="B1429">
        <v>2075</v>
      </c>
      <c r="C1429">
        <v>1236.359985351562</v>
      </c>
      <c r="D1429">
        <v>2.4079736886557508E-3</v>
      </c>
      <c r="E1429">
        <v>10633.5</v>
      </c>
      <c r="F1429">
        <v>4.1796922768191358E-3</v>
      </c>
      <c r="G1429">
        <v>2172.030029296875</v>
      </c>
      <c r="H1429">
        <v>2.3859047740517609E-3</v>
      </c>
      <c r="I1429">
        <v>677.32000732421875</v>
      </c>
      <c r="J1429">
        <v>4.2106911067916197E-3</v>
      </c>
      <c r="K1429">
        <v>1599.859985351562</v>
      </c>
      <c r="L1429">
        <v>1.621495294247266E-3</v>
      </c>
    </row>
    <row r="1430" spans="1:12" x14ac:dyDescent="0.25">
      <c r="A1430" s="1">
        <v>38603</v>
      </c>
      <c r="B1430">
        <v>2076</v>
      </c>
      <c r="C1430">
        <v>1231.670043945312</v>
      </c>
      <c r="D1430">
        <v>-3.7933461627815972E-3</v>
      </c>
      <c r="E1430">
        <v>10595.9296875</v>
      </c>
      <c r="F1430">
        <v>-3.533202849485106E-3</v>
      </c>
      <c r="G1430">
        <v>2166.030029296875</v>
      </c>
      <c r="H1430">
        <v>-2.7623927473702241E-3</v>
      </c>
      <c r="I1430">
        <v>673.469970703125</v>
      </c>
      <c r="J1430">
        <v>-5.6842210173349006E-3</v>
      </c>
      <c r="K1430">
        <v>1597.680053710938</v>
      </c>
      <c r="L1430">
        <v>-1.3625765133097321E-3</v>
      </c>
    </row>
    <row r="1431" spans="1:12" x14ac:dyDescent="0.25">
      <c r="A1431" s="1">
        <v>38604</v>
      </c>
      <c r="B1431">
        <v>2077</v>
      </c>
      <c r="C1431">
        <v>1241.47998046875</v>
      </c>
      <c r="D1431">
        <v>7.9647439439336498E-3</v>
      </c>
      <c r="E1431">
        <v>10678.5595703125</v>
      </c>
      <c r="F1431">
        <v>7.798266433381329E-3</v>
      </c>
      <c r="G1431">
        <v>2175.510009765625</v>
      </c>
      <c r="H1431">
        <v>4.3766616069618181E-3</v>
      </c>
      <c r="I1431">
        <v>678.04998779296875</v>
      </c>
      <c r="J1431">
        <v>6.8006255498846979E-3</v>
      </c>
      <c r="K1431">
        <v>1607.829956054688</v>
      </c>
      <c r="L1431">
        <v>6.3529004572440151E-3</v>
      </c>
    </row>
    <row r="1432" spans="1:12" x14ac:dyDescent="0.25">
      <c r="A1432" s="1">
        <v>38607</v>
      </c>
      <c r="B1432">
        <v>2080</v>
      </c>
      <c r="C1432">
        <v>1240.56005859375</v>
      </c>
      <c r="D1432">
        <v>-7.4098808637468316E-4</v>
      </c>
      <c r="E1432">
        <v>10682.9404296875</v>
      </c>
      <c r="F1432">
        <v>4.1024815623824651E-4</v>
      </c>
      <c r="G1432">
        <v>2182.830078125</v>
      </c>
      <c r="H1432">
        <v>3.3647596777381938E-3</v>
      </c>
      <c r="I1432">
        <v>680.82000732421875</v>
      </c>
      <c r="J1432">
        <v>4.085273329575978E-3</v>
      </c>
      <c r="K1432">
        <v>1612.199951171875</v>
      </c>
      <c r="L1432">
        <v>2.717946074291433E-3</v>
      </c>
    </row>
    <row r="1433" spans="1:12" x14ac:dyDescent="0.25">
      <c r="A1433" s="1">
        <v>38608</v>
      </c>
      <c r="B1433">
        <v>2081</v>
      </c>
      <c r="C1433">
        <v>1231.199951171875</v>
      </c>
      <c r="D1433">
        <v>-7.5450659216654836E-3</v>
      </c>
      <c r="E1433">
        <v>10597.4404296875</v>
      </c>
      <c r="F1433">
        <v>-8.0034144683984731E-3</v>
      </c>
      <c r="G1433">
        <v>2171.75</v>
      </c>
      <c r="H1433">
        <v>-5.0760149569303303E-3</v>
      </c>
      <c r="I1433">
        <v>673.1300048828125</v>
      </c>
      <c r="J1433">
        <v>-1.129520630809566E-2</v>
      </c>
      <c r="K1433">
        <v>1607.380004882812</v>
      </c>
      <c r="L1433">
        <v>-2.989670285971302E-3</v>
      </c>
    </row>
    <row r="1434" spans="1:12" x14ac:dyDescent="0.25">
      <c r="A1434" s="1">
        <v>38609</v>
      </c>
      <c r="B1434">
        <v>2082</v>
      </c>
      <c r="C1434">
        <v>1227.160034179688</v>
      </c>
      <c r="D1434">
        <v>-3.2812842368469259E-3</v>
      </c>
      <c r="E1434">
        <v>10544.900390625</v>
      </c>
      <c r="F1434">
        <v>-4.9578046143401444E-3</v>
      </c>
      <c r="G1434">
        <v>2149.330078125</v>
      </c>
      <c r="H1434">
        <v>-1.032343588120177E-2</v>
      </c>
      <c r="I1434">
        <v>666.3499755859375</v>
      </c>
      <c r="J1434">
        <v>-1.007239203080146E-2</v>
      </c>
      <c r="K1434">
        <v>1589.630004882812</v>
      </c>
      <c r="L1434">
        <v>-1.1042814982194621E-2</v>
      </c>
    </row>
    <row r="1435" spans="1:12" x14ac:dyDescent="0.25">
      <c r="A1435" s="1">
        <v>38610</v>
      </c>
      <c r="B1435">
        <v>2083</v>
      </c>
      <c r="C1435">
        <v>1227.72998046875</v>
      </c>
      <c r="D1435">
        <v>4.6444332702133551E-4</v>
      </c>
      <c r="E1435">
        <v>10558.75</v>
      </c>
      <c r="F1435">
        <v>1.313394044699878E-3</v>
      </c>
      <c r="G1435">
        <v>2146.14990234375</v>
      </c>
      <c r="H1435">
        <v>-1.4796125609632951E-3</v>
      </c>
      <c r="I1435">
        <v>665.41998291015625</v>
      </c>
      <c r="J1435">
        <v>-1.3956519994818839E-3</v>
      </c>
      <c r="K1435">
        <v>1588.550048828125</v>
      </c>
      <c r="L1435">
        <v>-6.7937573609566648E-4</v>
      </c>
    </row>
    <row r="1436" spans="1:12" x14ac:dyDescent="0.25">
      <c r="A1436" s="1">
        <v>38611</v>
      </c>
      <c r="B1436">
        <v>2084</v>
      </c>
      <c r="C1436">
        <v>1237.910034179688</v>
      </c>
      <c r="D1436">
        <v>8.291769259435311E-3</v>
      </c>
      <c r="E1436">
        <v>10641.9404296875</v>
      </c>
      <c r="F1436">
        <v>7.8788142239849535E-3</v>
      </c>
      <c r="G1436">
        <v>2160.35009765625</v>
      </c>
      <c r="H1436">
        <v>6.6165906197850344E-3</v>
      </c>
      <c r="I1436">
        <v>671.97998046875</v>
      </c>
      <c r="J1436">
        <v>9.8584318581840247E-3</v>
      </c>
      <c r="K1436">
        <v>1599.43994140625</v>
      </c>
      <c r="L1436">
        <v>6.8552404667125977E-3</v>
      </c>
    </row>
    <row r="1437" spans="1:12" x14ac:dyDescent="0.25">
      <c r="A1437" s="1">
        <v>38614</v>
      </c>
      <c r="B1437">
        <v>2087</v>
      </c>
      <c r="C1437">
        <v>1231.02001953125</v>
      </c>
      <c r="D1437">
        <v>-5.565844413728871E-3</v>
      </c>
      <c r="E1437">
        <v>10557.6298828125</v>
      </c>
      <c r="F1437">
        <v>-7.922478746432482E-3</v>
      </c>
      <c r="G1437">
        <v>2145.260009765625</v>
      </c>
      <c r="H1437">
        <v>-6.9850196535257147E-3</v>
      </c>
      <c r="I1437">
        <v>667.02001953125</v>
      </c>
      <c r="J1437">
        <v>-7.3811141427756466E-3</v>
      </c>
      <c r="K1437">
        <v>1586.050048828125</v>
      </c>
      <c r="L1437">
        <v>-8.3716132325371007E-3</v>
      </c>
    </row>
    <row r="1438" spans="1:12" x14ac:dyDescent="0.25">
      <c r="A1438" s="1">
        <v>38615</v>
      </c>
      <c r="B1438">
        <v>2088</v>
      </c>
      <c r="C1438">
        <v>1221.339965820312</v>
      </c>
      <c r="D1438">
        <v>-7.8634413391781566E-3</v>
      </c>
      <c r="E1438">
        <v>10481.51953125</v>
      </c>
      <c r="F1438">
        <v>-7.2090376729728733E-3</v>
      </c>
      <c r="G1438">
        <v>2131.330078125</v>
      </c>
      <c r="H1438">
        <v>-6.4933535222831962E-3</v>
      </c>
      <c r="I1438">
        <v>660.6300048828125</v>
      </c>
      <c r="J1438">
        <v>-9.5799443215034419E-3</v>
      </c>
      <c r="K1438">
        <v>1578.199951171875</v>
      </c>
      <c r="L1438">
        <v>-4.949464023566108E-3</v>
      </c>
    </row>
    <row r="1439" spans="1:12" x14ac:dyDescent="0.25">
      <c r="A1439" s="1">
        <v>38616</v>
      </c>
      <c r="B1439">
        <v>2089</v>
      </c>
      <c r="C1439">
        <v>1210.199951171875</v>
      </c>
      <c r="D1439">
        <v>-9.1211415004788243E-3</v>
      </c>
      <c r="E1439">
        <v>10378.0302734375</v>
      </c>
      <c r="F1439">
        <v>-9.8734975882029952E-3</v>
      </c>
      <c r="G1439">
        <v>2106.639892578125</v>
      </c>
      <c r="H1439">
        <v>-1.158440252886395E-2</v>
      </c>
      <c r="I1439">
        <v>649.94000244140625</v>
      </c>
      <c r="J1439">
        <v>-1.6181527273049778E-2</v>
      </c>
      <c r="K1439">
        <v>1561.839965820312</v>
      </c>
      <c r="L1439">
        <v>-1.0366231059261599E-2</v>
      </c>
    </row>
    <row r="1440" spans="1:12" x14ac:dyDescent="0.25">
      <c r="A1440" s="1">
        <v>38617</v>
      </c>
      <c r="B1440">
        <v>2090</v>
      </c>
      <c r="C1440">
        <v>1214.619995117188</v>
      </c>
      <c r="D1440">
        <v>3.652325337670792E-3</v>
      </c>
      <c r="E1440">
        <v>10422.0498046875</v>
      </c>
      <c r="F1440">
        <v>4.24160751994207E-3</v>
      </c>
      <c r="G1440">
        <v>2110.780029296875</v>
      </c>
      <c r="H1440">
        <v>1.9652797487297309E-3</v>
      </c>
      <c r="I1440">
        <v>651.15997314453125</v>
      </c>
      <c r="J1440">
        <v>1.8770512640280399E-3</v>
      </c>
      <c r="K1440">
        <v>1567.359985351562</v>
      </c>
      <c r="L1440">
        <v>3.534305467942644E-3</v>
      </c>
    </row>
    <row r="1441" spans="1:12" x14ac:dyDescent="0.25">
      <c r="A1441" s="1">
        <v>38618</v>
      </c>
      <c r="B1441">
        <v>2091</v>
      </c>
      <c r="C1441">
        <v>1215.2900390625</v>
      </c>
      <c r="D1441">
        <v>5.5164903262383547E-4</v>
      </c>
      <c r="E1441">
        <v>10419.58984375</v>
      </c>
      <c r="F1441">
        <v>-2.3603427191387641E-4</v>
      </c>
      <c r="G1441">
        <v>2116.840087890625</v>
      </c>
      <c r="H1441">
        <v>2.8710043252440092E-3</v>
      </c>
      <c r="I1441">
        <v>655.46002197265625</v>
      </c>
      <c r="J1441">
        <v>6.603674988435726E-3</v>
      </c>
      <c r="K1441">
        <v>1571.75</v>
      </c>
      <c r="L1441">
        <v>2.8008974897066889E-3</v>
      </c>
    </row>
    <row r="1442" spans="1:12" x14ac:dyDescent="0.25">
      <c r="A1442" s="1">
        <v>38621</v>
      </c>
      <c r="B1442">
        <v>2094</v>
      </c>
      <c r="C1442">
        <v>1215.630004882812</v>
      </c>
      <c r="D1442">
        <v>2.7974048118939438E-4</v>
      </c>
      <c r="E1442">
        <v>10443.6298828125</v>
      </c>
      <c r="F1442">
        <v>2.307196293040326E-3</v>
      </c>
      <c r="G1442">
        <v>2121.4599609375</v>
      </c>
      <c r="H1442">
        <v>2.1824383775150839E-3</v>
      </c>
      <c r="I1442">
        <v>660.20001220703125</v>
      </c>
      <c r="J1442">
        <v>7.2315474254396328E-3</v>
      </c>
      <c r="K1442">
        <v>1572.859985351562</v>
      </c>
      <c r="L1442">
        <v>7.0620986261293872E-4</v>
      </c>
    </row>
    <row r="1443" spans="1:12" x14ac:dyDescent="0.25">
      <c r="A1443" s="1">
        <v>38622</v>
      </c>
      <c r="B1443">
        <v>2095</v>
      </c>
      <c r="C1443">
        <v>1215.660034179688</v>
      </c>
      <c r="D1443">
        <v>2.4702661792996849E-5</v>
      </c>
      <c r="E1443">
        <v>10456.2099609375</v>
      </c>
      <c r="F1443">
        <v>1.2045695094675679E-3</v>
      </c>
      <c r="G1443">
        <v>2116.419921875</v>
      </c>
      <c r="H1443">
        <v>-2.375740836641937E-3</v>
      </c>
      <c r="I1443">
        <v>659.16998291015625</v>
      </c>
      <c r="J1443">
        <v>-1.56017763985139E-3</v>
      </c>
      <c r="K1443">
        <v>1568.839965820312</v>
      </c>
      <c r="L1443">
        <v>-2.5558661093100228E-3</v>
      </c>
    </row>
    <row r="1444" spans="1:12" x14ac:dyDescent="0.25">
      <c r="A1444" s="1">
        <v>38623</v>
      </c>
      <c r="B1444">
        <v>2096</v>
      </c>
      <c r="C1444">
        <v>1216.890014648438</v>
      </c>
      <c r="D1444">
        <v>1.0117799665758649E-3</v>
      </c>
      <c r="E1444">
        <v>10473.08984375</v>
      </c>
      <c r="F1444">
        <v>1.614340461367991E-3</v>
      </c>
      <c r="G1444">
        <v>2115.39990234375</v>
      </c>
      <c r="H1444">
        <v>-4.8195517378535341E-4</v>
      </c>
      <c r="I1444">
        <v>656.03997802734375</v>
      </c>
      <c r="J1444">
        <v>-4.7484032403810614E-3</v>
      </c>
      <c r="K1444">
        <v>1568.81005859375</v>
      </c>
      <c r="L1444">
        <v>-1.906327427503296E-5</v>
      </c>
    </row>
    <row r="1445" spans="1:12" x14ac:dyDescent="0.25">
      <c r="A1445" s="1">
        <v>38624</v>
      </c>
      <c r="B1445">
        <v>2097</v>
      </c>
      <c r="C1445">
        <v>1227.680053710938</v>
      </c>
      <c r="D1445">
        <v>8.8668975278076712E-3</v>
      </c>
      <c r="E1445">
        <v>10552.7802734375</v>
      </c>
      <c r="F1445">
        <v>7.6090657939935644E-3</v>
      </c>
      <c r="G1445">
        <v>2141.219970703125</v>
      </c>
      <c r="H1445">
        <v>1.2205762291455089E-2</v>
      </c>
      <c r="I1445">
        <v>665.030029296875</v>
      </c>
      <c r="J1445">
        <v>1.370351132649494E-2</v>
      </c>
      <c r="K1445">
        <v>1589.930053710938</v>
      </c>
      <c r="L1445">
        <v>1.3462429694082619E-2</v>
      </c>
    </row>
    <row r="1446" spans="1:12" x14ac:dyDescent="0.25">
      <c r="A1446" s="1">
        <v>38625</v>
      </c>
      <c r="B1446">
        <v>2098</v>
      </c>
      <c r="C1446">
        <v>1228.81005859375</v>
      </c>
      <c r="D1446">
        <v>9.2043922958295887E-4</v>
      </c>
      <c r="E1446">
        <v>10568.7001953125</v>
      </c>
      <c r="F1446">
        <v>1.508599768259344E-3</v>
      </c>
      <c r="G1446">
        <v>2151.68994140625</v>
      </c>
      <c r="H1446">
        <v>4.8897221426937856E-3</v>
      </c>
      <c r="I1446">
        <v>667.79998779296875</v>
      </c>
      <c r="J1446">
        <v>4.1651630363555006E-3</v>
      </c>
      <c r="K1446">
        <v>1601.660034179688</v>
      </c>
      <c r="L1446">
        <v>7.3776707606552083E-3</v>
      </c>
    </row>
    <row r="1447" spans="1:12" x14ac:dyDescent="0.25">
      <c r="A1447" s="1">
        <v>38628</v>
      </c>
      <c r="B1447">
        <v>2101</v>
      </c>
      <c r="C1447">
        <v>1226.699951171875</v>
      </c>
      <c r="D1447">
        <v>-1.7171957595218949E-3</v>
      </c>
      <c r="E1447">
        <v>10535.48046875</v>
      </c>
      <c r="F1447">
        <v>-3.1432177986497889E-3</v>
      </c>
      <c r="G1447">
        <v>2155.429931640625</v>
      </c>
      <c r="H1447">
        <v>1.738164111103613E-3</v>
      </c>
      <c r="I1447">
        <v>670.54998779296875</v>
      </c>
      <c r="J1447">
        <v>4.1179994762932104E-3</v>
      </c>
      <c r="K1447">
        <v>1605.589965820312</v>
      </c>
      <c r="L1447">
        <v>2.453661549117081E-3</v>
      </c>
    </row>
    <row r="1448" spans="1:12" x14ac:dyDescent="0.25">
      <c r="A1448" s="1">
        <v>38629</v>
      </c>
      <c r="B1448">
        <v>2102</v>
      </c>
      <c r="C1448">
        <v>1214.469970703125</v>
      </c>
      <c r="D1448">
        <v>-9.969822251208682E-3</v>
      </c>
      <c r="E1448">
        <v>10441.1103515625</v>
      </c>
      <c r="F1448">
        <v>-8.9573624541773311E-3</v>
      </c>
      <c r="G1448">
        <v>2139.360107421875</v>
      </c>
      <c r="H1448">
        <v>-7.4555075917119851E-3</v>
      </c>
      <c r="I1448">
        <v>663.84002685546875</v>
      </c>
      <c r="J1448">
        <v>-1.000665283670343E-2</v>
      </c>
      <c r="K1448">
        <v>1595.5400390625</v>
      </c>
      <c r="L1448">
        <v>-6.2593358028850687E-3</v>
      </c>
    </row>
    <row r="1449" spans="1:12" x14ac:dyDescent="0.25">
      <c r="A1449" s="1">
        <v>38630</v>
      </c>
      <c r="B1449">
        <v>2103</v>
      </c>
      <c r="C1449">
        <v>1196.390014648438</v>
      </c>
      <c r="D1449">
        <v>-1.4887116594755719E-2</v>
      </c>
      <c r="E1449">
        <v>10317.3603515625</v>
      </c>
      <c r="F1449">
        <v>-1.1852187730348129E-2</v>
      </c>
      <c r="G1449">
        <v>2103.02001953125</v>
      </c>
      <c r="H1449">
        <v>-1.6986428682368101E-2</v>
      </c>
      <c r="I1449">
        <v>644.97998046875</v>
      </c>
      <c r="J1449">
        <v>-2.8410529078905618E-2</v>
      </c>
      <c r="K1449">
        <v>1571.52001953125</v>
      </c>
      <c r="L1449">
        <v>-1.5054476191875169E-2</v>
      </c>
    </row>
    <row r="1450" spans="1:12" x14ac:dyDescent="0.25">
      <c r="A1450" s="1">
        <v>38631</v>
      </c>
      <c r="B1450">
        <v>2104</v>
      </c>
      <c r="C1450">
        <v>1191.489990234375</v>
      </c>
      <c r="D1450">
        <v>-4.0956747833630347E-3</v>
      </c>
      <c r="E1450">
        <v>10287.099609375</v>
      </c>
      <c r="F1450">
        <v>-2.932992660561351E-3</v>
      </c>
      <c r="G1450">
        <v>2084.080078125</v>
      </c>
      <c r="H1450">
        <v>-9.0060680499235435E-3</v>
      </c>
      <c r="I1450">
        <v>639.45001220703125</v>
      </c>
      <c r="J1450">
        <v>-8.5738603199742025E-3</v>
      </c>
      <c r="K1450">
        <v>1552.93994140625</v>
      </c>
      <c r="L1450">
        <v>-1.182299804907483E-2</v>
      </c>
    </row>
    <row r="1451" spans="1:12" x14ac:dyDescent="0.25">
      <c r="A1451" s="1">
        <v>38632</v>
      </c>
      <c r="B1451">
        <v>2105</v>
      </c>
      <c r="C1451">
        <v>1195.900024414062</v>
      </c>
      <c r="D1451">
        <v>3.701276734032533E-3</v>
      </c>
      <c r="E1451">
        <v>10292.3095703125</v>
      </c>
      <c r="F1451">
        <v>5.0645576842200946E-4</v>
      </c>
      <c r="G1451">
        <v>2090.35009765625</v>
      </c>
      <c r="H1451">
        <v>3.0085310046679141E-3</v>
      </c>
      <c r="I1451">
        <v>644.33001708984375</v>
      </c>
      <c r="J1451">
        <v>7.6315658607455372E-3</v>
      </c>
      <c r="K1451">
        <v>1555.920043945312</v>
      </c>
      <c r="L1451">
        <v>1.9190069490797601E-3</v>
      </c>
    </row>
    <row r="1452" spans="1:12" x14ac:dyDescent="0.25">
      <c r="A1452" s="1">
        <v>38635</v>
      </c>
      <c r="B1452">
        <v>2108</v>
      </c>
      <c r="C1452">
        <v>1187.329956054688</v>
      </c>
      <c r="D1452">
        <v>-7.166208031121224E-3</v>
      </c>
      <c r="E1452">
        <v>10238.759765625</v>
      </c>
      <c r="F1452">
        <v>-5.2028948722997459E-3</v>
      </c>
      <c r="G1452">
        <v>2078.919921875</v>
      </c>
      <c r="H1452">
        <v>-5.46806766678265E-3</v>
      </c>
      <c r="I1452">
        <v>637.969970703125</v>
      </c>
      <c r="J1452">
        <v>-9.8707901510537432E-3</v>
      </c>
      <c r="K1452">
        <v>1546.989990234375</v>
      </c>
      <c r="L1452">
        <v>-5.7394039916687234E-3</v>
      </c>
    </row>
    <row r="1453" spans="1:12" x14ac:dyDescent="0.25">
      <c r="A1453" s="1">
        <v>38636</v>
      </c>
      <c r="B1453">
        <v>2109</v>
      </c>
      <c r="C1453">
        <v>1184.869995117188</v>
      </c>
      <c r="D1453">
        <v>-2.0718427299468711E-3</v>
      </c>
      <c r="E1453">
        <v>10253.169921875</v>
      </c>
      <c r="F1453">
        <v>1.4074122823333199E-3</v>
      </c>
      <c r="G1453">
        <v>2061.090087890625</v>
      </c>
      <c r="H1453">
        <v>-8.5764890685612327E-3</v>
      </c>
      <c r="I1453">
        <v>630.08001708984375</v>
      </c>
      <c r="J1453">
        <v>-1.2367280554891219E-2</v>
      </c>
      <c r="K1453">
        <v>1539.31005859375</v>
      </c>
      <c r="L1453">
        <v>-4.9644352511042378E-3</v>
      </c>
    </row>
    <row r="1454" spans="1:12" x14ac:dyDescent="0.25">
      <c r="A1454" s="1">
        <v>38637</v>
      </c>
      <c r="B1454">
        <v>2110</v>
      </c>
      <c r="C1454">
        <v>1177.680053710938</v>
      </c>
      <c r="D1454">
        <v>-6.0681268290019297E-3</v>
      </c>
      <c r="E1454">
        <v>10216.91015625</v>
      </c>
      <c r="F1454">
        <v>-3.5364444265807431E-3</v>
      </c>
      <c r="G1454">
        <v>2037.469970703125</v>
      </c>
      <c r="H1454">
        <v>-1.146001202289681E-2</v>
      </c>
      <c r="I1454">
        <v>621.57000732421875</v>
      </c>
      <c r="J1454">
        <v>-1.350623656488947E-2</v>
      </c>
      <c r="K1454">
        <v>1521.18994140625</v>
      </c>
      <c r="L1454">
        <v>-1.1771583695135311E-2</v>
      </c>
    </row>
    <row r="1455" spans="1:12" x14ac:dyDescent="0.25">
      <c r="A1455" s="1">
        <v>38638</v>
      </c>
      <c r="B1455">
        <v>2111</v>
      </c>
      <c r="C1455">
        <v>1176.839965820312</v>
      </c>
      <c r="D1455">
        <v>-7.133413595472593E-4</v>
      </c>
      <c r="E1455">
        <v>10216.58984375</v>
      </c>
      <c r="F1455">
        <v>-3.1351210405206047E-5</v>
      </c>
      <c r="G1455">
        <v>2047.219970703125</v>
      </c>
      <c r="H1455">
        <v>4.7853466015184143E-3</v>
      </c>
      <c r="I1455">
        <v>623.280029296875</v>
      </c>
      <c r="J1455">
        <v>2.7511333438008378E-3</v>
      </c>
      <c r="K1455">
        <v>1533.800048828125</v>
      </c>
      <c r="L1455">
        <v>8.289633712814215E-3</v>
      </c>
    </row>
    <row r="1456" spans="1:12" x14ac:dyDescent="0.25">
      <c r="A1456" s="1">
        <v>38639</v>
      </c>
      <c r="B1456">
        <v>2112</v>
      </c>
      <c r="C1456">
        <v>1186.569946289062</v>
      </c>
      <c r="D1456">
        <v>8.2678875219603931E-3</v>
      </c>
      <c r="E1456">
        <v>10287.33984375</v>
      </c>
      <c r="F1456">
        <v>6.9250112887013771E-3</v>
      </c>
      <c r="G1456">
        <v>2064.830078125</v>
      </c>
      <c r="H1456">
        <v>8.60196152532966E-3</v>
      </c>
      <c r="I1456">
        <v>633.1500244140625</v>
      </c>
      <c r="J1456">
        <v>1.5835570936424629E-2</v>
      </c>
      <c r="K1456">
        <v>1544.2900390625</v>
      </c>
      <c r="L1456">
        <v>6.8392162605481746E-3</v>
      </c>
    </row>
    <row r="1457" spans="1:12" x14ac:dyDescent="0.25">
      <c r="A1457" s="1">
        <v>38642</v>
      </c>
      <c r="B1457">
        <v>2115</v>
      </c>
      <c r="C1457">
        <v>1190.099975585938</v>
      </c>
      <c r="D1457">
        <v>2.974986268543089E-3</v>
      </c>
      <c r="E1457">
        <v>10348.099609375</v>
      </c>
      <c r="F1457">
        <v>5.906266007330796E-3</v>
      </c>
      <c r="G1457">
        <v>2070.300048828125</v>
      </c>
      <c r="H1457">
        <v>2.6491142109339449E-3</v>
      </c>
      <c r="I1457">
        <v>633.3699951171875</v>
      </c>
      <c r="J1457">
        <v>3.4742271917087558E-4</v>
      </c>
      <c r="K1457">
        <v>1549.880004882812</v>
      </c>
      <c r="L1457">
        <v>3.6197642145678892E-3</v>
      </c>
    </row>
    <row r="1458" spans="1:12" x14ac:dyDescent="0.25">
      <c r="A1458" s="1">
        <v>38643</v>
      </c>
      <c r="B1458">
        <v>2116</v>
      </c>
      <c r="C1458">
        <v>1178.140014648438</v>
      </c>
      <c r="D1458">
        <v>-1.0049543049197701E-2</v>
      </c>
      <c r="E1458">
        <v>10285.259765625</v>
      </c>
      <c r="F1458">
        <v>-6.0725974934633387E-3</v>
      </c>
      <c r="G1458">
        <v>2056</v>
      </c>
      <c r="H1458">
        <v>-6.9072349373798803E-3</v>
      </c>
      <c r="I1458">
        <v>625.3599853515625</v>
      </c>
      <c r="J1458">
        <v>-1.264665176338664E-2</v>
      </c>
      <c r="K1458">
        <v>1538.430053710938</v>
      </c>
      <c r="L1458">
        <v>-7.3876371950096784E-3</v>
      </c>
    </row>
    <row r="1459" spans="1:12" x14ac:dyDescent="0.25">
      <c r="A1459" s="1">
        <v>38644</v>
      </c>
      <c r="B1459">
        <v>2117</v>
      </c>
      <c r="C1459">
        <v>1195.760009765625</v>
      </c>
      <c r="D1459">
        <v>1.4955773420907811E-2</v>
      </c>
      <c r="E1459">
        <v>10414.1298828125</v>
      </c>
      <c r="F1459">
        <v>1.252959284686272E-2</v>
      </c>
      <c r="G1459">
        <v>2091.239990234375</v>
      </c>
      <c r="H1459">
        <v>1.714007307119414E-2</v>
      </c>
      <c r="I1459">
        <v>638.280029296875</v>
      </c>
      <c r="J1459">
        <v>2.0660170538492562E-2</v>
      </c>
      <c r="K1459">
        <v>1569.609985351562</v>
      </c>
      <c r="L1459">
        <v>2.026737033992099E-2</v>
      </c>
    </row>
    <row r="1460" spans="1:12" x14ac:dyDescent="0.25">
      <c r="A1460" s="1">
        <v>38645</v>
      </c>
      <c r="B1460">
        <v>2118</v>
      </c>
      <c r="C1460">
        <v>1177.800048828125</v>
      </c>
      <c r="D1460">
        <v>-1.5019703611780949E-2</v>
      </c>
      <c r="E1460">
        <v>10281.099609375</v>
      </c>
      <c r="F1460">
        <v>-1.2774017122357369E-2</v>
      </c>
      <c r="G1460">
        <v>2068.110107421875</v>
      </c>
      <c r="H1460">
        <v>-1.1060367495127951E-2</v>
      </c>
      <c r="I1460">
        <v>627.53997802734375</v>
      </c>
      <c r="J1460">
        <v>-1.6826550693372688E-2</v>
      </c>
      <c r="K1460">
        <v>1555.589965820312</v>
      </c>
      <c r="L1460">
        <v>-8.9321676480732526E-3</v>
      </c>
    </row>
    <row r="1461" spans="1:12" x14ac:dyDescent="0.25">
      <c r="A1461" s="1">
        <v>38646</v>
      </c>
      <c r="B1461">
        <v>2119</v>
      </c>
      <c r="C1461">
        <v>1179.589965820312</v>
      </c>
      <c r="D1461">
        <v>1.519712105605642E-3</v>
      </c>
      <c r="E1461">
        <v>10215.2197265625</v>
      </c>
      <c r="F1461">
        <v>-6.4078634888846686E-3</v>
      </c>
      <c r="G1461">
        <v>2082.2099609375</v>
      </c>
      <c r="H1461">
        <v>6.817747984028788E-3</v>
      </c>
      <c r="I1461">
        <v>632.72998046875</v>
      </c>
      <c r="J1461">
        <v>8.2703933185594991E-3</v>
      </c>
      <c r="K1461">
        <v>1565.119995117188</v>
      </c>
      <c r="L1461">
        <v>6.1263118856969001E-3</v>
      </c>
    </row>
    <row r="1462" spans="1:12" x14ac:dyDescent="0.25">
      <c r="A1462" s="1">
        <v>38649</v>
      </c>
      <c r="B1462">
        <v>2122</v>
      </c>
      <c r="C1462">
        <v>1199.380004882812</v>
      </c>
      <c r="D1462">
        <v>1.6777049344208091E-2</v>
      </c>
      <c r="E1462">
        <v>10385</v>
      </c>
      <c r="F1462">
        <v>1.6620325160116019E-2</v>
      </c>
      <c r="G1462">
        <v>2115.830078125</v>
      </c>
      <c r="H1462">
        <v>1.6146362671496831E-2</v>
      </c>
      <c r="I1462">
        <v>646.5999755859375</v>
      </c>
      <c r="J1462">
        <v>2.1920875484534589E-2</v>
      </c>
      <c r="K1462">
        <v>1590.650024414062</v>
      </c>
      <c r="L1462">
        <v>1.6311867062283939E-2</v>
      </c>
    </row>
    <row r="1463" spans="1:12" x14ac:dyDescent="0.25">
      <c r="A1463" s="1">
        <v>38650</v>
      </c>
      <c r="B1463">
        <v>2123</v>
      </c>
      <c r="C1463">
        <v>1196.5400390625</v>
      </c>
      <c r="D1463">
        <v>-2.367861569102514E-3</v>
      </c>
      <c r="E1463">
        <v>10377.8701171875</v>
      </c>
      <c r="F1463">
        <v>-6.8655587987487277E-4</v>
      </c>
      <c r="G1463">
        <v>2109.449951171875</v>
      </c>
      <c r="H1463">
        <v>-3.0154250188081382E-3</v>
      </c>
      <c r="I1463">
        <v>642.72998046875</v>
      </c>
      <c r="J1463">
        <v>-5.9851457830331078E-3</v>
      </c>
      <c r="K1463">
        <v>1585.819946289062</v>
      </c>
      <c r="L1463">
        <v>-3.0365435833562548E-3</v>
      </c>
    </row>
    <row r="1464" spans="1:12" x14ac:dyDescent="0.25">
      <c r="A1464" s="1">
        <v>38651</v>
      </c>
      <c r="B1464">
        <v>2124</v>
      </c>
      <c r="C1464">
        <v>1191.380004882812</v>
      </c>
      <c r="D1464">
        <v>-4.3124626098854923E-3</v>
      </c>
      <c r="E1464">
        <v>10344.98046875</v>
      </c>
      <c r="F1464">
        <v>-3.1692098731346259E-3</v>
      </c>
      <c r="G1464">
        <v>2100.050048828125</v>
      </c>
      <c r="H1464">
        <v>-4.4560916643355819E-3</v>
      </c>
      <c r="I1464">
        <v>638.40997314453125</v>
      </c>
      <c r="J1464">
        <v>-6.7213409293092052E-3</v>
      </c>
      <c r="K1464">
        <v>1575.140014648438</v>
      </c>
      <c r="L1464">
        <v>-6.734643277514496E-3</v>
      </c>
    </row>
    <row r="1465" spans="1:12" x14ac:dyDescent="0.25">
      <c r="A1465" s="1">
        <v>38652</v>
      </c>
      <c r="B1465">
        <v>2125</v>
      </c>
      <c r="C1465">
        <v>1178.900024414062</v>
      </c>
      <c r="D1465">
        <v>-1.0475230755595529E-2</v>
      </c>
      <c r="E1465">
        <v>10229.9501953125</v>
      </c>
      <c r="F1465">
        <v>-1.1119428768858739E-2</v>
      </c>
      <c r="G1465">
        <v>2063.81005859375</v>
      </c>
      <c r="H1465">
        <v>-1.7256726931149879E-2</v>
      </c>
      <c r="I1465">
        <v>624.030029296875</v>
      </c>
      <c r="J1465">
        <v>-2.2524622816944562E-2</v>
      </c>
      <c r="K1465">
        <v>1543.380004882812</v>
      </c>
      <c r="L1465">
        <v>-2.0163293085227459E-2</v>
      </c>
    </row>
    <row r="1466" spans="1:12" x14ac:dyDescent="0.25">
      <c r="A1466" s="1">
        <v>38653</v>
      </c>
      <c r="B1466">
        <v>2126</v>
      </c>
      <c r="C1466">
        <v>1198.410034179688</v>
      </c>
      <c r="D1466">
        <v>1.6549333583501191E-2</v>
      </c>
      <c r="E1466">
        <v>10402.76953125</v>
      </c>
      <c r="F1466">
        <v>1.6893467967878051E-2</v>
      </c>
      <c r="G1466">
        <v>2089.8798828125</v>
      </c>
      <c r="H1466">
        <v>1.263189124900066E-2</v>
      </c>
      <c r="I1466">
        <v>635.33001708984375</v>
      </c>
      <c r="J1466">
        <v>1.8108083365316659E-2</v>
      </c>
      <c r="K1466">
        <v>1557.109985351562</v>
      </c>
      <c r="L1466">
        <v>8.8960466154235363E-3</v>
      </c>
    </row>
    <row r="1467" spans="1:12" x14ac:dyDescent="0.25">
      <c r="A1467" s="1">
        <v>38656</v>
      </c>
      <c r="B1467">
        <v>2129</v>
      </c>
      <c r="C1467">
        <v>1207.010009765625</v>
      </c>
      <c r="D1467">
        <v>7.1761545219568568E-3</v>
      </c>
      <c r="E1467">
        <v>10440.0703125</v>
      </c>
      <c r="F1467">
        <v>3.585658716935836E-3</v>
      </c>
      <c r="G1467">
        <v>2120.300048828125</v>
      </c>
      <c r="H1467">
        <v>1.4555939920664949E-2</v>
      </c>
      <c r="I1467">
        <v>646.6099853515625</v>
      </c>
      <c r="J1467">
        <v>1.7754502318947821E-2</v>
      </c>
      <c r="K1467">
        <v>1579.180053710938</v>
      </c>
      <c r="L1467">
        <v>1.417373760813234E-2</v>
      </c>
    </row>
    <row r="1468" spans="1:12" x14ac:dyDescent="0.25">
      <c r="A1468" s="1">
        <v>38657</v>
      </c>
      <c r="B1468">
        <v>2130</v>
      </c>
      <c r="C1468">
        <v>1202.760009765625</v>
      </c>
      <c r="D1468">
        <v>-3.5210975597669281E-3</v>
      </c>
      <c r="E1468">
        <v>10406.76953125</v>
      </c>
      <c r="F1468">
        <v>-3.189708522377321E-3</v>
      </c>
      <c r="G1468">
        <v>2114.050048828125</v>
      </c>
      <c r="H1468">
        <v>-2.9476960128611558E-3</v>
      </c>
      <c r="I1468">
        <v>643.02001953125</v>
      </c>
      <c r="J1468">
        <v>-5.5519801760571807E-3</v>
      </c>
      <c r="K1468">
        <v>1576.52001953125</v>
      </c>
      <c r="L1468">
        <v>-1.6844400823308181E-3</v>
      </c>
    </row>
    <row r="1469" spans="1:12" x14ac:dyDescent="0.25">
      <c r="A1469" s="1">
        <v>38658</v>
      </c>
      <c r="B1469">
        <v>2131</v>
      </c>
      <c r="C1469">
        <v>1214.760009765625</v>
      </c>
      <c r="D1469">
        <v>9.9770526976019624E-3</v>
      </c>
      <c r="E1469">
        <v>10472.73046875</v>
      </c>
      <c r="F1469">
        <v>6.3382721508273843E-3</v>
      </c>
      <c r="G1469">
        <v>2144.31005859375</v>
      </c>
      <c r="H1469">
        <v>1.431376224153214E-2</v>
      </c>
      <c r="I1469">
        <v>657.04998779296875</v>
      </c>
      <c r="J1469">
        <v>2.181886696458735E-2</v>
      </c>
      <c r="K1469">
        <v>1597.2900390625</v>
      </c>
      <c r="L1469">
        <v>1.3174599290801E-2</v>
      </c>
    </row>
    <row r="1470" spans="1:12" x14ac:dyDescent="0.25">
      <c r="A1470" s="1">
        <v>38659</v>
      </c>
      <c r="B1470">
        <v>2132</v>
      </c>
      <c r="C1470">
        <v>1219.93994140625</v>
      </c>
      <c r="D1470">
        <v>4.2641604917701406E-3</v>
      </c>
      <c r="E1470">
        <v>10522.58984375</v>
      </c>
      <c r="F1470">
        <v>4.7608763682764899E-3</v>
      </c>
      <c r="G1470">
        <v>2160.219970703125</v>
      </c>
      <c r="H1470">
        <v>7.4195949627773317E-3</v>
      </c>
      <c r="I1470">
        <v>658.77001953125</v>
      </c>
      <c r="J1470">
        <v>2.6178095582329859E-3</v>
      </c>
      <c r="K1470">
        <v>1619.670043945312</v>
      </c>
      <c r="L1470">
        <v>1.401123423767636E-2</v>
      </c>
    </row>
    <row r="1471" spans="1:12" x14ac:dyDescent="0.25">
      <c r="A1471" s="1">
        <v>38660</v>
      </c>
      <c r="B1471">
        <v>2133</v>
      </c>
      <c r="C1471">
        <v>1220.140014648438</v>
      </c>
      <c r="D1471">
        <v>1.6400253438497711E-4</v>
      </c>
      <c r="E1471">
        <v>10530.759765625</v>
      </c>
      <c r="F1471">
        <v>7.7641740258949099E-4</v>
      </c>
      <c r="G1471">
        <v>2169.429931640625</v>
      </c>
      <c r="H1471">
        <v>4.2634366233094134E-3</v>
      </c>
      <c r="I1471">
        <v>658.15997314453125</v>
      </c>
      <c r="J1471">
        <v>-9.2603847872863021E-4</v>
      </c>
      <c r="K1471">
        <v>1628.030029296875</v>
      </c>
      <c r="L1471">
        <v>5.1615360689138967E-3</v>
      </c>
    </row>
    <row r="1472" spans="1:12" x14ac:dyDescent="0.25">
      <c r="A1472" s="1">
        <v>38663</v>
      </c>
      <c r="B1472">
        <v>2136</v>
      </c>
      <c r="C1472">
        <v>1222.81005859375</v>
      </c>
      <c r="D1472">
        <v>2.1883094671568681E-3</v>
      </c>
      <c r="E1472">
        <v>10586.23046875</v>
      </c>
      <c r="F1472">
        <v>5.2674929786233893E-3</v>
      </c>
      <c r="G1472">
        <v>2178.239990234375</v>
      </c>
      <c r="H1472">
        <v>4.0610016784858871E-3</v>
      </c>
      <c r="I1472">
        <v>661.239990234375</v>
      </c>
      <c r="J1472">
        <v>4.6797392967063978E-3</v>
      </c>
      <c r="K1472">
        <v>1629.27001953125</v>
      </c>
      <c r="L1472">
        <v>7.6165071409062257E-4</v>
      </c>
    </row>
    <row r="1473" spans="1:12" x14ac:dyDescent="0.25">
      <c r="A1473" s="1">
        <v>38664</v>
      </c>
      <c r="B1473">
        <v>2137</v>
      </c>
      <c r="C1473">
        <v>1218.589965820312</v>
      </c>
      <c r="D1473">
        <v>-3.451143326618666E-3</v>
      </c>
      <c r="E1473">
        <v>10539.7197265625</v>
      </c>
      <c r="F1473">
        <v>-4.3935130946560763E-3</v>
      </c>
      <c r="G1473">
        <v>2172.070068359375</v>
      </c>
      <c r="H1473">
        <v>-2.8325262150458159E-3</v>
      </c>
      <c r="I1473">
        <v>656.22998046875</v>
      </c>
      <c r="J1473">
        <v>-7.5766890079488336E-3</v>
      </c>
      <c r="K1473">
        <v>1628.400024414062</v>
      </c>
      <c r="L1473">
        <v>-5.3397847303315871E-4</v>
      </c>
    </row>
    <row r="1474" spans="1:12" x14ac:dyDescent="0.25">
      <c r="A1474" s="1">
        <v>38665</v>
      </c>
      <c r="B1474">
        <v>2138</v>
      </c>
      <c r="C1474">
        <v>1220.650024414062</v>
      </c>
      <c r="D1474">
        <v>1.690526470372822E-3</v>
      </c>
      <c r="E1474">
        <v>10546.2099609375</v>
      </c>
      <c r="F1474">
        <v>6.1578813700746693E-4</v>
      </c>
      <c r="G1474">
        <v>2175.81005859375</v>
      </c>
      <c r="H1474">
        <v>1.721855242542869E-3</v>
      </c>
      <c r="I1474">
        <v>659.83001708984375</v>
      </c>
      <c r="J1474">
        <v>5.4859374430320518E-3</v>
      </c>
      <c r="K1474">
        <v>1630.2099609375</v>
      </c>
      <c r="L1474">
        <v>1.1114815133272951E-3</v>
      </c>
    </row>
    <row r="1475" spans="1:12" x14ac:dyDescent="0.25">
      <c r="A1475" s="1">
        <v>38666</v>
      </c>
      <c r="B1475">
        <v>2139</v>
      </c>
      <c r="C1475">
        <v>1230.9599609375</v>
      </c>
      <c r="D1475">
        <v>8.4462674126328796E-3</v>
      </c>
      <c r="E1475">
        <v>10640.099609375</v>
      </c>
      <c r="F1475">
        <v>8.9026909937561793E-3</v>
      </c>
      <c r="G1475">
        <v>2196.679931640625</v>
      </c>
      <c r="H1475">
        <v>9.591771563168372E-3</v>
      </c>
      <c r="I1475">
        <v>664.92999267578125</v>
      </c>
      <c r="J1475">
        <v>7.7292263974755304E-3</v>
      </c>
      <c r="K1475">
        <v>1650.930053710938</v>
      </c>
      <c r="L1475">
        <v>1.2710076168055201E-2</v>
      </c>
    </row>
    <row r="1476" spans="1:12" x14ac:dyDescent="0.25">
      <c r="A1476" s="1">
        <v>38667</v>
      </c>
      <c r="B1476">
        <v>2140</v>
      </c>
      <c r="C1476">
        <v>1234.719970703125</v>
      </c>
      <c r="D1476">
        <v>3.0545345786563431E-3</v>
      </c>
      <c r="E1476">
        <v>10686.0400390625</v>
      </c>
      <c r="F1476">
        <v>4.3176691360127251E-3</v>
      </c>
      <c r="G1476">
        <v>2202.469970703125</v>
      </c>
      <c r="H1476">
        <v>2.6358137018966938E-3</v>
      </c>
      <c r="I1476">
        <v>666.65997314453125</v>
      </c>
      <c r="J1476">
        <v>2.601748285993688E-3</v>
      </c>
      <c r="K1476">
        <v>1653.359985351562</v>
      </c>
      <c r="L1476">
        <v>1.471856203212329E-3</v>
      </c>
    </row>
    <row r="1477" spans="1:12" x14ac:dyDescent="0.25">
      <c r="A1477" s="1">
        <v>38670</v>
      </c>
      <c r="B1477">
        <v>2143</v>
      </c>
      <c r="C1477">
        <v>1233.760009765625</v>
      </c>
      <c r="D1477">
        <v>-7.7747259320126716E-4</v>
      </c>
      <c r="E1477">
        <v>10697.169921875</v>
      </c>
      <c r="F1477">
        <v>1.0415348222367891E-3</v>
      </c>
      <c r="G1477">
        <v>2200.949951171875</v>
      </c>
      <c r="H1477">
        <v>-6.9014313542026251E-4</v>
      </c>
      <c r="I1477">
        <v>663.92999267578125</v>
      </c>
      <c r="J1477">
        <v>-4.0950118182033757E-3</v>
      </c>
      <c r="K1477">
        <v>1651.900024414062</v>
      </c>
      <c r="L1477">
        <v>-8.8302665507511424E-4</v>
      </c>
    </row>
    <row r="1478" spans="1:12" x14ac:dyDescent="0.25">
      <c r="A1478" s="1">
        <v>38671</v>
      </c>
      <c r="B1478">
        <v>2144</v>
      </c>
      <c r="C1478">
        <v>1229.010009765625</v>
      </c>
      <c r="D1478">
        <v>-3.8500194222557131E-3</v>
      </c>
      <c r="E1478">
        <v>10686.4404296875</v>
      </c>
      <c r="F1478">
        <v>-1.0030215716737569E-3</v>
      </c>
      <c r="G1478">
        <v>2186.739990234375</v>
      </c>
      <c r="H1478">
        <v>-6.4562853553004063E-3</v>
      </c>
      <c r="I1478">
        <v>656.22998046875</v>
      </c>
      <c r="J1478">
        <v>-1.159762669554742E-2</v>
      </c>
      <c r="K1478">
        <v>1644.31005859375</v>
      </c>
      <c r="L1478">
        <v>-4.5946883637854041E-3</v>
      </c>
    </row>
    <row r="1479" spans="1:12" x14ac:dyDescent="0.25">
      <c r="A1479" s="1">
        <v>38672</v>
      </c>
      <c r="B1479">
        <v>2145</v>
      </c>
      <c r="C1479">
        <v>1231.2099609375</v>
      </c>
      <c r="D1479">
        <v>1.7900189212409769E-3</v>
      </c>
      <c r="E1479">
        <v>10674.759765625</v>
      </c>
      <c r="F1479">
        <v>-1.0930359963501331E-3</v>
      </c>
      <c r="G1479">
        <v>2187.929931640625</v>
      </c>
      <c r="H1479">
        <v>5.4416227423659258E-4</v>
      </c>
      <c r="I1479">
        <v>654.6400146484375</v>
      </c>
      <c r="J1479">
        <v>-2.4228789717543049E-3</v>
      </c>
      <c r="K1479">
        <v>1651.449951171875</v>
      </c>
      <c r="L1479">
        <v>4.3421814157307281E-3</v>
      </c>
    </row>
    <row r="1480" spans="1:12" x14ac:dyDescent="0.25">
      <c r="A1480" s="1">
        <v>38673</v>
      </c>
      <c r="B1480">
        <v>2146</v>
      </c>
      <c r="C1480">
        <v>1242.800048828125</v>
      </c>
      <c r="D1480">
        <v>9.413575473187219E-3</v>
      </c>
      <c r="E1480">
        <v>10720.2197265625</v>
      </c>
      <c r="F1480">
        <v>4.2586401882214187E-3</v>
      </c>
      <c r="G1480">
        <v>2220.4599609375</v>
      </c>
      <c r="H1480">
        <v>1.486794838648331E-2</v>
      </c>
      <c r="I1480">
        <v>667.1400146484375</v>
      </c>
      <c r="J1480">
        <v>1.9094463705694679E-2</v>
      </c>
      <c r="K1480">
        <v>1676.390014648438</v>
      </c>
      <c r="L1480">
        <v>1.5101919049296921E-2</v>
      </c>
    </row>
    <row r="1481" spans="1:12" x14ac:dyDescent="0.25">
      <c r="A1481" s="1">
        <v>38674</v>
      </c>
      <c r="B1481">
        <v>2147</v>
      </c>
      <c r="C1481">
        <v>1248.27001953125</v>
      </c>
      <c r="D1481">
        <v>4.4013280400840848E-3</v>
      </c>
      <c r="E1481">
        <v>10766.330078125</v>
      </c>
      <c r="F1481">
        <v>4.301250602937623E-3</v>
      </c>
      <c r="G1481">
        <v>2227.070068359375</v>
      </c>
      <c r="H1481">
        <v>2.9769090810736198E-3</v>
      </c>
      <c r="I1481">
        <v>672.219970703125</v>
      </c>
      <c r="J1481">
        <v>7.6145276001238216E-3</v>
      </c>
      <c r="K1481">
        <v>1679.849975585938</v>
      </c>
      <c r="L1481">
        <v>2.0639355443938801E-3</v>
      </c>
    </row>
    <row r="1482" spans="1:12" x14ac:dyDescent="0.25">
      <c r="A1482" s="1">
        <v>38677</v>
      </c>
      <c r="B1482">
        <v>2150</v>
      </c>
      <c r="C1482">
        <v>1254.849975585938</v>
      </c>
      <c r="D1482">
        <v>5.2712601854836283E-3</v>
      </c>
      <c r="E1482">
        <v>10820.2802734375</v>
      </c>
      <c r="F1482">
        <v>5.011010708478647E-3</v>
      </c>
      <c r="G1482">
        <v>2241.669921875</v>
      </c>
      <c r="H1482">
        <v>6.5556327674864967E-3</v>
      </c>
      <c r="I1482">
        <v>678.96002197265625</v>
      </c>
      <c r="J1482">
        <v>1.002655613233472E-2</v>
      </c>
      <c r="K1482">
        <v>1686.22998046875</v>
      </c>
      <c r="L1482">
        <v>3.7979611129181912E-3</v>
      </c>
    </row>
    <row r="1483" spans="1:12" x14ac:dyDescent="0.25">
      <c r="A1483" s="1">
        <v>38678</v>
      </c>
      <c r="B1483">
        <v>2151</v>
      </c>
      <c r="C1483">
        <v>1261.22998046875</v>
      </c>
      <c r="D1483">
        <v>5.0842770107502036E-3</v>
      </c>
      <c r="E1483">
        <v>10871.4296875</v>
      </c>
      <c r="F1483">
        <v>4.727180144128651E-3</v>
      </c>
      <c r="G1483">
        <v>2253.56005859375</v>
      </c>
      <c r="H1483">
        <v>5.3041425067632542E-3</v>
      </c>
      <c r="I1483">
        <v>682.54998779296875</v>
      </c>
      <c r="J1483">
        <v>5.2874480148068503E-3</v>
      </c>
      <c r="K1483">
        <v>1694.140014648438</v>
      </c>
      <c r="L1483">
        <v>4.6909580966465469E-3</v>
      </c>
    </row>
    <row r="1484" spans="1:12" x14ac:dyDescent="0.25">
      <c r="A1484" s="1">
        <v>38679</v>
      </c>
      <c r="B1484">
        <v>2152</v>
      </c>
      <c r="C1484">
        <v>1265.609985351562</v>
      </c>
      <c r="D1484">
        <v>3.472804286799525E-3</v>
      </c>
      <c r="E1484">
        <v>10916.08984375</v>
      </c>
      <c r="F1484">
        <v>4.1080297195270621E-3</v>
      </c>
      <c r="G1484">
        <v>2259.97998046875</v>
      </c>
      <c r="H1484">
        <v>2.848791116313087E-3</v>
      </c>
      <c r="I1484">
        <v>683.1400146484375</v>
      </c>
      <c r="J1484">
        <v>8.6444489930559421E-4</v>
      </c>
      <c r="K1484">
        <v>1696.77001953125</v>
      </c>
      <c r="L1484">
        <v>1.5524129411215171E-3</v>
      </c>
    </row>
    <row r="1485" spans="1:12" x14ac:dyDescent="0.25">
      <c r="A1485" s="1">
        <v>38681</v>
      </c>
      <c r="B1485">
        <v>2154</v>
      </c>
      <c r="C1485">
        <v>1268.25</v>
      </c>
      <c r="D1485">
        <v>2.0859622466589118E-3</v>
      </c>
      <c r="E1485">
        <v>10931.6201171875</v>
      </c>
      <c r="F1485">
        <v>1.422695641003058E-3</v>
      </c>
      <c r="G1485">
        <v>2263.010009765625</v>
      </c>
      <c r="H1485">
        <v>1.340732804299583E-3</v>
      </c>
      <c r="I1485">
        <v>683.58001708984375</v>
      </c>
      <c r="J1485">
        <v>6.4408822784689512E-4</v>
      </c>
      <c r="K1485">
        <v>1701.050048828125</v>
      </c>
      <c r="L1485">
        <v>2.5224569314687968E-3</v>
      </c>
    </row>
    <row r="1486" spans="1:12" x14ac:dyDescent="0.25">
      <c r="A1486" s="1">
        <v>38684</v>
      </c>
      <c r="B1486">
        <v>2157</v>
      </c>
      <c r="C1486">
        <v>1257.4599609375</v>
      </c>
      <c r="D1486">
        <v>-8.507817120047334E-3</v>
      </c>
      <c r="E1486">
        <v>10890.7197265625</v>
      </c>
      <c r="F1486">
        <v>-3.741475662943472E-3</v>
      </c>
      <c r="G1486">
        <v>2239.3701171875</v>
      </c>
      <c r="H1486">
        <v>-1.0446216532897011E-2</v>
      </c>
      <c r="I1486">
        <v>671.5</v>
      </c>
      <c r="J1486">
        <v>-1.76716942974301E-2</v>
      </c>
      <c r="K1486">
        <v>1684.390014648438</v>
      </c>
      <c r="L1486">
        <v>-9.7939706072518451E-3</v>
      </c>
    </row>
    <row r="1487" spans="1:12" x14ac:dyDescent="0.25">
      <c r="A1487" s="1">
        <v>38685</v>
      </c>
      <c r="B1487">
        <v>2158</v>
      </c>
      <c r="C1487">
        <v>1257.47998046875</v>
      </c>
      <c r="D1487">
        <v>1.5920611289299561E-5</v>
      </c>
      <c r="E1487">
        <v>10888.16015625</v>
      </c>
      <c r="F1487">
        <v>-2.350230633754169E-4</v>
      </c>
      <c r="G1487">
        <v>2232.7099609375</v>
      </c>
      <c r="H1487">
        <v>-2.9741203559350282E-3</v>
      </c>
      <c r="I1487">
        <v>673.69000244140625</v>
      </c>
      <c r="J1487">
        <v>3.261358810731529E-3</v>
      </c>
      <c r="K1487">
        <v>1676.839965820312</v>
      </c>
      <c r="L1487">
        <v>-4.482363800821787E-3</v>
      </c>
    </row>
    <row r="1488" spans="1:12" x14ac:dyDescent="0.25">
      <c r="A1488" s="1">
        <v>38686</v>
      </c>
      <c r="B1488">
        <v>2159</v>
      </c>
      <c r="C1488">
        <v>1249.47998046875</v>
      </c>
      <c r="D1488">
        <v>-6.3619303084394563E-3</v>
      </c>
      <c r="E1488">
        <v>10805.8701171875</v>
      </c>
      <c r="F1488">
        <v>-7.5577542836990919E-3</v>
      </c>
      <c r="G1488">
        <v>2232.820068359375</v>
      </c>
      <c r="H1488">
        <v>4.9315595756382891E-5</v>
      </c>
      <c r="I1488">
        <v>677.28997802734375</v>
      </c>
      <c r="J1488">
        <v>5.3436678188654163E-3</v>
      </c>
      <c r="K1488">
        <v>1672.56005859375</v>
      </c>
      <c r="L1488">
        <v>-2.5523647538232548E-3</v>
      </c>
    </row>
    <row r="1489" spans="1:12" x14ac:dyDescent="0.25">
      <c r="A1489" s="1">
        <v>38687</v>
      </c>
      <c r="B1489">
        <v>2160</v>
      </c>
      <c r="C1489">
        <v>1264.670043945312</v>
      </c>
      <c r="D1489">
        <v>1.2157108328269E-2</v>
      </c>
      <c r="E1489">
        <v>10912.5703125</v>
      </c>
      <c r="F1489">
        <v>9.8742807525316056E-3</v>
      </c>
      <c r="G1489">
        <v>2267.169921875</v>
      </c>
      <c r="H1489">
        <v>1.5384066993299861E-2</v>
      </c>
      <c r="I1489">
        <v>690.21002197265625</v>
      </c>
      <c r="J1489">
        <v>1.9076089067408208E-2</v>
      </c>
      <c r="K1489">
        <v>1704.280029296875</v>
      </c>
      <c r="L1489">
        <v>1.8964921791684079E-2</v>
      </c>
    </row>
    <row r="1490" spans="1:12" x14ac:dyDescent="0.25">
      <c r="A1490" s="1">
        <v>38688</v>
      </c>
      <c r="B1490">
        <v>2161</v>
      </c>
      <c r="C1490">
        <v>1265.079956054688</v>
      </c>
      <c r="D1490">
        <v>3.2412573646256598E-4</v>
      </c>
      <c r="E1490">
        <v>10877.509765625</v>
      </c>
      <c r="F1490">
        <v>-3.2128587373077E-3</v>
      </c>
      <c r="G1490">
        <v>2273.3701171875</v>
      </c>
      <c r="H1490">
        <v>2.7347730986886361E-3</v>
      </c>
      <c r="I1490">
        <v>690.57000732421875</v>
      </c>
      <c r="J1490">
        <v>5.2155914881324428E-4</v>
      </c>
      <c r="K1490">
        <v>1709.099975585938</v>
      </c>
      <c r="L1490">
        <v>2.828142210321793E-3</v>
      </c>
    </row>
    <row r="1491" spans="1:12" x14ac:dyDescent="0.25">
      <c r="A1491" s="1">
        <v>38691</v>
      </c>
      <c r="B1491">
        <v>2164</v>
      </c>
      <c r="C1491">
        <v>1262.089965820312</v>
      </c>
      <c r="D1491">
        <v>-2.3634792568373308E-3</v>
      </c>
      <c r="E1491">
        <v>10835.009765625</v>
      </c>
      <c r="F1491">
        <v>-3.9071442743547902E-3</v>
      </c>
      <c r="G1491">
        <v>2257.639892578125</v>
      </c>
      <c r="H1491">
        <v>-6.9193416815188646E-3</v>
      </c>
      <c r="I1491">
        <v>686.57000732421875</v>
      </c>
      <c r="J1491">
        <v>-5.7923164307395192E-3</v>
      </c>
      <c r="K1491">
        <v>1694.77001953125</v>
      </c>
      <c r="L1491">
        <v>-8.3845042767466404E-3</v>
      </c>
    </row>
    <row r="1492" spans="1:12" x14ac:dyDescent="0.25">
      <c r="A1492" s="1">
        <v>38692</v>
      </c>
      <c r="B1492">
        <v>2165</v>
      </c>
      <c r="C1492">
        <v>1263.699951171875</v>
      </c>
      <c r="D1492">
        <v>1.2756502271344949E-3</v>
      </c>
      <c r="E1492">
        <v>10856.8603515625</v>
      </c>
      <c r="F1492">
        <v>2.0166650893866929E-3</v>
      </c>
      <c r="G1492">
        <v>2260.760009765625</v>
      </c>
      <c r="H1492">
        <v>1.3820260696832949E-3</v>
      </c>
      <c r="I1492">
        <v>687.58001708984375</v>
      </c>
      <c r="J1492">
        <v>1.4710950884111449E-3</v>
      </c>
      <c r="K1492">
        <v>1701.349975585938</v>
      </c>
      <c r="L1492">
        <v>3.8825067583552202E-3</v>
      </c>
    </row>
    <row r="1493" spans="1:12" x14ac:dyDescent="0.25">
      <c r="A1493" s="1">
        <v>38693</v>
      </c>
      <c r="B1493">
        <v>2166</v>
      </c>
      <c r="C1493">
        <v>1257.369995117188</v>
      </c>
      <c r="D1493">
        <v>-5.0090656795681587E-3</v>
      </c>
      <c r="E1493">
        <v>10810.91015625</v>
      </c>
      <c r="F1493">
        <v>-4.2323649586122336E-3</v>
      </c>
      <c r="G1493">
        <v>2252.010009765625</v>
      </c>
      <c r="H1493">
        <v>-3.8703798555367319E-3</v>
      </c>
      <c r="I1493">
        <v>683.010009765625</v>
      </c>
      <c r="J1493">
        <v>-6.646509803413303E-3</v>
      </c>
      <c r="K1493">
        <v>1697.0400390625</v>
      </c>
      <c r="L1493">
        <v>-2.5332451202191302E-3</v>
      </c>
    </row>
    <row r="1494" spans="1:12" x14ac:dyDescent="0.25">
      <c r="A1494" s="1">
        <v>38694</v>
      </c>
      <c r="B1494">
        <v>2167</v>
      </c>
      <c r="C1494">
        <v>1255.839965820312</v>
      </c>
      <c r="D1494">
        <v>-1.2168489011329391E-3</v>
      </c>
      <c r="E1494">
        <v>10755.1201171875</v>
      </c>
      <c r="F1494">
        <v>-5.1605311908218274E-3</v>
      </c>
      <c r="G1494">
        <v>2246.4599609375</v>
      </c>
      <c r="H1494">
        <v>-2.4644867491964151E-3</v>
      </c>
      <c r="I1494">
        <v>685.219970703125</v>
      </c>
      <c r="J1494">
        <v>3.2356201313334938E-3</v>
      </c>
      <c r="K1494">
        <v>1685.589965820312</v>
      </c>
      <c r="L1494">
        <v>-6.7470849117463594E-3</v>
      </c>
    </row>
    <row r="1495" spans="1:12" x14ac:dyDescent="0.25">
      <c r="A1495" s="1">
        <v>38695</v>
      </c>
      <c r="B1495">
        <v>2168</v>
      </c>
      <c r="C1495">
        <v>1259.369995117188</v>
      </c>
      <c r="D1495">
        <v>2.8108910314621478E-3</v>
      </c>
      <c r="E1495">
        <v>10778.580078125</v>
      </c>
      <c r="F1495">
        <v>2.1812830244460901E-3</v>
      </c>
      <c r="G1495">
        <v>2256.72998046875</v>
      </c>
      <c r="H1495">
        <v>4.571645927294421E-3</v>
      </c>
      <c r="I1495">
        <v>688.77001953125</v>
      </c>
      <c r="J1495">
        <v>5.1808893200853126E-3</v>
      </c>
      <c r="K1495">
        <v>1692.619995117188</v>
      </c>
      <c r="L1495">
        <v>4.1706639452225858E-3</v>
      </c>
    </row>
    <row r="1496" spans="1:12" x14ac:dyDescent="0.25">
      <c r="A1496" s="1">
        <v>38698</v>
      </c>
      <c r="B1496">
        <v>2171</v>
      </c>
      <c r="C1496">
        <v>1260.430053710938</v>
      </c>
      <c r="D1496">
        <v>8.4173721611602303E-4</v>
      </c>
      <c r="E1496">
        <v>10767.76953125</v>
      </c>
      <c r="F1496">
        <v>-1.0029657706899231E-3</v>
      </c>
      <c r="G1496">
        <v>2260.949951171875</v>
      </c>
      <c r="H1496">
        <v>1.86994932475204E-3</v>
      </c>
      <c r="I1496">
        <v>689.53997802734375</v>
      </c>
      <c r="J1496">
        <v>1.117874579700473E-3</v>
      </c>
      <c r="K1496">
        <v>1698.349975585938</v>
      </c>
      <c r="L1496">
        <v>3.3852728227716788E-3</v>
      </c>
    </row>
    <row r="1497" spans="1:12" x14ac:dyDescent="0.25">
      <c r="A1497" s="1">
        <v>38699</v>
      </c>
      <c r="B1497">
        <v>2172</v>
      </c>
      <c r="C1497">
        <v>1267.430053710938</v>
      </c>
      <c r="D1497">
        <v>5.5536600221415267E-3</v>
      </c>
      <c r="E1497">
        <v>10823.7197265625</v>
      </c>
      <c r="F1497">
        <v>5.1960803163666469E-3</v>
      </c>
      <c r="G1497">
        <v>2265</v>
      </c>
      <c r="H1497">
        <v>1.791304060501542E-3</v>
      </c>
      <c r="I1497">
        <v>689.030029296875</v>
      </c>
      <c r="J1497">
        <v>-7.3954918745633424E-4</v>
      </c>
      <c r="K1497">
        <v>1705.77001953125</v>
      </c>
      <c r="L1497">
        <v>4.3689722683641907E-3</v>
      </c>
    </row>
    <row r="1498" spans="1:12" x14ac:dyDescent="0.25">
      <c r="A1498" s="1">
        <v>38700</v>
      </c>
      <c r="B1498">
        <v>2173</v>
      </c>
      <c r="C1498">
        <v>1272.739990234375</v>
      </c>
      <c r="D1498">
        <v>4.1895302292145331E-3</v>
      </c>
      <c r="E1498">
        <v>10883.509765625</v>
      </c>
      <c r="F1498">
        <v>5.523982565417862E-3</v>
      </c>
      <c r="G1498">
        <v>2262.590087890625</v>
      </c>
      <c r="H1498">
        <v>-1.063978856236214E-3</v>
      </c>
      <c r="I1498">
        <v>690.5</v>
      </c>
      <c r="J1498">
        <v>2.133391348160929E-3</v>
      </c>
      <c r="K1498">
        <v>1698.97998046875</v>
      </c>
      <c r="L1498">
        <v>-3.9806298532354401E-3</v>
      </c>
    </row>
    <row r="1499" spans="1:12" x14ac:dyDescent="0.25">
      <c r="A1499" s="1">
        <v>38701</v>
      </c>
      <c r="B1499">
        <v>2174</v>
      </c>
      <c r="C1499">
        <v>1270.93994140625</v>
      </c>
      <c r="D1499">
        <v>-1.4143099469935421E-3</v>
      </c>
      <c r="E1499">
        <v>10881.669921875</v>
      </c>
      <c r="F1499">
        <v>-1.690487526193607E-4</v>
      </c>
      <c r="G1499">
        <v>2260.6298828125</v>
      </c>
      <c r="H1499">
        <v>-8.6635448843164209E-4</v>
      </c>
      <c r="I1499">
        <v>684.739990234375</v>
      </c>
      <c r="J1499">
        <v>-8.3417954607168943E-3</v>
      </c>
      <c r="K1499">
        <v>1701.699951171875</v>
      </c>
      <c r="L1499">
        <v>1.6009433509478479E-3</v>
      </c>
    </row>
    <row r="1500" spans="1:12" x14ac:dyDescent="0.25">
      <c r="A1500" s="1">
        <v>38702</v>
      </c>
      <c r="B1500">
        <v>2175</v>
      </c>
      <c r="C1500">
        <v>1267.319946289062</v>
      </c>
      <c r="D1500">
        <v>-2.848281810376108E-3</v>
      </c>
      <c r="E1500">
        <v>10875.58984375</v>
      </c>
      <c r="F1500">
        <v>-5.5874495078900299E-4</v>
      </c>
      <c r="G1500">
        <v>2252.47998046875</v>
      </c>
      <c r="H1500">
        <v>-3.6051466919523318E-3</v>
      </c>
      <c r="I1500">
        <v>683.09002685546875</v>
      </c>
      <c r="J1500">
        <v>-2.409620297394222E-3</v>
      </c>
      <c r="K1500">
        <v>1688.680053710938</v>
      </c>
      <c r="L1500">
        <v>-7.6511123197546826E-3</v>
      </c>
    </row>
    <row r="1501" spans="1:12" x14ac:dyDescent="0.25">
      <c r="A1501" s="1">
        <v>38705</v>
      </c>
      <c r="B1501">
        <v>2178</v>
      </c>
      <c r="C1501">
        <v>1259.920043945312</v>
      </c>
      <c r="D1501">
        <v>-5.8390167103565824E-3</v>
      </c>
      <c r="E1501">
        <v>10836.5302734375</v>
      </c>
      <c r="F1501">
        <v>-3.5914898293950559E-3</v>
      </c>
      <c r="G1501">
        <v>2222.739990234375</v>
      </c>
      <c r="H1501">
        <v>-1.3203220668885129E-2</v>
      </c>
      <c r="I1501">
        <v>672.25</v>
      </c>
      <c r="J1501">
        <v>-1.586910426048771E-2</v>
      </c>
      <c r="K1501">
        <v>1664.359985351562</v>
      </c>
      <c r="L1501">
        <v>-1.4401821295829009E-2</v>
      </c>
    </row>
    <row r="1502" spans="1:12" x14ac:dyDescent="0.25">
      <c r="A1502" s="1">
        <v>38706</v>
      </c>
      <c r="B1502">
        <v>2179</v>
      </c>
      <c r="C1502">
        <v>1259.619995117188</v>
      </c>
      <c r="D1502">
        <v>-2.3814910284669641E-4</v>
      </c>
      <c r="E1502">
        <v>10805.5498046875</v>
      </c>
      <c r="F1502">
        <v>-2.8588919117348288E-3</v>
      </c>
      <c r="G1502">
        <v>2222.419921875</v>
      </c>
      <c r="H1502">
        <v>-1.4399721100133431E-4</v>
      </c>
      <c r="I1502">
        <v>672.780029296875</v>
      </c>
      <c r="J1502">
        <v>7.8844075399775448E-4</v>
      </c>
      <c r="K1502">
        <v>1665.069946289062</v>
      </c>
      <c r="L1502">
        <v>4.2656693488707381E-4</v>
      </c>
    </row>
    <row r="1503" spans="1:12" x14ac:dyDescent="0.25">
      <c r="A1503" s="1">
        <v>38707</v>
      </c>
      <c r="B1503">
        <v>2180</v>
      </c>
      <c r="C1503">
        <v>1262.7900390625</v>
      </c>
      <c r="D1503">
        <v>2.5166668976361879E-3</v>
      </c>
      <c r="E1503">
        <v>10833.73046875</v>
      </c>
      <c r="F1503">
        <v>2.6079805814485102E-3</v>
      </c>
      <c r="G1503">
        <v>2231.659912109375</v>
      </c>
      <c r="H1503">
        <v>4.157625722945868E-3</v>
      </c>
      <c r="I1503">
        <v>679.739990234375</v>
      </c>
      <c r="J1503">
        <v>1.034507659921746E-2</v>
      </c>
      <c r="K1503">
        <v>1670.609985351562</v>
      </c>
      <c r="L1503">
        <v>3.3272110128748089E-3</v>
      </c>
    </row>
    <row r="1504" spans="1:12" x14ac:dyDescent="0.25">
      <c r="A1504" s="1">
        <v>38708</v>
      </c>
      <c r="B1504">
        <v>2181</v>
      </c>
      <c r="C1504">
        <v>1268.119995117188</v>
      </c>
      <c r="D1504">
        <v>4.2207777142786451E-3</v>
      </c>
      <c r="E1504">
        <v>10889.4404296875</v>
      </c>
      <c r="F1504">
        <v>5.1422694240175204E-3</v>
      </c>
      <c r="G1504">
        <v>2246.489990234375</v>
      </c>
      <c r="H1504">
        <v>6.6453127757188923E-3</v>
      </c>
      <c r="I1504">
        <v>684.08001708984375</v>
      </c>
      <c r="J1504">
        <v>6.3848337861838189E-3</v>
      </c>
      <c r="K1504">
        <v>1683.349975585938</v>
      </c>
      <c r="L1504">
        <v>7.6259512070944169E-3</v>
      </c>
    </row>
    <row r="1505" spans="1:12" x14ac:dyDescent="0.25">
      <c r="A1505" s="1">
        <v>38709</v>
      </c>
      <c r="B1505">
        <v>2182</v>
      </c>
      <c r="C1505">
        <v>1268.660034179688</v>
      </c>
      <c r="D1505">
        <v>4.2585801389405381E-4</v>
      </c>
      <c r="E1505">
        <v>10883.26953125</v>
      </c>
      <c r="F1505">
        <v>-5.6668645899160541E-4</v>
      </c>
      <c r="G1505">
        <v>2249.419921875</v>
      </c>
      <c r="H1505">
        <v>1.304226439183598E-3</v>
      </c>
      <c r="I1505">
        <v>686.44000244140625</v>
      </c>
      <c r="J1505">
        <v>3.449867402357532E-3</v>
      </c>
      <c r="K1505">
        <v>1682.920043945312</v>
      </c>
      <c r="L1505">
        <v>-2.5540240999277758E-4</v>
      </c>
    </row>
    <row r="1506" spans="1:12" x14ac:dyDescent="0.25">
      <c r="A1506" s="1">
        <v>38713</v>
      </c>
      <c r="B1506">
        <v>2186</v>
      </c>
      <c r="C1506">
        <v>1256.5400390625</v>
      </c>
      <c r="D1506">
        <v>-9.5533829321144959E-3</v>
      </c>
      <c r="E1506">
        <v>10777.76953125</v>
      </c>
      <c r="F1506">
        <v>-9.6937781148458413E-3</v>
      </c>
      <c r="G1506">
        <v>2226.889892578125</v>
      </c>
      <c r="H1506">
        <v>-1.001592858575517E-2</v>
      </c>
      <c r="I1506">
        <v>676.58001708984375</v>
      </c>
      <c r="J1506">
        <v>-1.436394341310865E-2</v>
      </c>
      <c r="K1506">
        <v>1668.369995117188</v>
      </c>
      <c r="L1506">
        <v>-8.6457160460303717E-3</v>
      </c>
    </row>
    <row r="1507" spans="1:12" x14ac:dyDescent="0.25">
      <c r="A1507" s="1">
        <v>38714</v>
      </c>
      <c r="B1507">
        <v>2187</v>
      </c>
      <c r="C1507">
        <v>1258.170043945312</v>
      </c>
      <c r="D1507">
        <v>1.297216827271352E-3</v>
      </c>
      <c r="E1507">
        <v>10796.259765625</v>
      </c>
      <c r="F1507">
        <v>1.7155900691128161E-3</v>
      </c>
      <c r="G1507">
        <v>2228.93994140625</v>
      </c>
      <c r="H1507">
        <v>9.2058832138830482E-4</v>
      </c>
      <c r="I1507">
        <v>680.08001708984375</v>
      </c>
      <c r="J1507">
        <v>5.1730762239394767E-3</v>
      </c>
      <c r="K1507">
        <v>1667.099975585938</v>
      </c>
      <c r="L1507">
        <v>-7.6123374009784417E-4</v>
      </c>
    </row>
    <row r="1508" spans="1:12" x14ac:dyDescent="0.25">
      <c r="A1508" s="1">
        <v>38715</v>
      </c>
      <c r="B1508">
        <v>2188</v>
      </c>
      <c r="C1508">
        <v>1254.420043945312</v>
      </c>
      <c r="D1508">
        <v>-2.9805192215838221E-3</v>
      </c>
      <c r="E1508">
        <v>10784.8203125</v>
      </c>
      <c r="F1508">
        <v>-1.0595755727759171E-3</v>
      </c>
      <c r="G1508">
        <v>2218.159912109375</v>
      </c>
      <c r="H1508">
        <v>-4.8363928953930602E-3</v>
      </c>
      <c r="I1508">
        <v>677.96002197265625</v>
      </c>
      <c r="J1508">
        <v>-3.1172730618659332E-3</v>
      </c>
      <c r="K1508">
        <v>1655.359985351562</v>
      </c>
      <c r="L1508">
        <v>-7.0421632813291168E-3</v>
      </c>
    </row>
    <row r="1509" spans="1:12" x14ac:dyDescent="0.25">
      <c r="A1509" s="1">
        <v>38716</v>
      </c>
      <c r="B1509">
        <v>2189</v>
      </c>
      <c r="C1509">
        <v>1248.2900390625</v>
      </c>
      <c r="D1509">
        <v>-4.886724277405885E-3</v>
      </c>
      <c r="E1509">
        <v>10717.5</v>
      </c>
      <c r="F1509">
        <v>-6.2421357564922397E-3</v>
      </c>
      <c r="G1509">
        <v>2205.320068359375</v>
      </c>
      <c r="H1509">
        <v>-5.7885113151241452E-3</v>
      </c>
      <c r="I1509">
        <v>673.219970703125</v>
      </c>
      <c r="J1509">
        <v>-6.9916383207068167E-3</v>
      </c>
      <c r="K1509">
        <v>1645.199951171875</v>
      </c>
      <c r="L1509">
        <v>-6.1376584365903097E-3</v>
      </c>
    </row>
    <row r="1510" spans="1:12" x14ac:dyDescent="0.25">
      <c r="A1510" s="1">
        <v>38720</v>
      </c>
      <c r="B1510">
        <v>2193</v>
      </c>
      <c r="C1510">
        <v>1268.800048828125</v>
      </c>
      <c r="D1510">
        <v>1.6430484201434888E-2</v>
      </c>
      <c r="E1510">
        <v>10847.41015625</v>
      </c>
      <c r="F1510">
        <v>1.212131152320972E-2</v>
      </c>
      <c r="G1510">
        <v>2243.739990234375</v>
      </c>
      <c r="H1510">
        <v>1.7421472024050422E-2</v>
      </c>
      <c r="I1510">
        <v>684.04998779296875</v>
      </c>
      <c r="J1510">
        <v>1.6086892191466969E-2</v>
      </c>
      <c r="K1510">
        <v>1679.930053710938</v>
      </c>
      <c r="L1510">
        <v>2.1109958406164919E-2</v>
      </c>
    </row>
    <row r="1511" spans="1:12" x14ac:dyDescent="0.25">
      <c r="A1511" s="1">
        <v>38721</v>
      </c>
      <c r="B1511">
        <v>2194</v>
      </c>
      <c r="C1511">
        <v>1273.4599609375</v>
      </c>
      <c r="D1511">
        <v>3.6726922525569532E-3</v>
      </c>
      <c r="E1511">
        <v>10880.150390625</v>
      </c>
      <c r="F1511">
        <v>3.0182535649889708E-3</v>
      </c>
      <c r="G1511">
        <v>2263.4599609375</v>
      </c>
      <c r="H1511">
        <v>8.788884090382032E-3</v>
      </c>
      <c r="I1511">
        <v>689.25</v>
      </c>
      <c r="J1511">
        <v>7.6018014762468944E-3</v>
      </c>
      <c r="K1511">
        <v>1695.829956054688</v>
      </c>
      <c r="L1511">
        <v>9.4646216422091811E-3</v>
      </c>
    </row>
    <row r="1512" spans="1:12" x14ac:dyDescent="0.25">
      <c r="A1512" s="1">
        <v>38722</v>
      </c>
      <c r="B1512">
        <v>2195</v>
      </c>
      <c r="C1512">
        <v>1273.47998046875</v>
      </c>
      <c r="D1512">
        <v>1.5720581615585871E-5</v>
      </c>
      <c r="E1512">
        <v>10882.150390625</v>
      </c>
      <c r="F1512">
        <v>1.8382098851521531E-4</v>
      </c>
      <c r="G1512">
        <v>2276.8701171875</v>
      </c>
      <c r="H1512">
        <v>5.9246271113386761E-3</v>
      </c>
      <c r="I1512">
        <v>691.77001953125</v>
      </c>
      <c r="J1512">
        <v>3.656176323902693E-3</v>
      </c>
      <c r="K1512">
        <v>1705.2900390625</v>
      </c>
      <c r="L1512">
        <v>5.578438436021349E-3</v>
      </c>
    </row>
    <row r="1513" spans="1:12" x14ac:dyDescent="0.25">
      <c r="A1513" s="1">
        <v>38723</v>
      </c>
      <c r="B1513">
        <v>2196</v>
      </c>
      <c r="C1513">
        <v>1285.449951171875</v>
      </c>
      <c r="D1513">
        <v>9.399418040885843E-3</v>
      </c>
      <c r="E1513">
        <v>10959.3095703125</v>
      </c>
      <c r="F1513">
        <v>7.0904349708282846E-3</v>
      </c>
      <c r="G1513">
        <v>2305.6201171875</v>
      </c>
      <c r="H1513">
        <v>1.2626982884519361E-2</v>
      </c>
      <c r="I1513">
        <v>699.3900146484375</v>
      </c>
      <c r="J1513">
        <v>1.1015214452847919E-2</v>
      </c>
      <c r="K1513">
        <v>1734.989990234375</v>
      </c>
      <c r="L1513">
        <v>1.741636348747044E-2</v>
      </c>
    </row>
    <row r="1514" spans="1:12" x14ac:dyDescent="0.25">
      <c r="A1514" s="1">
        <v>38726</v>
      </c>
      <c r="B1514">
        <v>2199</v>
      </c>
      <c r="C1514">
        <v>1290.150024414062</v>
      </c>
      <c r="D1514">
        <v>3.656364246544364E-3</v>
      </c>
      <c r="E1514">
        <v>11011.900390625</v>
      </c>
      <c r="F1514">
        <v>4.7987348085287707E-3</v>
      </c>
      <c r="G1514">
        <v>2318.68994140625</v>
      </c>
      <c r="H1514">
        <v>5.668680682181515E-3</v>
      </c>
      <c r="I1514">
        <v>706.239990234375</v>
      </c>
      <c r="J1514">
        <v>9.7942141615801059E-3</v>
      </c>
      <c r="K1514">
        <v>1741.900024414062</v>
      </c>
      <c r="L1514">
        <v>3.9827516115833461E-3</v>
      </c>
    </row>
    <row r="1515" spans="1:12" x14ac:dyDescent="0.25">
      <c r="A1515" s="1">
        <v>38727</v>
      </c>
      <c r="B1515">
        <v>2200</v>
      </c>
      <c r="C1515">
        <v>1289.68994140625</v>
      </c>
      <c r="D1515">
        <v>-3.5661202116477048E-4</v>
      </c>
      <c r="E1515">
        <v>11011.580078125</v>
      </c>
      <c r="F1515">
        <v>-2.908784938449038E-5</v>
      </c>
      <c r="G1515">
        <v>2320.320068359375</v>
      </c>
      <c r="H1515">
        <v>7.0303791982473385E-4</v>
      </c>
      <c r="I1515">
        <v>710.989990234375</v>
      </c>
      <c r="J1515">
        <v>6.7257590418006163E-3</v>
      </c>
      <c r="K1515">
        <v>1744.02001953125</v>
      </c>
      <c r="L1515">
        <v>1.2170590088262929E-3</v>
      </c>
    </row>
    <row r="1516" spans="1:12" x14ac:dyDescent="0.25">
      <c r="A1516" s="1">
        <v>38728</v>
      </c>
      <c r="B1516">
        <v>2201</v>
      </c>
      <c r="C1516">
        <v>1294.180053710938</v>
      </c>
      <c r="D1516">
        <v>3.4815440211870552E-3</v>
      </c>
      <c r="E1516">
        <v>11043.4404296875</v>
      </c>
      <c r="F1516">
        <v>2.8933496679366399E-3</v>
      </c>
      <c r="G1516">
        <v>2331.360107421875</v>
      </c>
      <c r="H1516">
        <v>4.7579811134874639E-3</v>
      </c>
      <c r="I1516">
        <v>711.19000244140625</v>
      </c>
      <c r="J1516">
        <v>2.8131508147577478E-4</v>
      </c>
      <c r="K1516">
        <v>1758.239990234375</v>
      </c>
      <c r="L1516">
        <v>8.1535593306703014E-3</v>
      </c>
    </row>
    <row r="1517" spans="1:12" x14ac:dyDescent="0.25">
      <c r="A1517" s="1">
        <v>38729</v>
      </c>
      <c r="B1517">
        <v>2202</v>
      </c>
      <c r="C1517">
        <v>1286.06005859375</v>
      </c>
      <c r="D1517">
        <v>-6.2742391168095768E-3</v>
      </c>
      <c r="E1517">
        <v>10962.3603515625</v>
      </c>
      <c r="F1517">
        <v>-7.3419219890059617E-3</v>
      </c>
      <c r="G1517">
        <v>2316.68994140625</v>
      </c>
      <c r="H1517">
        <v>-6.2925354040855863E-3</v>
      </c>
      <c r="I1517">
        <v>706.78997802734375</v>
      </c>
      <c r="J1517">
        <v>-6.186847957589281E-3</v>
      </c>
      <c r="K1517">
        <v>1747.349975585938</v>
      </c>
      <c r="L1517">
        <v>-6.1937020594017289E-3</v>
      </c>
    </row>
    <row r="1518" spans="1:12" x14ac:dyDescent="0.25">
      <c r="A1518" s="1">
        <v>38730</v>
      </c>
      <c r="B1518">
        <v>2203</v>
      </c>
      <c r="C1518">
        <v>1287.609985351562</v>
      </c>
      <c r="D1518">
        <v>1.2051744764600689E-3</v>
      </c>
      <c r="E1518">
        <v>10959.8701171875</v>
      </c>
      <c r="F1518">
        <v>-2.2716224381780231E-4</v>
      </c>
      <c r="G1518">
        <v>2317.0400390625</v>
      </c>
      <c r="H1518">
        <v>1.5111977222015399E-4</v>
      </c>
      <c r="I1518">
        <v>708.44000244140625</v>
      </c>
      <c r="J1518">
        <v>2.334532839115333E-3</v>
      </c>
      <c r="K1518">
        <v>1746.780029296875</v>
      </c>
      <c r="L1518">
        <v>-3.261775242660025E-4</v>
      </c>
    </row>
    <row r="1519" spans="1:12" x14ac:dyDescent="0.25">
      <c r="A1519" s="1">
        <v>38734</v>
      </c>
      <c r="B1519">
        <v>2207</v>
      </c>
      <c r="C1519">
        <v>1282.930053710938</v>
      </c>
      <c r="D1519">
        <v>-3.634587875105955E-3</v>
      </c>
      <c r="E1519">
        <v>10896.3203125</v>
      </c>
      <c r="F1519">
        <v>-5.7984085584955602E-3</v>
      </c>
      <c r="G1519">
        <v>2302.68994140625</v>
      </c>
      <c r="H1519">
        <v>-6.1932885985243047E-3</v>
      </c>
      <c r="I1519">
        <v>703.6199951171875</v>
      </c>
      <c r="J1519">
        <v>-6.8036916430582739E-3</v>
      </c>
      <c r="K1519">
        <v>1736.390014648438</v>
      </c>
      <c r="L1519">
        <v>-5.9480956240490768E-3</v>
      </c>
    </row>
    <row r="1520" spans="1:12" x14ac:dyDescent="0.25">
      <c r="A1520" s="1">
        <v>38735</v>
      </c>
      <c r="B1520">
        <v>2208</v>
      </c>
      <c r="C1520">
        <v>1277.930053710938</v>
      </c>
      <c r="D1520">
        <v>-3.8973286076955378E-3</v>
      </c>
      <c r="E1520">
        <v>10854.8603515625</v>
      </c>
      <c r="F1520">
        <v>-3.8049506391564241E-3</v>
      </c>
      <c r="G1520">
        <v>2279.639892578125</v>
      </c>
      <c r="H1520">
        <v>-1.0010053205013031E-2</v>
      </c>
      <c r="I1520">
        <v>703.780029296875</v>
      </c>
      <c r="J1520">
        <v>2.2744404763663789E-4</v>
      </c>
      <c r="K1520">
        <v>1716.619995117188</v>
      </c>
      <c r="L1520">
        <v>-1.1385702154739E-2</v>
      </c>
    </row>
    <row r="1521" spans="1:12" x14ac:dyDescent="0.25">
      <c r="A1521" s="1">
        <v>38736</v>
      </c>
      <c r="B1521">
        <v>2209</v>
      </c>
      <c r="C1521">
        <v>1285.0400390625</v>
      </c>
      <c r="D1521">
        <v>5.5636733254027524E-3</v>
      </c>
      <c r="E1521">
        <v>10880.7099609375</v>
      </c>
      <c r="F1521">
        <v>2.381385714582684E-3</v>
      </c>
      <c r="G1521">
        <v>2301.81005859375</v>
      </c>
      <c r="H1521">
        <v>9.7252930551903205E-3</v>
      </c>
      <c r="I1521">
        <v>714.94000244140625</v>
      </c>
      <c r="J1521">
        <v>1.585718929205893E-2</v>
      </c>
      <c r="K1521">
        <v>1729.920043945312</v>
      </c>
      <c r="L1521">
        <v>7.7478119012683866E-3</v>
      </c>
    </row>
    <row r="1522" spans="1:12" x14ac:dyDescent="0.25">
      <c r="A1522" s="1">
        <v>38737</v>
      </c>
      <c r="B1522">
        <v>2210</v>
      </c>
      <c r="C1522">
        <v>1261.489990234375</v>
      </c>
      <c r="D1522">
        <v>-1.8326315221513179E-2</v>
      </c>
      <c r="E1522">
        <v>10667.3896484375</v>
      </c>
      <c r="F1522">
        <v>-1.960536704551763E-2</v>
      </c>
      <c r="G1522">
        <v>2247.699951171875</v>
      </c>
      <c r="H1522">
        <v>-2.3507633577260711E-2</v>
      </c>
      <c r="I1522">
        <v>704.5999755859375</v>
      </c>
      <c r="J1522">
        <v>-1.4462789632919139E-2</v>
      </c>
      <c r="K1522">
        <v>1676.380004882812</v>
      </c>
      <c r="L1522">
        <v>-3.0949429859425611E-2</v>
      </c>
    </row>
    <row r="1523" spans="1:12" x14ac:dyDescent="0.25">
      <c r="A1523" s="1">
        <v>38740</v>
      </c>
      <c r="B1523">
        <v>2213</v>
      </c>
      <c r="C1523">
        <v>1263.819946289062</v>
      </c>
      <c r="D1523">
        <v>1.846987350453855E-3</v>
      </c>
      <c r="E1523">
        <v>10688.76953125</v>
      </c>
      <c r="F1523">
        <v>2.004228168006605E-3</v>
      </c>
      <c r="G1523">
        <v>2248.469970703125</v>
      </c>
      <c r="H1523">
        <v>3.4258110422991089E-4</v>
      </c>
      <c r="I1523">
        <v>707.82000732421875</v>
      </c>
      <c r="J1523">
        <v>4.570013979355414E-3</v>
      </c>
      <c r="K1523">
        <v>1676.300048828125</v>
      </c>
      <c r="L1523">
        <v>-4.7695662352298378E-5</v>
      </c>
    </row>
    <row r="1524" spans="1:12" x14ac:dyDescent="0.25">
      <c r="A1524" s="1">
        <v>38741</v>
      </c>
      <c r="B1524">
        <v>2214</v>
      </c>
      <c r="C1524">
        <v>1266.859985351562</v>
      </c>
      <c r="D1524">
        <v>2.4054368436154938E-3</v>
      </c>
      <c r="E1524">
        <v>10712.2197265625</v>
      </c>
      <c r="F1524">
        <v>2.1939097146721491E-3</v>
      </c>
      <c r="G1524">
        <v>2265.25</v>
      </c>
      <c r="H1524">
        <v>7.462865644422001E-3</v>
      </c>
      <c r="I1524">
        <v>718.02001953125</v>
      </c>
      <c r="J1524">
        <v>1.4410460429891581E-2</v>
      </c>
      <c r="K1524">
        <v>1686.219970703125</v>
      </c>
      <c r="L1524">
        <v>5.9177483660726171E-3</v>
      </c>
    </row>
    <row r="1525" spans="1:12" x14ac:dyDescent="0.25">
      <c r="A1525" s="1">
        <v>38742</v>
      </c>
      <c r="B1525">
        <v>2215</v>
      </c>
      <c r="C1525">
        <v>1264.680053710938</v>
      </c>
      <c r="D1525">
        <v>-1.720736044890647E-3</v>
      </c>
      <c r="E1525">
        <v>10709.740234375</v>
      </c>
      <c r="F1525">
        <v>-2.3146390298101061E-4</v>
      </c>
      <c r="G1525">
        <v>2260.64990234375</v>
      </c>
      <c r="H1525">
        <v>-2.0307240508773421E-3</v>
      </c>
      <c r="I1525">
        <v>716.45001220703125</v>
      </c>
      <c r="J1525">
        <v>-2.1865787603578819E-3</v>
      </c>
      <c r="K1525">
        <v>1677</v>
      </c>
      <c r="L1525">
        <v>-5.4678338907826474E-3</v>
      </c>
    </row>
    <row r="1526" spans="1:12" x14ac:dyDescent="0.25">
      <c r="A1526" s="1">
        <v>38743</v>
      </c>
      <c r="B1526">
        <v>2216</v>
      </c>
      <c r="C1526">
        <v>1273.829956054688</v>
      </c>
      <c r="D1526">
        <v>7.2349542612786264E-3</v>
      </c>
      <c r="E1526">
        <v>10809.4697265625</v>
      </c>
      <c r="F1526">
        <v>9.3120365204937272E-3</v>
      </c>
      <c r="G1526">
        <v>2283</v>
      </c>
      <c r="H1526">
        <v>9.8865806833150494E-3</v>
      </c>
      <c r="I1526">
        <v>728.47998046875</v>
      </c>
      <c r="J1526">
        <v>1.6791078312163421E-2</v>
      </c>
      <c r="K1526">
        <v>1690.489990234375</v>
      </c>
      <c r="L1526">
        <v>8.0441205929486781E-3</v>
      </c>
    </row>
    <row r="1527" spans="1:12" x14ac:dyDescent="0.25">
      <c r="A1527" s="1">
        <v>38744</v>
      </c>
      <c r="B1527">
        <v>2217</v>
      </c>
      <c r="C1527">
        <v>1283.719970703125</v>
      </c>
      <c r="D1527">
        <v>7.7639991126197128E-3</v>
      </c>
      <c r="E1527">
        <v>10907.2099609375</v>
      </c>
      <c r="F1527">
        <v>9.0420933540171777E-3</v>
      </c>
      <c r="G1527">
        <v>2304.22998046875</v>
      </c>
      <c r="H1527">
        <v>9.2991592066360429E-3</v>
      </c>
      <c r="I1527">
        <v>732.219970703125</v>
      </c>
      <c r="J1527">
        <v>5.1339643293539794E-3</v>
      </c>
      <c r="K1527">
        <v>1711.109985351562</v>
      </c>
      <c r="L1527">
        <v>1.2197644018186789E-2</v>
      </c>
    </row>
    <row r="1528" spans="1:12" x14ac:dyDescent="0.25">
      <c r="A1528" s="1">
        <v>38747</v>
      </c>
      <c r="B1528">
        <v>2220</v>
      </c>
      <c r="C1528">
        <v>1285.18994140625</v>
      </c>
      <c r="D1528">
        <v>1.145086729717137E-3</v>
      </c>
      <c r="E1528">
        <v>10899.919921875</v>
      </c>
      <c r="F1528">
        <v>-6.6836882104659434E-4</v>
      </c>
      <c r="G1528">
        <v>2306.780029296875</v>
      </c>
      <c r="H1528">
        <v>1.106681559453593E-3</v>
      </c>
      <c r="I1528">
        <v>730.8699951171875</v>
      </c>
      <c r="J1528">
        <v>-1.843674906382486E-3</v>
      </c>
      <c r="K1528">
        <v>1713.449951171875</v>
      </c>
      <c r="L1528">
        <v>1.3675133920934E-3</v>
      </c>
    </row>
    <row r="1529" spans="1:12" x14ac:dyDescent="0.25">
      <c r="A1529" s="1">
        <v>38748</v>
      </c>
      <c r="B1529">
        <v>2221</v>
      </c>
      <c r="C1529">
        <v>1280.079956054688</v>
      </c>
      <c r="D1529">
        <v>-3.976054579115873E-3</v>
      </c>
      <c r="E1529">
        <v>10864.8603515625</v>
      </c>
      <c r="F1529">
        <v>-3.216497970974896E-3</v>
      </c>
      <c r="G1529">
        <v>2305.820068359375</v>
      </c>
      <c r="H1529">
        <v>-4.161475846453655E-4</v>
      </c>
      <c r="I1529">
        <v>733.20001220703125</v>
      </c>
      <c r="J1529">
        <v>3.1880048509449481E-3</v>
      </c>
      <c r="K1529">
        <v>1710.75</v>
      </c>
      <c r="L1529">
        <v>-1.575739734929749E-3</v>
      </c>
    </row>
    <row r="1530" spans="1:12" x14ac:dyDescent="0.25">
      <c r="A1530" s="1">
        <v>38749</v>
      </c>
      <c r="B1530">
        <v>2222</v>
      </c>
      <c r="C1530">
        <v>1282.4599609375</v>
      </c>
      <c r="D1530">
        <v>1.8592626746125611E-3</v>
      </c>
      <c r="E1530">
        <v>10953.9501953125</v>
      </c>
      <c r="F1530">
        <v>8.1998148956592409E-3</v>
      </c>
      <c r="G1530">
        <v>2310.56005859375</v>
      </c>
      <c r="H1530">
        <v>2.055663535684094E-3</v>
      </c>
      <c r="I1530">
        <v>735.47998046875</v>
      </c>
      <c r="J1530">
        <v>3.1096129620289399E-3</v>
      </c>
      <c r="K1530">
        <v>1713.02001953125</v>
      </c>
      <c r="L1530">
        <v>1.3269148217156519E-3</v>
      </c>
    </row>
    <row r="1531" spans="1:12" x14ac:dyDescent="0.25">
      <c r="A1531" s="1">
        <v>38750</v>
      </c>
      <c r="B1531">
        <v>2223</v>
      </c>
      <c r="C1531">
        <v>1270.839965820312</v>
      </c>
      <c r="D1531">
        <v>-9.0607079137920987E-3</v>
      </c>
      <c r="E1531">
        <v>10851.98046875</v>
      </c>
      <c r="F1531">
        <v>-9.3089456081456579E-3</v>
      </c>
      <c r="G1531">
        <v>2281.570068359375</v>
      </c>
      <c r="H1531">
        <v>-1.2546737370687009E-2</v>
      </c>
      <c r="I1531">
        <v>726.25</v>
      </c>
      <c r="J1531">
        <v>-1.254960123165738E-2</v>
      </c>
      <c r="K1531">
        <v>1685.77001953125</v>
      </c>
      <c r="L1531">
        <v>-1.590757824736733E-2</v>
      </c>
    </row>
    <row r="1532" spans="1:12" x14ac:dyDescent="0.25">
      <c r="A1532" s="1">
        <v>38751</v>
      </c>
      <c r="B1532">
        <v>2224</v>
      </c>
      <c r="C1532">
        <v>1264.030029296875</v>
      </c>
      <c r="D1532">
        <v>-5.3586106091976227E-3</v>
      </c>
      <c r="E1532">
        <v>10793.6201171875</v>
      </c>
      <c r="F1532">
        <v>-5.3778526169078189E-3</v>
      </c>
      <c r="G1532">
        <v>2262.580078125</v>
      </c>
      <c r="H1532">
        <v>-8.3232115014685304E-3</v>
      </c>
      <c r="I1532">
        <v>724.219970703125</v>
      </c>
      <c r="J1532">
        <v>-2.7952210628227059E-3</v>
      </c>
      <c r="K1532">
        <v>1664.530029296875</v>
      </c>
      <c r="L1532">
        <v>-1.259957763413133E-2</v>
      </c>
    </row>
    <row r="1533" spans="1:12" x14ac:dyDescent="0.25">
      <c r="A1533" s="1">
        <v>38754</v>
      </c>
      <c r="B1533">
        <v>2227</v>
      </c>
      <c r="C1533">
        <v>1265.02001953125</v>
      </c>
      <c r="D1533">
        <v>7.8320151533550764E-4</v>
      </c>
      <c r="E1533">
        <v>10798.26953125</v>
      </c>
      <c r="F1533">
        <v>4.3075576238749141E-4</v>
      </c>
      <c r="G1533">
        <v>2258.800048828125</v>
      </c>
      <c r="H1533">
        <v>-1.6706720497634551E-3</v>
      </c>
      <c r="I1533">
        <v>727.8900146484375</v>
      </c>
      <c r="J1533">
        <v>5.0675818035634812E-3</v>
      </c>
      <c r="K1533">
        <v>1657.5400390625</v>
      </c>
      <c r="L1533">
        <v>-4.1993776689794871E-3</v>
      </c>
    </row>
    <row r="1534" spans="1:12" x14ac:dyDescent="0.25">
      <c r="A1534" s="1">
        <v>38755</v>
      </c>
      <c r="B1534">
        <v>2228</v>
      </c>
      <c r="C1534">
        <v>1254.780029296875</v>
      </c>
      <c r="D1534">
        <v>-8.0947258353819551E-3</v>
      </c>
      <c r="E1534">
        <v>10749.759765625</v>
      </c>
      <c r="F1534">
        <v>-4.4923647705416006E-3</v>
      </c>
      <c r="G1534">
        <v>2244.9599609375</v>
      </c>
      <c r="H1534">
        <v>-6.1271859356498704E-3</v>
      </c>
      <c r="I1534">
        <v>717.17999267578125</v>
      </c>
      <c r="J1534">
        <v>-1.471379158543484E-2</v>
      </c>
      <c r="K1534">
        <v>1651.839965820312</v>
      </c>
      <c r="L1534">
        <v>-3.43887514500818E-3</v>
      </c>
    </row>
    <row r="1535" spans="1:12" x14ac:dyDescent="0.25">
      <c r="A1535" s="1">
        <v>38756</v>
      </c>
      <c r="B1535">
        <v>2229</v>
      </c>
      <c r="C1535">
        <v>1265.650024414062</v>
      </c>
      <c r="D1535">
        <v>8.6628690793542074E-3</v>
      </c>
      <c r="E1535">
        <v>10858.6201171875</v>
      </c>
      <c r="F1535">
        <v>1.012677063822465E-2</v>
      </c>
      <c r="G1535">
        <v>2266.97998046875</v>
      </c>
      <c r="H1535">
        <v>9.8086468865370424E-3</v>
      </c>
      <c r="I1535">
        <v>721.15997314453125</v>
      </c>
      <c r="J1535">
        <v>5.5494861950913243E-3</v>
      </c>
      <c r="K1535">
        <v>1670.469970703125</v>
      </c>
      <c r="L1535">
        <v>1.1278335231198479E-2</v>
      </c>
    </row>
    <row r="1536" spans="1:12" x14ac:dyDescent="0.25">
      <c r="A1536" s="1">
        <v>38757</v>
      </c>
      <c r="B1536">
        <v>2230</v>
      </c>
      <c r="C1536">
        <v>1263.780029296875</v>
      </c>
      <c r="D1536">
        <v>-1.4774977925298141E-3</v>
      </c>
      <c r="E1536">
        <v>10883.349609375</v>
      </c>
      <c r="F1536">
        <v>2.277406513959912E-3</v>
      </c>
      <c r="G1536">
        <v>2255.8701171875</v>
      </c>
      <c r="H1536">
        <v>-4.9007328591198496E-3</v>
      </c>
      <c r="I1536">
        <v>718.15997314453125</v>
      </c>
      <c r="J1536">
        <v>-4.1599646565503301E-3</v>
      </c>
      <c r="K1536">
        <v>1654.079956054688</v>
      </c>
      <c r="L1536">
        <v>-9.8116188473225119E-3</v>
      </c>
    </row>
    <row r="1537" spans="1:12" x14ac:dyDescent="0.25">
      <c r="A1537" s="1">
        <v>38758</v>
      </c>
      <c r="B1537">
        <v>2231</v>
      </c>
      <c r="C1537">
        <v>1266.989990234375</v>
      </c>
      <c r="D1537">
        <v>2.5399680823299242E-3</v>
      </c>
      <c r="E1537">
        <v>10919.0498046875</v>
      </c>
      <c r="F1537">
        <v>3.28025806335841E-3</v>
      </c>
      <c r="G1537">
        <v>2261.8798828125</v>
      </c>
      <c r="H1537">
        <v>2.6640565780855501E-3</v>
      </c>
      <c r="I1537">
        <v>717.1300048828125</v>
      </c>
      <c r="J1537">
        <v>-1.4341766461989369E-3</v>
      </c>
      <c r="K1537">
        <v>1663.75</v>
      </c>
      <c r="L1537">
        <v>5.846176848897322E-3</v>
      </c>
    </row>
    <row r="1538" spans="1:12" x14ac:dyDescent="0.25">
      <c r="A1538" s="1">
        <v>38761</v>
      </c>
      <c r="B1538">
        <v>2234</v>
      </c>
      <c r="C1538">
        <v>1262.859985351562</v>
      </c>
      <c r="D1538">
        <v>-3.2596981149385358E-3</v>
      </c>
      <c r="E1538">
        <v>10892.3203125</v>
      </c>
      <c r="F1538">
        <v>-2.4479687029200781E-3</v>
      </c>
      <c r="G1538">
        <v>2239.81005859375</v>
      </c>
      <c r="H1538">
        <v>-9.7572927662752384E-3</v>
      </c>
      <c r="I1538">
        <v>710.530029296875</v>
      </c>
      <c r="J1538">
        <v>-9.2033181445475565E-3</v>
      </c>
      <c r="K1538">
        <v>1645.829956054688</v>
      </c>
      <c r="L1538">
        <v>-1.077087539913568E-2</v>
      </c>
    </row>
    <row r="1539" spans="1:12" x14ac:dyDescent="0.25">
      <c r="A1539" s="1">
        <v>38762</v>
      </c>
      <c r="B1539">
        <v>2235</v>
      </c>
      <c r="C1539">
        <v>1275.530029296875</v>
      </c>
      <c r="D1539">
        <v>1.003281764588171E-2</v>
      </c>
      <c r="E1539">
        <v>11028.3896484375</v>
      </c>
      <c r="F1539">
        <v>1.24922268197849E-2</v>
      </c>
      <c r="G1539">
        <v>2262.169921875</v>
      </c>
      <c r="H1539">
        <v>9.982928327096019E-3</v>
      </c>
      <c r="I1539">
        <v>719.70001220703125</v>
      </c>
      <c r="J1539">
        <v>1.2905834422270109E-2</v>
      </c>
      <c r="K1539">
        <v>1661.949951171875</v>
      </c>
      <c r="L1539">
        <v>9.7944475113511675E-3</v>
      </c>
    </row>
    <row r="1540" spans="1:12" x14ac:dyDescent="0.25">
      <c r="A1540" s="1">
        <v>38763</v>
      </c>
      <c r="B1540">
        <v>2236</v>
      </c>
      <c r="C1540">
        <v>1280</v>
      </c>
      <c r="D1540">
        <v>3.5044025624304531E-3</v>
      </c>
      <c r="E1540">
        <v>11058.9697265625</v>
      </c>
      <c r="F1540">
        <v>2.7728507152748878E-3</v>
      </c>
      <c r="G1540">
        <v>2276.429931640625</v>
      </c>
      <c r="H1540">
        <v>6.3036863976184687E-3</v>
      </c>
      <c r="I1540">
        <v>725.0999755859375</v>
      </c>
      <c r="J1540">
        <v>7.5030752915326024E-3</v>
      </c>
      <c r="K1540">
        <v>1673.150024414062</v>
      </c>
      <c r="L1540">
        <v>6.7391158405760709E-3</v>
      </c>
    </row>
    <row r="1541" spans="1:12" x14ac:dyDescent="0.25">
      <c r="A1541" s="1">
        <v>38764</v>
      </c>
      <c r="B1541">
        <v>2237</v>
      </c>
      <c r="C1541">
        <v>1289.380004882812</v>
      </c>
      <c r="D1541">
        <v>7.3281288146969104E-3</v>
      </c>
      <c r="E1541">
        <v>11120.6796875</v>
      </c>
      <c r="F1541">
        <v>5.5800822737834821E-3</v>
      </c>
      <c r="G1541">
        <v>2294.6298828125</v>
      </c>
      <c r="H1541">
        <v>7.994953378054781E-3</v>
      </c>
      <c r="I1541">
        <v>731.91998291015625</v>
      </c>
      <c r="J1541">
        <v>9.4056096453563054E-3</v>
      </c>
      <c r="K1541">
        <v>1688.609985351562</v>
      </c>
      <c r="L1541">
        <v>9.240032699945111E-3</v>
      </c>
    </row>
    <row r="1542" spans="1:12" x14ac:dyDescent="0.25">
      <c r="A1542" s="1">
        <v>38765</v>
      </c>
      <c r="B1542">
        <v>2238</v>
      </c>
      <c r="C1542">
        <v>1287.239990234375</v>
      </c>
      <c r="D1542">
        <v>-1.659723774475319E-3</v>
      </c>
      <c r="E1542">
        <v>11115.3203125</v>
      </c>
      <c r="F1542">
        <v>-4.8192872653496371E-4</v>
      </c>
      <c r="G1542">
        <v>2282.360107421875</v>
      </c>
      <c r="H1542">
        <v>-5.3471697037197341E-3</v>
      </c>
      <c r="I1542">
        <v>730.94000244140625</v>
      </c>
      <c r="J1542">
        <v>-1.3389174932122441E-3</v>
      </c>
      <c r="K1542">
        <v>1675.2099609375</v>
      </c>
      <c r="L1542">
        <v>-7.9355354583386939E-3</v>
      </c>
    </row>
    <row r="1543" spans="1:12" x14ac:dyDescent="0.25">
      <c r="A1543" s="1">
        <v>38769</v>
      </c>
      <c r="B1543">
        <v>2242</v>
      </c>
      <c r="C1543">
        <v>1283.030029296875</v>
      </c>
      <c r="D1543">
        <v>-3.2705330547829758E-3</v>
      </c>
      <c r="E1543">
        <v>11069.0595703125</v>
      </c>
      <c r="F1543">
        <v>-4.1618901558307941E-3</v>
      </c>
      <c r="G1543">
        <v>2262.9599609375</v>
      </c>
      <c r="H1543">
        <v>-8.500037492457424E-3</v>
      </c>
      <c r="I1543">
        <v>726.780029296875</v>
      </c>
      <c r="J1543">
        <v>-5.6912648516109776E-3</v>
      </c>
      <c r="K1543">
        <v>1655.680053710938</v>
      </c>
      <c r="L1543">
        <v>-1.1658184754126281E-2</v>
      </c>
    </row>
    <row r="1544" spans="1:12" x14ac:dyDescent="0.25">
      <c r="A1544" s="1">
        <v>38770</v>
      </c>
      <c r="B1544">
        <v>2243</v>
      </c>
      <c r="C1544">
        <v>1292.670043945312</v>
      </c>
      <c r="D1544">
        <v>7.5134754669148318E-3</v>
      </c>
      <c r="E1544">
        <v>11137.169921875</v>
      </c>
      <c r="F1544">
        <v>6.1532193525430934E-3</v>
      </c>
      <c r="G1544">
        <v>2283.169921875</v>
      </c>
      <c r="H1544">
        <v>8.9307638165756487E-3</v>
      </c>
      <c r="I1544">
        <v>733.530029296875</v>
      </c>
      <c r="J1544">
        <v>9.2875419355293864E-3</v>
      </c>
      <c r="K1544">
        <v>1677.52001953125</v>
      </c>
      <c r="L1544">
        <v>1.31909337020526E-2</v>
      </c>
    </row>
    <row r="1545" spans="1:12" x14ac:dyDescent="0.25">
      <c r="A1545" s="1">
        <v>38771</v>
      </c>
      <c r="B1545">
        <v>2244</v>
      </c>
      <c r="C1545">
        <v>1287.7900390625</v>
      </c>
      <c r="D1545">
        <v>-3.7751357399123942E-3</v>
      </c>
      <c r="E1545">
        <v>11069.2197265625</v>
      </c>
      <c r="F1545">
        <v>-6.1012084568302649E-3</v>
      </c>
      <c r="G1545">
        <v>2279.320068359375</v>
      </c>
      <c r="H1545">
        <v>-1.686187908635062E-3</v>
      </c>
      <c r="I1545">
        <v>732.45001220703125</v>
      </c>
      <c r="J1545">
        <v>-1.4723556592208811E-3</v>
      </c>
      <c r="K1545">
        <v>1672.2900390625</v>
      </c>
      <c r="L1545">
        <v>-3.1176858743011682E-3</v>
      </c>
    </row>
    <row r="1546" spans="1:12" x14ac:dyDescent="0.25">
      <c r="A1546" s="1">
        <v>38772</v>
      </c>
      <c r="B1546">
        <v>2245</v>
      </c>
      <c r="C1546">
        <v>1289.430053710938</v>
      </c>
      <c r="D1546">
        <v>1.273510897499941E-3</v>
      </c>
      <c r="E1546">
        <v>11061.849609375</v>
      </c>
      <c r="F1546">
        <v>-6.6582084099520156E-4</v>
      </c>
      <c r="G1546">
        <v>2287.0400390625</v>
      </c>
      <c r="H1546">
        <v>3.3869621078190799E-3</v>
      </c>
      <c r="I1546">
        <v>736.5999755859375</v>
      </c>
      <c r="J1546">
        <v>5.6658656696604304E-3</v>
      </c>
      <c r="K1546">
        <v>1676.5</v>
      </c>
      <c r="L1546">
        <v>2.517482517482517E-3</v>
      </c>
    </row>
    <row r="1547" spans="1:12" x14ac:dyDescent="0.25">
      <c r="A1547" s="1">
        <v>38775</v>
      </c>
      <c r="B1547">
        <v>2248</v>
      </c>
      <c r="C1547">
        <v>1294.119995117188</v>
      </c>
      <c r="D1547">
        <v>3.6372204857118011E-3</v>
      </c>
      <c r="E1547">
        <v>11097.5498046875</v>
      </c>
      <c r="F1547">
        <v>3.2273260415911502E-3</v>
      </c>
      <c r="G1547">
        <v>2307.179931640625</v>
      </c>
      <c r="H1547">
        <v>8.8060953171509304E-3</v>
      </c>
      <c r="I1547">
        <v>740.6300048828125</v>
      </c>
      <c r="J1547">
        <v>5.4711233104089976E-3</v>
      </c>
      <c r="K1547">
        <v>1695.660034179688</v>
      </c>
      <c r="L1547">
        <v>1.1428591816097899E-2</v>
      </c>
    </row>
    <row r="1548" spans="1:12" x14ac:dyDescent="0.25">
      <c r="A1548" s="1">
        <v>38776</v>
      </c>
      <c r="B1548">
        <v>2249</v>
      </c>
      <c r="C1548">
        <v>1280.660034179688</v>
      </c>
      <c r="D1548">
        <v>-1.040086003483864E-2</v>
      </c>
      <c r="E1548">
        <v>10993.41015625</v>
      </c>
      <c r="F1548">
        <v>-9.3840217228412515E-3</v>
      </c>
      <c r="G1548">
        <v>2281.389892578125</v>
      </c>
      <c r="H1548">
        <v>-1.117816547761008E-2</v>
      </c>
      <c r="I1548">
        <v>730.6400146484375</v>
      </c>
      <c r="J1548">
        <v>-1.348850325872997E-2</v>
      </c>
      <c r="K1548">
        <v>1670.569946289062</v>
      </c>
      <c r="L1548">
        <v>-1.4796649909109781E-2</v>
      </c>
    </row>
    <row r="1549" spans="1:12" x14ac:dyDescent="0.25">
      <c r="A1549" s="1">
        <v>38777</v>
      </c>
      <c r="B1549">
        <v>2250</v>
      </c>
      <c r="C1549">
        <v>1291.239990234375</v>
      </c>
      <c r="D1549">
        <v>8.2613306984815615E-3</v>
      </c>
      <c r="E1549">
        <v>11053.5302734375</v>
      </c>
      <c r="F1549">
        <v>5.4687413944363161E-3</v>
      </c>
      <c r="G1549">
        <v>2314.639892578125</v>
      </c>
      <c r="H1549">
        <v>1.45744487201287E-2</v>
      </c>
      <c r="I1549">
        <v>742.3499755859375</v>
      </c>
      <c r="J1549">
        <v>1.60269909979327E-2</v>
      </c>
      <c r="K1549">
        <v>1694.579956054688</v>
      </c>
      <c r="L1549">
        <v>1.437234628754136E-2</v>
      </c>
    </row>
    <row r="1550" spans="1:12" x14ac:dyDescent="0.25">
      <c r="A1550" s="1">
        <v>38778</v>
      </c>
      <c r="B1550">
        <v>2251</v>
      </c>
      <c r="C1550">
        <v>1289.140014648438</v>
      </c>
      <c r="D1550">
        <v>-1.626324774495203E-3</v>
      </c>
      <c r="E1550">
        <v>11025.509765625</v>
      </c>
      <c r="F1550">
        <v>-2.5349826814909941E-3</v>
      </c>
      <c r="G1550">
        <v>2311.110107421875</v>
      </c>
      <c r="H1550">
        <v>-1.524982424941479E-3</v>
      </c>
      <c r="I1550">
        <v>740.15997314453125</v>
      </c>
      <c r="J1550">
        <v>-2.9500943132350081E-3</v>
      </c>
      <c r="K1550">
        <v>1693.780029296875</v>
      </c>
      <c r="L1550">
        <v>-4.7205017087259549E-4</v>
      </c>
    </row>
    <row r="1551" spans="1:12" x14ac:dyDescent="0.25">
      <c r="A1551" s="1">
        <v>38779</v>
      </c>
      <c r="B1551">
        <v>2252</v>
      </c>
      <c r="C1551">
        <v>1287.22998046875</v>
      </c>
      <c r="D1551">
        <v>-1.4816343903566449E-3</v>
      </c>
      <c r="E1551">
        <v>11021.58984375</v>
      </c>
      <c r="F1551">
        <v>-3.5553203056615251E-4</v>
      </c>
      <c r="G1551">
        <v>2302.60009765625</v>
      </c>
      <c r="H1551">
        <v>-3.6822173631174682E-3</v>
      </c>
      <c r="I1551">
        <v>738.44000244140625</v>
      </c>
      <c r="J1551">
        <v>-2.3237823788522238E-3</v>
      </c>
      <c r="K1551">
        <v>1684.319946289062</v>
      </c>
      <c r="L1551">
        <v>-5.5851898382224263E-3</v>
      </c>
    </row>
    <row r="1552" spans="1:12" x14ac:dyDescent="0.25">
      <c r="A1552" s="1">
        <v>38782</v>
      </c>
      <c r="B1552">
        <v>2255</v>
      </c>
      <c r="C1552">
        <v>1278.260009765625</v>
      </c>
      <c r="D1552">
        <v>-6.9684289825650003E-3</v>
      </c>
      <c r="E1552">
        <v>10958.58984375</v>
      </c>
      <c r="F1552">
        <v>-5.7160537538715186E-3</v>
      </c>
      <c r="G1552">
        <v>2286.030029296875</v>
      </c>
      <c r="H1552">
        <v>-7.1962423593402436E-3</v>
      </c>
      <c r="I1552">
        <v>731.15997314453125</v>
      </c>
      <c r="J1552">
        <v>-9.8586605178565545E-3</v>
      </c>
      <c r="K1552">
        <v>1669.93994140625</v>
      </c>
      <c r="L1552">
        <v>-8.5375732291803619E-3</v>
      </c>
    </row>
    <row r="1553" spans="1:12" x14ac:dyDescent="0.25">
      <c r="A1553" s="1">
        <v>38783</v>
      </c>
      <c r="B1553">
        <v>2256</v>
      </c>
      <c r="C1553">
        <v>1275.880004882812</v>
      </c>
      <c r="D1553">
        <v>-1.861909834173225E-3</v>
      </c>
      <c r="E1553">
        <v>10980.6904296875</v>
      </c>
      <c r="F1553">
        <v>2.016736300255229E-3</v>
      </c>
      <c r="G1553">
        <v>2268.3798828125</v>
      </c>
      <c r="H1553">
        <v>-7.7208725424328106E-3</v>
      </c>
      <c r="I1553">
        <v>721.05999755859375</v>
      </c>
      <c r="J1553">
        <v>-1.381363307198025E-2</v>
      </c>
      <c r="K1553">
        <v>1661.02001953125</v>
      </c>
      <c r="L1553">
        <v>-5.3414626800820653E-3</v>
      </c>
    </row>
    <row r="1554" spans="1:12" x14ac:dyDescent="0.25">
      <c r="A1554" s="1">
        <v>38784</v>
      </c>
      <c r="B1554">
        <v>2257</v>
      </c>
      <c r="C1554">
        <v>1278.469970703125</v>
      </c>
      <c r="D1554">
        <v>2.029944673794581E-3</v>
      </c>
      <c r="E1554">
        <v>11005.740234375</v>
      </c>
      <c r="F1554">
        <v>2.2812595298902232E-3</v>
      </c>
      <c r="G1554">
        <v>2267.4599609375</v>
      </c>
      <c r="H1554">
        <v>-4.0554136543458069E-4</v>
      </c>
      <c r="I1554">
        <v>721.84002685546875</v>
      </c>
      <c r="J1554">
        <v>1.08178140448234E-3</v>
      </c>
      <c r="K1554">
        <v>1661.859985351562</v>
      </c>
      <c r="L1554">
        <v>5.0569277337730867E-4</v>
      </c>
    </row>
    <row r="1555" spans="1:12" x14ac:dyDescent="0.25">
      <c r="A1555" s="1">
        <v>38785</v>
      </c>
      <c r="B1555">
        <v>2258</v>
      </c>
      <c r="C1555">
        <v>1272.22998046875</v>
      </c>
      <c r="D1555">
        <v>-4.8808265953584904E-3</v>
      </c>
      <c r="E1555">
        <v>10972.2802734375</v>
      </c>
      <c r="F1555">
        <v>-3.0402281195945902E-3</v>
      </c>
      <c r="G1555">
        <v>2249.719970703125</v>
      </c>
      <c r="H1555">
        <v>-7.8237281098627598E-3</v>
      </c>
      <c r="I1555">
        <v>718.280029296875</v>
      </c>
      <c r="J1555">
        <v>-4.9318372854745274E-3</v>
      </c>
      <c r="K1555">
        <v>1645.089965820312</v>
      </c>
      <c r="L1555">
        <v>-1.0091114581895599E-2</v>
      </c>
    </row>
    <row r="1556" spans="1:12" x14ac:dyDescent="0.25">
      <c r="A1556" s="1">
        <v>38786</v>
      </c>
      <c r="B1556">
        <v>2259</v>
      </c>
      <c r="C1556">
        <v>1281.420043945312</v>
      </c>
      <c r="D1556">
        <v>7.2235866294991791E-3</v>
      </c>
      <c r="E1556">
        <v>11076.33984375</v>
      </c>
      <c r="F1556">
        <v>9.483860029023683E-3</v>
      </c>
      <c r="G1556">
        <v>2262.0400390625</v>
      </c>
      <c r="H1556">
        <v>5.4762674998722893E-3</v>
      </c>
      <c r="I1556">
        <v>726.34002685546875</v>
      </c>
      <c r="J1556">
        <v>1.122124690906934E-2</v>
      </c>
      <c r="K1556">
        <v>1648.22998046875</v>
      </c>
      <c r="L1556">
        <v>1.908719105749412E-3</v>
      </c>
    </row>
    <row r="1557" spans="1:12" x14ac:dyDescent="0.25">
      <c r="A1557" s="1">
        <v>38789</v>
      </c>
      <c r="B1557">
        <v>2262</v>
      </c>
      <c r="C1557">
        <v>1284.130004882812</v>
      </c>
      <c r="D1557">
        <v>2.114810791593591E-3</v>
      </c>
      <c r="E1557">
        <v>11076.01953125</v>
      </c>
      <c r="F1557">
        <v>-2.8918623346529951E-5</v>
      </c>
      <c r="G1557">
        <v>2267.030029296875</v>
      </c>
      <c r="H1557">
        <v>2.2059690139009098E-3</v>
      </c>
      <c r="I1557">
        <v>728.03997802734375</v>
      </c>
      <c r="J1557">
        <v>2.3404343819994899E-3</v>
      </c>
      <c r="K1557">
        <v>1653.7900390625</v>
      </c>
      <c r="L1557">
        <v>3.3733512068314648E-3</v>
      </c>
    </row>
    <row r="1558" spans="1:12" x14ac:dyDescent="0.25">
      <c r="A1558" s="1">
        <v>38790</v>
      </c>
      <c r="B1558">
        <v>2263</v>
      </c>
      <c r="C1558">
        <v>1297.47998046875</v>
      </c>
      <c r="D1558">
        <v>1.039612464094408E-2</v>
      </c>
      <c r="E1558">
        <v>11151.33984375</v>
      </c>
      <c r="F1558">
        <v>6.800305135566953E-3</v>
      </c>
      <c r="G1558">
        <v>2295.89990234375</v>
      </c>
      <c r="H1558">
        <v>1.273466724030525E-2</v>
      </c>
      <c r="I1558">
        <v>736.0999755859375</v>
      </c>
      <c r="J1558">
        <v>1.107081726532755E-2</v>
      </c>
      <c r="K1558">
        <v>1681.150024414062</v>
      </c>
      <c r="L1558">
        <v>1.6543808286009432E-2</v>
      </c>
    </row>
    <row r="1559" spans="1:12" x14ac:dyDescent="0.25">
      <c r="A1559" s="1">
        <v>38791</v>
      </c>
      <c r="B1559">
        <v>2264</v>
      </c>
      <c r="C1559">
        <v>1303.02001953125</v>
      </c>
      <c r="D1559">
        <v>4.2698455050524942E-3</v>
      </c>
      <c r="E1559">
        <v>11209.76953125</v>
      </c>
      <c r="F1559">
        <v>5.2397010869280614E-3</v>
      </c>
      <c r="G1559">
        <v>2311.840087890625</v>
      </c>
      <c r="H1559">
        <v>6.9428922099794574E-3</v>
      </c>
      <c r="I1559">
        <v>742.94000244140625</v>
      </c>
      <c r="J1559">
        <v>9.292252523203981E-3</v>
      </c>
      <c r="K1559">
        <v>1694.4599609375</v>
      </c>
      <c r="L1559">
        <v>7.9171616632351949E-3</v>
      </c>
    </row>
    <row r="1560" spans="1:12" x14ac:dyDescent="0.25">
      <c r="A1560" s="1">
        <v>38792</v>
      </c>
      <c r="B1560">
        <v>2265</v>
      </c>
      <c r="C1560">
        <v>1305.329956054688</v>
      </c>
      <c r="D1560">
        <v>1.7727559736717691E-3</v>
      </c>
      <c r="E1560">
        <v>11253.240234375</v>
      </c>
      <c r="F1560">
        <v>3.8779301397602328E-3</v>
      </c>
      <c r="G1560">
        <v>2299.56005859375</v>
      </c>
      <c r="H1560">
        <v>-5.3117987533816144E-3</v>
      </c>
      <c r="I1560">
        <v>743.78997802734375</v>
      </c>
      <c r="J1560">
        <v>1.144070292546262E-3</v>
      </c>
      <c r="K1560">
        <v>1679.050048828125</v>
      </c>
      <c r="L1560">
        <v>-9.0942910807104704E-3</v>
      </c>
    </row>
    <row r="1561" spans="1:12" x14ac:dyDescent="0.25">
      <c r="A1561" s="1">
        <v>38793</v>
      </c>
      <c r="B1561">
        <v>2266</v>
      </c>
      <c r="C1561">
        <v>1307.25</v>
      </c>
      <c r="D1561">
        <v>1.470926133584793E-3</v>
      </c>
      <c r="E1561">
        <v>11279.650390625</v>
      </c>
      <c r="F1561">
        <v>2.346893490225543E-3</v>
      </c>
      <c r="G1561">
        <v>2306.47998046875</v>
      </c>
      <c r="H1561">
        <v>3.0092372882974949E-3</v>
      </c>
      <c r="I1561">
        <v>746.09002685546875</v>
      </c>
      <c r="J1561">
        <v>3.092336406878005E-3</v>
      </c>
      <c r="K1561">
        <v>1685.660034179688</v>
      </c>
      <c r="L1561">
        <v>3.9367411091624227E-3</v>
      </c>
    </row>
    <row r="1562" spans="1:12" x14ac:dyDescent="0.25">
      <c r="A1562" s="1">
        <v>38796</v>
      </c>
      <c r="B1562">
        <v>2269</v>
      </c>
      <c r="C1562">
        <v>1305.079956054688</v>
      </c>
      <c r="D1562">
        <v>-1.660006842847284E-3</v>
      </c>
      <c r="E1562">
        <v>11274.5302734375</v>
      </c>
      <c r="F1562">
        <v>-4.5392516702069669E-4</v>
      </c>
      <c r="G1562">
        <v>2314.110107421875</v>
      </c>
      <c r="H1562">
        <v>3.308126243339204E-3</v>
      </c>
      <c r="I1562">
        <v>745.6199951171875</v>
      </c>
      <c r="J1562">
        <v>-6.2999332702817767E-4</v>
      </c>
      <c r="K1562">
        <v>1688.97998046875</v>
      </c>
      <c r="L1562">
        <v>1.9695230483871562E-3</v>
      </c>
    </row>
    <row r="1563" spans="1:12" x14ac:dyDescent="0.25">
      <c r="A1563" s="1">
        <v>38797</v>
      </c>
      <c r="B1563">
        <v>2270</v>
      </c>
      <c r="C1563">
        <v>1297.22998046875</v>
      </c>
      <c r="D1563">
        <v>-6.0149384330970834E-3</v>
      </c>
      <c r="E1563">
        <v>11235.4697265625</v>
      </c>
      <c r="F1563">
        <v>-3.464494389360584E-3</v>
      </c>
      <c r="G1563">
        <v>2294.22998046875</v>
      </c>
      <c r="H1563">
        <v>-8.5908301810553311E-3</v>
      </c>
      <c r="I1563">
        <v>736.0999755859375</v>
      </c>
      <c r="J1563">
        <v>-1.2767924135073329E-2</v>
      </c>
      <c r="K1563">
        <v>1672.469970703125</v>
      </c>
      <c r="L1563">
        <v>-9.7751364471726498E-3</v>
      </c>
    </row>
    <row r="1564" spans="1:12" x14ac:dyDescent="0.25">
      <c r="A1564" s="1">
        <v>38798</v>
      </c>
      <c r="B1564">
        <v>2271</v>
      </c>
      <c r="C1564">
        <v>1305.0400390625</v>
      </c>
      <c r="D1564">
        <v>6.0205659068470752E-3</v>
      </c>
      <c r="E1564">
        <v>11317.4296875</v>
      </c>
      <c r="F1564">
        <v>7.2947516153893943E-3</v>
      </c>
      <c r="G1564">
        <v>2303.35009765625</v>
      </c>
      <c r="H1564">
        <v>3.9752410460771603E-3</v>
      </c>
      <c r="I1564">
        <v>744.8499755859375</v>
      </c>
      <c r="J1564">
        <v>1.188697227307345E-2</v>
      </c>
      <c r="K1564">
        <v>1676.319946289062</v>
      </c>
      <c r="L1564">
        <v>2.3019699327209149E-3</v>
      </c>
    </row>
    <row r="1565" spans="1:12" x14ac:dyDescent="0.25">
      <c r="A1565" s="1">
        <v>38799</v>
      </c>
      <c r="B1565">
        <v>2272</v>
      </c>
      <c r="C1565">
        <v>1301.670043945312</v>
      </c>
      <c r="D1565">
        <v>-2.5822925092848781E-3</v>
      </c>
      <c r="E1565">
        <v>11270.2900390625</v>
      </c>
      <c r="F1565">
        <v>-4.1652256509766561E-3</v>
      </c>
      <c r="G1565">
        <v>2300.14990234375</v>
      </c>
      <c r="H1565">
        <v>-1.389365566162204E-3</v>
      </c>
      <c r="I1565">
        <v>747.5999755859375</v>
      </c>
      <c r="J1565">
        <v>3.6920186482340971E-3</v>
      </c>
      <c r="K1565">
        <v>1670.72998046875</v>
      </c>
      <c r="L1565">
        <v>-3.334665218705291E-3</v>
      </c>
    </row>
    <row r="1566" spans="1:12" x14ac:dyDescent="0.25">
      <c r="A1566" s="1">
        <v>38800</v>
      </c>
      <c r="B1566">
        <v>2273</v>
      </c>
      <c r="C1566">
        <v>1302.949951171875</v>
      </c>
      <c r="D1566">
        <v>9.8328084948740013E-4</v>
      </c>
      <c r="E1566">
        <v>11279.9697265625</v>
      </c>
      <c r="F1566">
        <v>8.5886764816622829E-4</v>
      </c>
      <c r="G1566">
        <v>2312.820068359375</v>
      </c>
      <c r="H1566">
        <v>5.5084088227095318E-3</v>
      </c>
      <c r="I1566">
        <v>753.83001708984375</v>
      </c>
      <c r="J1566">
        <v>8.3333891216668121E-3</v>
      </c>
      <c r="K1566">
        <v>1679.81005859375</v>
      </c>
      <c r="L1566">
        <v>5.4347969038375243E-3</v>
      </c>
    </row>
    <row r="1567" spans="1:12" x14ac:dyDescent="0.25">
      <c r="A1567" s="1">
        <v>38803</v>
      </c>
      <c r="B1567">
        <v>2276</v>
      </c>
      <c r="C1567">
        <v>1301.609985351562</v>
      </c>
      <c r="D1567">
        <v>-1.0284092793493289E-3</v>
      </c>
      <c r="E1567">
        <v>11250.1103515625</v>
      </c>
      <c r="F1567">
        <v>-2.647114817133422E-3</v>
      </c>
      <c r="G1567">
        <v>2315.580078125</v>
      </c>
      <c r="H1567">
        <v>1.1933525670169141E-3</v>
      </c>
      <c r="I1567">
        <v>754.030029296875</v>
      </c>
      <c r="J1567">
        <v>2.6532799503442561E-4</v>
      </c>
      <c r="K1567">
        <v>1680.630004882812</v>
      </c>
      <c r="L1567">
        <v>4.8811845414742372E-4</v>
      </c>
    </row>
    <row r="1568" spans="1:12" x14ac:dyDescent="0.25">
      <c r="A1568" s="1">
        <v>38804</v>
      </c>
      <c r="B1568">
        <v>2277</v>
      </c>
      <c r="C1568">
        <v>1293.22998046875</v>
      </c>
      <c r="D1568">
        <v>-6.4381842311609372E-3</v>
      </c>
      <c r="E1568">
        <v>11154.5400390625</v>
      </c>
      <c r="F1568">
        <v>-8.4950555606528866E-3</v>
      </c>
      <c r="G1568">
        <v>2304.4599609375</v>
      </c>
      <c r="H1568">
        <v>-4.8023030136380429E-3</v>
      </c>
      <c r="I1568">
        <v>751.27001953125</v>
      </c>
      <c r="J1568">
        <v>-3.6603446260604629E-3</v>
      </c>
      <c r="K1568">
        <v>1673.030029296875</v>
      </c>
      <c r="L1568">
        <v>-4.5220991912893194E-3</v>
      </c>
    </row>
    <row r="1569" spans="1:12" x14ac:dyDescent="0.25">
      <c r="A1569" s="1">
        <v>38805</v>
      </c>
      <c r="B1569">
        <v>2278</v>
      </c>
      <c r="C1569">
        <v>1302.890014648438</v>
      </c>
      <c r="D1569">
        <v>7.4696955109148089E-3</v>
      </c>
      <c r="E1569">
        <v>11215.7001953125</v>
      </c>
      <c r="F1569">
        <v>5.4829832548739521E-3</v>
      </c>
      <c r="G1569">
        <v>2337.780029296875</v>
      </c>
      <c r="H1569">
        <v>1.445894870129116E-2</v>
      </c>
      <c r="I1569">
        <v>764.16998291015625</v>
      </c>
      <c r="J1569">
        <v>1.717087471020751E-2</v>
      </c>
      <c r="K1569">
        <v>1703.839965820312</v>
      </c>
      <c r="L1569">
        <v>1.841565063622053E-2</v>
      </c>
    </row>
    <row r="1570" spans="1:12" x14ac:dyDescent="0.25">
      <c r="A1570" s="1">
        <v>38806</v>
      </c>
      <c r="B1570">
        <v>2279</v>
      </c>
      <c r="C1570">
        <v>1300.25</v>
      </c>
      <c r="D1570">
        <v>-2.0262759087537048E-3</v>
      </c>
      <c r="E1570">
        <v>11150.7001953125</v>
      </c>
      <c r="F1570">
        <v>-5.7954473522006111E-3</v>
      </c>
      <c r="G1570">
        <v>2340.820068359375</v>
      </c>
      <c r="H1570">
        <v>1.300395684967093E-3</v>
      </c>
      <c r="I1570">
        <v>762.59002685546875</v>
      </c>
      <c r="J1570">
        <v>-2.0675452975404962E-3</v>
      </c>
      <c r="K1570">
        <v>1708.680053710938</v>
      </c>
      <c r="L1570">
        <v>2.8406939546670169E-3</v>
      </c>
    </row>
    <row r="1571" spans="1:12" x14ac:dyDescent="0.25">
      <c r="A1571" s="1">
        <v>38807</v>
      </c>
      <c r="B1571">
        <v>2280</v>
      </c>
      <c r="C1571">
        <v>1294.869995117188</v>
      </c>
      <c r="D1571">
        <v>-4.1376695887807013E-3</v>
      </c>
      <c r="E1571">
        <v>11109.3203125</v>
      </c>
      <c r="F1571">
        <v>-3.710967211717819E-3</v>
      </c>
      <c r="G1571">
        <v>2339.7900390625</v>
      </c>
      <c r="H1571">
        <v>-4.4002924906438873E-4</v>
      </c>
      <c r="I1571">
        <v>765.1400146484375</v>
      </c>
      <c r="J1571">
        <v>3.3438514839796429E-3</v>
      </c>
      <c r="K1571">
        <v>1703.660034179688</v>
      </c>
      <c r="L1571">
        <v>-2.9379517366914239E-3</v>
      </c>
    </row>
    <row r="1572" spans="1:12" x14ac:dyDescent="0.25">
      <c r="A1572" s="1">
        <v>38810</v>
      </c>
      <c r="B1572">
        <v>2283</v>
      </c>
      <c r="C1572">
        <v>1297.81005859375</v>
      </c>
      <c r="D1572">
        <v>2.2705472268633731E-3</v>
      </c>
      <c r="E1572">
        <v>11144.9404296875</v>
      </c>
      <c r="F1572">
        <v>3.206327316660484E-3</v>
      </c>
      <c r="G1572">
        <v>2336.739990234375</v>
      </c>
      <c r="H1572">
        <v>-1.3035566342298739E-3</v>
      </c>
      <c r="I1572">
        <v>759.219970703125</v>
      </c>
      <c r="J1572">
        <v>-7.7372034294045378E-3</v>
      </c>
      <c r="K1572">
        <v>1706.77001953125</v>
      </c>
      <c r="L1572">
        <v>1.8254729753401919E-3</v>
      </c>
    </row>
    <row r="1573" spans="1:12" x14ac:dyDescent="0.25">
      <c r="A1573" s="1">
        <v>38811</v>
      </c>
      <c r="B1573">
        <v>2284</v>
      </c>
      <c r="C1573">
        <v>1305.930053710938</v>
      </c>
      <c r="D1573">
        <v>6.2566899242455509E-3</v>
      </c>
      <c r="E1573">
        <v>11203.849609375</v>
      </c>
      <c r="F1573">
        <v>5.2857330246987022E-3</v>
      </c>
      <c r="G1573">
        <v>2345.360107421875</v>
      </c>
      <c r="H1573">
        <v>3.6889500858139361E-3</v>
      </c>
      <c r="I1573">
        <v>762.32000732421875</v>
      </c>
      <c r="J1573">
        <v>4.0831863500940813E-3</v>
      </c>
      <c r="K1573">
        <v>1716.550048828125</v>
      </c>
      <c r="L1573">
        <v>5.7301389085573362E-3</v>
      </c>
    </row>
    <row r="1574" spans="1:12" x14ac:dyDescent="0.25">
      <c r="A1574" s="1">
        <v>38812</v>
      </c>
      <c r="B1574">
        <v>2285</v>
      </c>
      <c r="C1574">
        <v>1311.56005859375</v>
      </c>
      <c r="D1574">
        <v>4.3111075258692733E-3</v>
      </c>
      <c r="E1574">
        <v>11239.5498046875</v>
      </c>
      <c r="F1574">
        <v>3.1864222171125172E-3</v>
      </c>
      <c r="G1574">
        <v>2359.75</v>
      </c>
      <c r="H1574">
        <v>6.1354725581748148E-3</v>
      </c>
      <c r="I1574">
        <v>766.260009765625</v>
      </c>
      <c r="J1574">
        <v>5.1684363568469394E-3</v>
      </c>
      <c r="K1574">
        <v>1732.739990234375</v>
      </c>
      <c r="L1574">
        <v>9.4316745482037057E-3</v>
      </c>
    </row>
    <row r="1575" spans="1:12" x14ac:dyDescent="0.25">
      <c r="A1575" s="1">
        <v>38813</v>
      </c>
      <c r="B1575">
        <v>2286</v>
      </c>
      <c r="C1575">
        <v>1309.0400390625</v>
      </c>
      <c r="D1575">
        <v>-1.921390877023144E-3</v>
      </c>
      <c r="E1575">
        <v>11216.5</v>
      </c>
      <c r="F1575">
        <v>-2.0507765068923378E-3</v>
      </c>
      <c r="G1575">
        <v>2361.169921875</v>
      </c>
      <c r="H1575">
        <v>6.0172555355442192E-4</v>
      </c>
      <c r="I1575">
        <v>766.22998046875</v>
      </c>
      <c r="J1575">
        <v>-3.9189435038111682E-5</v>
      </c>
      <c r="K1575">
        <v>1739.199951171875</v>
      </c>
      <c r="L1575">
        <v>3.7281767454482311E-3</v>
      </c>
    </row>
    <row r="1576" spans="1:12" x14ac:dyDescent="0.25">
      <c r="A1576" s="1">
        <v>38814</v>
      </c>
      <c r="B1576">
        <v>2287</v>
      </c>
      <c r="C1576">
        <v>1295.5</v>
      </c>
      <c r="D1576">
        <v>-1.0343487333051351E-2</v>
      </c>
      <c r="E1576">
        <v>11120.0400390625</v>
      </c>
      <c r="F1576">
        <v>-8.599827124102899E-3</v>
      </c>
      <c r="G1576">
        <v>2339.02001953125</v>
      </c>
      <c r="H1576">
        <v>-9.3809014499730559E-3</v>
      </c>
      <c r="I1576">
        <v>756.1300048828125</v>
      </c>
      <c r="J1576">
        <v>-1.3181389195654701E-2</v>
      </c>
      <c r="K1576">
        <v>1723.030029296875</v>
      </c>
      <c r="L1576">
        <v>-9.2973334458207324E-3</v>
      </c>
    </row>
    <row r="1577" spans="1:12" x14ac:dyDescent="0.25">
      <c r="A1577" s="1">
        <v>38817</v>
      </c>
      <c r="B1577">
        <v>2290</v>
      </c>
      <c r="C1577">
        <v>1296.619995117188</v>
      </c>
      <c r="D1577">
        <v>8.6452730002939404E-4</v>
      </c>
      <c r="E1577">
        <v>11141.330078125</v>
      </c>
      <c r="F1577">
        <v>1.914564964488719E-3</v>
      </c>
      <c r="G1577">
        <v>2333.27001953125</v>
      </c>
      <c r="H1577">
        <v>-2.458294478878575E-3</v>
      </c>
      <c r="I1577">
        <v>752.95001220703125</v>
      </c>
      <c r="J1577">
        <v>-4.2056163030775862E-3</v>
      </c>
      <c r="K1577">
        <v>1718.859985351562</v>
      </c>
      <c r="L1577">
        <v>-2.4201806552464071E-3</v>
      </c>
    </row>
    <row r="1578" spans="1:12" x14ac:dyDescent="0.25">
      <c r="A1578" s="1">
        <v>38818</v>
      </c>
      <c r="B1578">
        <v>2291</v>
      </c>
      <c r="C1578">
        <v>1286.569946289062</v>
      </c>
      <c r="D1578">
        <v>-7.7509593141956712E-3</v>
      </c>
      <c r="E1578">
        <v>11089.6298828125</v>
      </c>
      <c r="F1578">
        <v>-4.6403970576196496E-3</v>
      </c>
      <c r="G1578">
        <v>2310.35009765625</v>
      </c>
      <c r="H1578">
        <v>-9.8230902052238722E-3</v>
      </c>
      <c r="I1578">
        <v>742.1099853515625</v>
      </c>
      <c r="J1578">
        <v>-1.439674172219574E-2</v>
      </c>
      <c r="K1578">
        <v>1704.400024414062</v>
      </c>
      <c r="L1578">
        <v>-8.4125298516053437E-3</v>
      </c>
    </row>
    <row r="1579" spans="1:12" x14ac:dyDescent="0.25">
      <c r="A1579" s="1">
        <v>38819</v>
      </c>
      <c r="B1579">
        <v>2292</v>
      </c>
      <c r="C1579">
        <v>1288.119995117188</v>
      </c>
      <c r="D1579">
        <v>1.204791727489773E-3</v>
      </c>
      <c r="E1579">
        <v>11129.9697265625</v>
      </c>
      <c r="F1579">
        <v>3.6376185838737922E-3</v>
      </c>
      <c r="G1579">
        <v>2314.679931640625</v>
      </c>
      <c r="H1579">
        <v>1.8741029719986371E-3</v>
      </c>
      <c r="I1579">
        <v>747.77001953125</v>
      </c>
      <c r="J1579">
        <v>7.6269478802473154E-3</v>
      </c>
      <c r="K1579">
        <v>1704.75</v>
      </c>
      <c r="L1579">
        <v>2.053365295264786E-4</v>
      </c>
    </row>
    <row r="1580" spans="1:12" x14ac:dyDescent="0.25">
      <c r="A1580" s="1">
        <v>38820</v>
      </c>
      <c r="B1580">
        <v>2293</v>
      </c>
      <c r="C1580">
        <v>1289.119995117188</v>
      </c>
      <c r="D1580">
        <v>7.7632519003723033E-4</v>
      </c>
      <c r="E1580">
        <v>11137.650390625</v>
      </c>
      <c r="F1580">
        <v>6.900884954044173E-4</v>
      </c>
      <c r="G1580">
        <v>2326.110107421875</v>
      </c>
      <c r="H1580">
        <v>4.9381236796519623E-3</v>
      </c>
      <c r="I1580">
        <v>751.1099853515625</v>
      </c>
      <c r="J1580">
        <v>4.4665682403344231E-3</v>
      </c>
      <c r="K1580">
        <v>1712.069946289062</v>
      </c>
      <c r="L1580">
        <v>4.2938532271958874E-3</v>
      </c>
    </row>
    <row r="1581" spans="1:12" x14ac:dyDescent="0.25">
      <c r="A1581" s="1">
        <v>38824</v>
      </c>
      <c r="B1581">
        <v>2297</v>
      </c>
      <c r="C1581">
        <v>1285.329956054688</v>
      </c>
      <c r="D1581">
        <v>-2.9400203835605598E-3</v>
      </c>
      <c r="E1581">
        <v>11073.7802734375</v>
      </c>
      <c r="F1581">
        <v>-5.7346132215877477E-3</v>
      </c>
      <c r="G1581">
        <v>2311.159912109375</v>
      </c>
      <c r="H1581">
        <v>-6.427122802484142E-3</v>
      </c>
      <c r="I1581">
        <v>749.469970703125</v>
      </c>
      <c r="J1581">
        <v>-2.1834547275654259E-3</v>
      </c>
      <c r="K1581">
        <v>1694.319946289062</v>
      </c>
      <c r="L1581">
        <v>-1.036756707193731E-2</v>
      </c>
    </row>
    <row r="1582" spans="1:12" x14ac:dyDescent="0.25">
      <c r="A1582" s="1">
        <v>38825</v>
      </c>
      <c r="B1582">
        <v>2298</v>
      </c>
      <c r="C1582">
        <v>1307.280029296875</v>
      </c>
      <c r="D1582">
        <v>1.7077384012399891E-2</v>
      </c>
      <c r="E1582">
        <v>11268.76953125</v>
      </c>
      <c r="F1582">
        <v>1.7608192775886881E-2</v>
      </c>
      <c r="G1582">
        <v>2356.139892578125</v>
      </c>
      <c r="H1582">
        <v>1.9462080591254871E-2</v>
      </c>
      <c r="I1582">
        <v>769.80999755859375</v>
      </c>
      <c r="J1582">
        <v>2.7139215246191339E-2</v>
      </c>
      <c r="K1582">
        <v>1726.640014648438</v>
      </c>
      <c r="L1582">
        <v>1.9075540266266788E-2</v>
      </c>
    </row>
    <row r="1583" spans="1:12" x14ac:dyDescent="0.25">
      <c r="A1583" s="1">
        <v>38826</v>
      </c>
      <c r="B1583">
        <v>2299</v>
      </c>
      <c r="C1583">
        <v>1309.930053710938</v>
      </c>
      <c r="D1583">
        <v>2.027128354043839E-3</v>
      </c>
      <c r="E1583">
        <v>11278.76953125</v>
      </c>
      <c r="F1583">
        <v>8.8740833435885236E-4</v>
      </c>
      <c r="G1583">
        <v>2370.8798828125</v>
      </c>
      <c r="H1583">
        <v>6.2559911153010628E-3</v>
      </c>
      <c r="I1583">
        <v>778.41998291015625</v>
      </c>
      <c r="J1583">
        <v>1.118455901958737E-2</v>
      </c>
      <c r="K1583">
        <v>1734.0400390625</v>
      </c>
      <c r="L1583">
        <v>4.2857945786509699E-3</v>
      </c>
    </row>
    <row r="1584" spans="1:12" x14ac:dyDescent="0.25">
      <c r="A1584" s="1">
        <v>38827</v>
      </c>
      <c r="B1584">
        <v>2300</v>
      </c>
      <c r="C1584">
        <v>1311.4599609375</v>
      </c>
      <c r="D1584">
        <v>1.1679304724918631E-3</v>
      </c>
      <c r="E1584">
        <v>11342.8896484375</v>
      </c>
      <c r="F1584">
        <v>5.685027698264733E-3</v>
      </c>
      <c r="G1584">
        <v>2362.550048828125</v>
      </c>
      <c r="H1584">
        <v>-3.5133935062511279E-3</v>
      </c>
      <c r="I1584">
        <v>774.66998291015625</v>
      </c>
      <c r="J1584">
        <v>-4.8174508393020732E-3</v>
      </c>
      <c r="K1584">
        <v>1728.900024414062</v>
      </c>
      <c r="L1584">
        <v>-2.964184524376301E-3</v>
      </c>
    </row>
    <row r="1585" spans="1:12" x14ac:dyDescent="0.25">
      <c r="A1585" s="1">
        <v>38828</v>
      </c>
      <c r="B1585">
        <v>2301</v>
      </c>
      <c r="C1585">
        <v>1311.280029296875</v>
      </c>
      <c r="D1585">
        <v>-1.3719949215706961E-4</v>
      </c>
      <c r="E1585">
        <v>11347.4501953125</v>
      </c>
      <c r="F1585">
        <v>4.0206217430926999E-4</v>
      </c>
      <c r="G1585">
        <v>2342.860107421875</v>
      </c>
      <c r="H1585">
        <v>-8.3341901755760173E-3</v>
      </c>
      <c r="I1585">
        <v>772.1199951171875</v>
      </c>
      <c r="J1585">
        <v>-3.29170853295413E-3</v>
      </c>
      <c r="K1585">
        <v>1709.02001953125</v>
      </c>
      <c r="L1585">
        <v>-1.1498643416093191E-2</v>
      </c>
    </row>
    <row r="1586" spans="1:12" x14ac:dyDescent="0.25">
      <c r="A1586" s="1">
        <v>38831</v>
      </c>
      <c r="B1586">
        <v>2304</v>
      </c>
      <c r="C1586">
        <v>1308.109985351562</v>
      </c>
      <c r="D1586">
        <v>-2.417518664577512E-3</v>
      </c>
      <c r="E1586">
        <v>11336.3203125</v>
      </c>
      <c r="F1586">
        <v>-9.8082676027932969E-4</v>
      </c>
      <c r="G1586">
        <v>2333.3798828125</v>
      </c>
      <c r="H1586">
        <v>-4.0464322130642216E-3</v>
      </c>
      <c r="I1586">
        <v>766.1400146484375</v>
      </c>
      <c r="J1586">
        <v>-7.7448848709615881E-3</v>
      </c>
      <c r="K1586">
        <v>1706.43994140625</v>
      </c>
      <c r="L1586">
        <v>-1.509682798044532E-3</v>
      </c>
    </row>
    <row r="1587" spans="1:12" x14ac:dyDescent="0.25">
      <c r="A1587" s="1">
        <v>38832</v>
      </c>
      <c r="B1587">
        <v>2305</v>
      </c>
      <c r="C1587">
        <v>1301.739990234375</v>
      </c>
      <c r="D1587">
        <v>-4.8696173781405117E-3</v>
      </c>
      <c r="E1587">
        <v>11283.25</v>
      </c>
      <c r="F1587">
        <v>-4.6814408059272514E-3</v>
      </c>
      <c r="G1587">
        <v>2330.300048828125</v>
      </c>
      <c r="H1587">
        <v>-1.319902518685856E-3</v>
      </c>
      <c r="I1587">
        <v>764.82000732421875</v>
      </c>
      <c r="J1587">
        <v>-1.722932230376228E-3</v>
      </c>
      <c r="K1587">
        <v>1701.469970703125</v>
      </c>
      <c r="L1587">
        <v>-2.912479122487821E-3</v>
      </c>
    </row>
    <row r="1588" spans="1:12" x14ac:dyDescent="0.25">
      <c r="A1588" s="1">
        <v>38833</v>
      </c>
      <c r="B1588">
        <v>2306</v>
      </c>
      <c r="C1588">
        <v>1305.410034179688</v>
      </c>
      <c r="D1588">
        <v>2.8193371739713151E-3</v>
      </c>
      <c r="E1588">
        <v>11354.490234375</v>
      </c>
      <c r="F1588">
        <v>6.3138044778765501E-3</v>
      </c>
      <c r="G1588">
        <v>2333.6298828125</v>
      </c>
      <c r="H1588">
        <v>1.4289292857585509E-3</v>
      </c>
      <c r="I1588">
        <v>765.22998046875</v>
      </c>
      <c r="J1588">
        <v>5.3603872885799042E-4</v>
      </c>
      <c r="K1588">
        <v>1702.199951171875</v>
      </c>
      <c r="L1588">
        <v>4.2902929897037367E-4</v>
      </c>
    </row>
    <row r="1589" spans="1:12" x14ac:dyDescent="0.25">
      <c r="A1589" s="1">
        <v>38834</v>
      </c>
      <c r="B1589">
        <v>2307</v>
      </c>
      <c r="C1589">
        <v>1309.719970703125</v>
      </c>
      <c r="D1589">
        <v>3.3015959817908058E-3</v>
      </c>
      <c r="E1589">
        <v>11382.509765625</v>
      </c>
      <c r="F1589">
        <v>2.4677049054278029E-3</v>
      </c>
      <c r="G1589">
        <v>2344.949951171875</v>
      </c>
      <c r="H1589">
        <v>4.8508413620980129E-3</v>
      </c>
      <c r="I1589">
        <v>761.4000244140625</v>
      </c>
      <c r="J1589">
        <v>-5.0049738672567354E-3</v>
      </c>
      <c r="K1589">
        <v>1717.140014648438</v>
      </c>
      <c r="L1589">
        <v>8.7769145253926428E-3</v>
      </c>
    </row>
    <row r="1590" spans="1:12" x14ac:dyDescent="0.25">
      <c r="A1590" s="1">
        <v>38835</v>
      </c>
      <c r="B1590">
        <v>2308</v>
      </c>
      <c r="C1590">
        <v>1310.609985351562</v>
      </c>
      <c r="D1590">
        <v>6.7954575660866823E-4</v>
      </c>
      <c r="E1590">
        <v>11367.1396484375</v>
      </c>
      <c r="F1590">
        <v>-1.350327608232504E-3</v>
      </c>
      <c r="G1590">
        <v>2322.570068359375</v>
      </c>
      <c r="H1590">
        <v>-9.5438637405953486E-3</v>
      </c>
      <c r="I1590">
        <v>764.53997802734375</v>
      </c>
      <c r="J1590">
        <v>4.1239210830044124E-3</v>
      </c>
      <c r="K1590">
        <v>1700.7099609375</v>
      </c>
      <c r="L1590">
        <v>-9.5682667521447273E-3</v>
      </c>
    </row>
    <row r="1591" spans="1:12" x14ac:dyDescent="0.25">
      <c r="A1591" s="1">
        <v>38838</v>
      </c>
      <c r="B1591">
        <v>2311</v>
      </c>
      <c r="C1591">
        <v>1305.18994140625</v>
      </c>
      <c r="D1591">
        <v>-4.1355124757866957E-3</v>
      </c>
      <c r="E1591">
        <v>11343.2900390625</v>
      </c>
      <c r="F1591">
        <v>-2.098118797922766E-3</v>
      </c>
      <c r="G1591">
        <v>2304.7900390625</v>
      </c>
      <c r="H1591">
        <v>-7.6553252533020366E-3</v>
      </c>
      <c r="I1591">
        <v>761.1199951171875</v>
      </c>
      <c r="J1591">
        <v>-4.4732558250001331E-3</v>
      </c>
      <c r="K1591">
        <v>1686.609985351562</v>
      </c>
      <c r="L1591">
        <v>-8.2906409145540039E-3</v>
      </c>
    </row>
    <row r="1592" spans="1:12" x14ac:dyDescent="0.25">
      <c r="A1592" s="1">
        <v>38839</v>
      </c>
      <c r="B1592">
        <v>2312</v>
      </c>
      <c r="C1592">
        <v>1313.2099609375</v>
      </c>
      <c r="D1592">
        <v>6.1447144793416184E-3</v>
      </c>
      <c r="E1592">
        <v>11416.4501953125</v>
      </c>
      <c r="F1592">
        <v>6.4496416822685809E-3</v>
      </c>
      <c r="G1592">
        <v>2309.840087890625</v>
      </c>
      <c r="H1592">
        <v>2.191110141286146E-3</v>
      </c>
      <c r="I1592">
        <v>767.6099853515625</v>
      </c>
      <c r="J1592">
        <v>8.5268949390506776E-3</v>
      </c>
      <c r="K1592">
        <v>1689.930053710938</v>
      </c>
      <c r="L1592">
        <v>1.96848612792011E-3</v>
      </c>
    </row>
    <row r="1593" spans="1:12" x14ac:dyDescent="0.25">
      <c r="A1593" s="1">
        <v>38840</v>
      </c>
      <c r="B1593">
        <v>2313</v>
      </c>
      <c r="C1593">
        <v>1308.119995117188</v>
      </c>
      <c r="D1593">
        <v>-3.8759725951806878E-3</v>
      </c>
      <c r="E1593">
        <v>11400.2802734375</v>
      </c>
      <c r="F1593">
        <v>-1.416370377688825E-3</v>
      </c>
      <c r="G1593">
        <v>2303.969970703125</v>
      </c>
      <c r="H1593">
        <v>-2.541352199346703E-3</v>
      </c>
      <c r="I1593">
        <v>767.72998046875</v>
      </c>
      <c r="J1593">
        <v>1.5632302794044151E-4</v>
      </c>
      <c r="K1593">
        <v>1686.300048828125</v>
      </c>
      <c r="L1593">
        <v>-2.1480207863289191E-3</v>
      </c>
    </row>
    <row r="1594" spans="1:12" x14ac:dyDescent="0.25">
      <c r="A1594" s="1">
        <v>38841</v>
      </c>
      <c r="B1594">
        <v>2314</v>
      </c>
      <c r="C1594">
        <v>1312.25</v>
      </c>
      <c r="D1594">
        <v>3.157206447595096E-3</v>
      </c>
      <c r="E1594">
        <v>11438.8603515625</v>
      </c>
      <c r="F1594">
        <v>3.3841341791298611E-3</v>
      </c>
      <c r="G1594">
        <v>2323.89990234375</v>
      </c>
      <c r="H1594">
        <v>8.6502566847876938E-3</v>
      </c>
      <c r="I1594">
        <v>774.719970703125</v>
      </c>
      <c r="J1594">
        <v>9.1047509048782782E-3</v>
      </c>
      <c r="K1594">
        <v>1701.030029296875</v>
      </c>
      <c r="L1594">
        <v>8.735088680680736E-3</v>
      </c>
    </row>
    <row r="1595" spans="1:12" x14ac:dyDescent="0.25">
      <c r="A1595" s="1">
        <v>38842</v>
      </c>
      <c r="B1595">
        <v>2315</v>
      </c>
      <c r="C1595">
        <v>1325.760009765625</v>
      </c>
      <c r="D1595">
        <v>1.0295301783673111E-2</v>
      </c>
      <c r="E1595">
        <v>11577.740234375</v>
      </c>
      <c r="F1595">
        <v>1.214105938390353E-2</v>
      </c>
      <c r="G1595">
        <v>2342.570068359375</v>
      </c>
      <c r="H1595">
        <v>8.0339802918341086E-3</v>
      </c>
      <c r="I1595">
        <v>781.83001708984375</v>
      </c>
      <c r="J1595">
        <v>9.1775695162030768E-3</v>
      </c>
      <c r="K1595">
        <v>1713.839965820312</v>
      </c>
      <c r="L1595">
        <v>7.5306939341523993E-3</v>
      </c>
    </row>
    <row r="1596" spans="1:12" x14ac:dyDescent="0.25">
      <c r="A1596" s="1">
        <v>38845</v>
      </c>
      <c r="B1596">
        <v>2318</v>
      </c>
      <c r="C1596">
        <v>1324.660034179688</v>
      </c>
      <c r="D1596">
        <v>-8.2969434726842817E-4</v>
      </c>
      <c r="E1596">
        <v>11584.5400390625</v>
      </c>
      <c r="F1596">
        <v>5.8731708864145915E-4</v>
      </c>
      <c r="G1596">
        <v>2344.989990234375</v>
      </c>
      <c r="H1596">
        <v>1.0330200610368929E-3</v>
      </c>
      <c r="I1596">
        <v>781.5999755859375</v>
      </c>
      <c r="J1596">
        <v>-2.9423467873812559E-4</v>
      </c>
      <c r="K1596">
        <v>1715.22998046875</v>
      </c>
      <c r="L1596">
        <v>8.1105276814619209E-4</v>
      </c>
    </row>
    <row r="1597" spans="1:12" x14ac:dyDescent="0.25">
      <c r="A1597" s="1">
        <v>38846</v>
      </c>
      <c r="B1597">
        <v>2319</v>
      </c>
      <c r="C1597">
        <v>1325.140014648438</v>
      </c>
      <c r="D1597">
        <v>3.623423794523184E-4</v>
      </c>
      <c r="E1597">
        <v>11639.76953125</v>
      </c>
      <c r="F1597">
        <v>4.7675170530092634E-3</v>
      </c>
      <c r="G1597">
        <v>2338.25</v>
      </c>
      <c r="H1597">
        <v>-2.8742085307158489E-3</v>
      </c>
      <c r="I1597">
        <v>780.719970703125</v>
      </c>
      <c r="J1597">
        <v>-1.1259018811417001E-3</v>
      </c>
      <c r="K1597">
        <v>1711.170043945312</v>
      </c>
      <c r="L1597">
        <v>-2.3669925139300219E-3</v>
      </c>
    </row>
    <row r="1598" spans="1:12" x14ac:dyDescent="0.25">
      <c r="A1598" s="1">
        <v>38847</v>
      </c>
      <c r="B1598">
        <v>2320</v>
      </c>
      <c r="C1598">
        <v>1322.849975585938</v>
      </c>
      <c r="D1598">
        <v>-1.7281487519698051E-3</v>
      </c>
      <c r="E1598">
        <v>11642.650390625</v>
      </c>
      <c r="F1598">
        <v>2.4750141033846868E-4</v>
      </c>
      <c r="G1598">
        <v>2320.739990234375</v>
      </c>
      <c r="H1598">
        <v>-7.4885105380626538E-3</v>
      </c>
      <c r="I1598">
        <v>775.94000244140625</v>
      </c>
      <c r="J1598">
        <v>-6.1225131174931216E-3</v>
      </c>
      <c r="K1598">
        <v>1694.819946289062</v>
      </c>
      <c r="L1598">
        <v>-9.554922793384657E-3</v>
      </c>
    </row>
    <row r="1599" spans="1:12" x14ac:dyDescent="0.25">
      <c r="A1599" s="1">
        <v>38848</v>
      </c>
      <c r="B1599">
        <v>2321</v>
      </c>
      <c r="C1599">
        <v>1305.920043945312</v>
      </c>
      <c r="D1599">
        <v>-1.279807382022069E-2</v>
      </c>
      <c r="E1599">
        <v>11500.73046875</v>
      </c>
      <c r="F1599">
        <v>-1.2189657604876451E-2</v>
      </c>
      <c r="G1599">
        <v>2272.699951171875</v>
      </c>
      <c r="H1599">
        <v>-2.070031079080448E-2</v>
      </c>
      <c r="I1599">
        <v>757.469970703125</v>
      </c>
      <c r="J1599">
        <v>-2.380342768792354E-2</v>
      </c>
      <c r="K1599">
        <v>1657.47998046875</v>
      </c>
      <c r="L1599">
        <v>-2.203181872037252E-2</v>
      </c>
    </row>
    <row r="1600" spans="1:12" x14ac:dyDescent="0.25">
      <c r="A1600" s="1">
        <v>38849</v>
      </c>
      <c r="B1600">
        <v>2322</v>
      </c>
      <c r="C1600">
        <v>1291.239990234375</v>
      </c>
      <c r="D1600">
        <v>-1.12411581237295E-2</v>
      </c>
      <c r="E1600">
        <v>11380.990234375</v>
      </c>
      <c r="F1600">
        <v>-1.0411532963089609E-2</v>
      </c>
      <c r="G1600">
        <v>2243.780029296875</v>
      </c>
      <c r="H1600">
        <v>-1.2724918597410101E-2</v>
      </c>
      <c r="I1600">
        <v>742.4000244140625</v>
      </c>
      <c r="J1600">
        <v>-1.989510722791266E-2</v>
      </c>
      <c r="K1600">
        <v>1635.81005859375</v>
      </c>
      <c r="L1600">
        <v>-1.307401726135571E-2</v>
      </c>
    </row>
    <row r="1601" spans="1:12" x14ac:dyDescent="0.25">
      <c r="A1601" s="1">
        <v>38852</v>
      </c>
      <c r="B1601">
        <v>2325</v>
      </c>
      <c r="C1601">
        <v>1294.5</v>
      </c>
      <c r="D1601">
        <v>2.5247125168679219E-3</v>
      </c>
      <c r="E1601">
        <v>11428.76953125</v>
      </c>
      <c r="F1601">
        <v>4.1981669337249894E-3</v>
      </c>
      <c r="G1601">
        <v>2238.52001953125</v>
      </c>
      <c r="H1601">
        <v>-2.344262671449715E-3</v>
      </c>
      <c r="I1601">
        <v>737.6400146484375</v>
      </c>
      <c r="J1601">
        <v>-6.4116508743138354E-3</v>
      </c>
      <c r="K1601">
        <v>1634.780029296875</v>
      </c>
      <c r="L1601">
        <v>-6.2967536570868177E-4</v>
      </c>
    </row>
    <row r="1602" spans="1:12" x14ac:dyDescent="0.25">
      <c r="A1602" s="1">
        <v>38853</v>
      </c>
      <c r="B1602">
        <v>2326</v>
      </c>
      <c r="C1602">
        <v>1292.079956054688</v>
      </c>
      <c r="D1602">
        <v>-1.869481610901502E-3</v>
      </c>
      <c r="E1602">
        <v>11419.8896484375</v>
      </c>
      <c r="F1602">
        <v>-7.7697627799910851E-4</v>
      </c>
      <c r="G1602">
        <v>2229.1298828125</v>
      </c>
      <c r="H1602">
        <v>-4.1947968464969287E-3</v>
      </c>
      <c r="I1602">
        <v>737.469970703125</v>
      </c>
      <c r="J1602">
        <v>-2.3052429631753579E-4</v>
      </c>
      <c r="K1602">
        <v>1623.68994140625</v>
      </c>
      <c r="L1602">
        <v>-6.7838410623323186E-3</v>
      </c>
    </row>
    <row r="1603" spans="1:12" x14ac:dyDescent="0.25">
      <c r="A1603" s="1">
        <v>38854</v>
      </c>
      <c r="B1603">
        <v>2327</v>
      </c>
      <c r="C1603">
        <v>1270.319946289062</v>
      </c>
      <c r="D1603">
        <v>-1.68410706037645E-2</v>
      </c>
      <c r="E1603">
        <v>11205.6103515625</v>
      </c>
      <c r="F1603">
        <v>-1.8763692423623191E-2</v>
      </c>
      <c r="G1603">
        <v>2195.800048828125</v>
      </c>
      <c r="H1603">
        <v>-1.495194795124399E-2</v>
      </c>
      <c r="I1603">
        <v>725.8499755859375</v>
      </c>
      <c r="J1603">
        <v>-1.5756567153654592E-2</v>
      </c>
      <c r="K1603">
        <v>1598.910034179688</v>
      </c>
      <c r="L1603">
        <v>-1.526147732682304E-2</v>
      </c>
    </row>
    <row r="1604" spans="1:12" x14ac:dyDescent="0.25">
      <c r="A1604" s="1">
        <v>38855</v>
      </c>
      <c r="B1604">
        <v>2328</v>
      </c>
      <c r="C1604">
        <v>1261.81005859375</v>
      </c>
      <c r="D1604">
        <v>-6.699011316142589E-3</v>
      </c>
      <c r="E1604">
        <v>11128.2900390625</v>
      </c>
      <c r="F1604">
        <v>-6.9001428814824406E-3</v>
      </c>
      <c r="G1604">
        <v>2180.320068359375</v>
      </c>
      <c r="H1604">
        <v>-7.0498133366065918E-3</v>
      </c>
      <c r="I1604">
        <v>718.469970703125</v>
      </c>
      <c r="J1604">
        <v>-1.016739702561131E-2</v>
      </c>
      <c r="K1604">
        <v>1587.109985351562</v>
      </c>
      <c r="L1604">
        <v>-7.3800580244528513E-3</v>
      </c>
    </row>
    <row r="1605" spans="1:12" x14ac:dyDescent="0.25">
      <c r="A1605" s="1">
        <v>38856</v>
      </c>
      <c r="B1605">
        <v>2329</v>
      </c>
      <c r="C1605">
        <v>1267.030029296875</v>
      </c>
      <c r="D1605">
        <v>4.1368910222054911E-3</v>
      </c>
      <c r="E1605">
        <v>11144.0595703125</v>
      </c>
      <c r="F1605">
        <v>1.417066880414319E-3</v>
      </c>
      <c r="G1605">
        <v>2193.8798828125</v>
      </c>
      <c r="H1605">
        <v>6.2191852700455019E-3</v>
      </c>
      <c r="I1605">
        <v>722.53997802734375</v>
      </c>
      <c r="J1605">
        <v>5.6648259359199926E-3</v>
      </c>
      <c r="K1605">
        <v>1600.859985351562</v>
      </c>
      <c r="L1605">
        <v>8.6635457699260066E-3</v>
      </c>
    </row>
    <row r="1606" spans="1:12" x14ac:dyDescent="0.25">
      <c r="A1606" s="1">
        <v>38859</v>
      </c>
      <c r="B1606">
        <v>2332</v>
      </c>
      <c r="C1606">
        <v>1262.069946289062</v>
      </c>
      <c r="D1606">
        <v>-3.9147320056538426E-3</v>
      </c>
      <c r="E1606">
        <v>11125.330078125</v>
      </c>
      <c r="F1606">
        <v>-1.6806705015642851E-3</v>
      </c>
      <c r="G1606">
        <v>2172.860107421875</v>
      </c>
      <c r="H1606">
        <v>-9.5810967388415547E-3</v>
      </c>
      <c r="I1606">
        <v>715.25</v>
      </c>
      <c r="J1606">
        <v>-1.0089376711371219E-2</v>
      </c>
      <c r="K1606">
        <v>1584.569946289062</v>
      </c>
      <c r="L1606">
        <v>-1.017580501203086E-2</v>
      </c>
    </row>
    <row r="1607" spans="1:12" x14ac:dyDescent="0.25">
      <c r="A1607" s="1">
        <v>38860</v>
      </c>
      <c r="B1607">
        <v>2333</v>
      </c>
      <c r="C1607">
        <v>1256.579956054688</v>
      </c>
      <c r="D1607">
        <v>-4.3499888817705168E-3</v>
      </c>
      <c r="E1607">
        <v>11098.349609375</v>
      </c>
      <c r="F1607">
        <v>-2.4251387204277108E-3</v>
      </c>
      <c r="G1607">
        <v>2158.760009765625</v>
      </c>
      <c r="H1607">
        <v>-6.4891879638675487E-3</v>
      </c>
      <c r="I1607">
        <v>711.28997802734375</v>
      </c>
      <c r="J1607">
        <v>-5.5365564105644971E-3</v>
      </c>
      <c r="K1607">
        <v>1569.010009765625</v>
      </c>
      <c r="L1607">
        <v>-9.8196589932032508E-3</v>
      </c>
    </row>
    <row r="1608" spans="1:12" x14ac:dyDescent="0.25">
      <c r="A1608" s="1">
        <v>38861</v>
      </c>
      <c r="B1608">
        <v>2334</v>
      </c>
      <c r="C1608">
        <v>1258.569946289062</v>
      </c>
      <c r="D1608">
        <v>1.5836558786295201E-3</v>
      </c>
      <c r="E1608">
        <v>11117.3203125</v>
      </c>
      <c r="F1608">
        <v>1.709326502832065E-3</v>
      </c>
      <c r="G1608">
        <v>2169.169921875</v>
      </c>
      <c r="H1608">
        <v>4.8221720164740578E-3</v>
      </c>
      <c r="I1608">
        <v>711.27001953125</v>
      </c>
      <c r="J1608">
        <v>-2.8059577261485561E-5</v>
      </c>
      <c r="K1608">
        <v>1580.180053710938</v>
      </c>
      <c r="L1608">
        <v>7.119166784016473E-3</v>
      </c>
    </row>
    <row r="1609" spans="1:12" x14ac:dyDescent="0.25">
      <c r="A1609" s="1">
        <v>38862</v>
      </c>
      <c r="B1609">
        <v>2335</v>
      </c>
      <c r="C1609">
        <v>1272.880004882812</v>
      </c>
      <c r="D1609">
        <v>1.1370093999100829E-2</v>
      </c>
      <c r="E1609">
        <v>11211.0498046875</v>
      </c>
      <c r="F1609">
        <v>8.4309428488906768E-3</v>
      </c>
      <c r="G1609">
        <v>2198.239990234375</v>
      </c>
      <c r="H1609">
        <v>1.340147125691615E-2</v>
      </c>
      <c r="I1609">
        <v>725.58001708984375</v>
      </c>
      <c r="J1609">
        <v>2.0118938188937729E-2</v>
      </c>
      <c r="K1609">
        <v>1599.680053710938</v>
      </c>
      <c r="L1609">
        <v>1.234036586793108E-2</v>
      </c>
    </row>
    <row r="1610" spans="1:12" x14ac:dyDescent="0.25">
      <c r="A1610" s="1">
        <v>38863</v>
      </c>
      <c r="B1610">
        <v>2336</v>
      </c>
      <c r="C1610">
        <v>1280.160034179688</v>
      </c>
      <c r="D1610">
        <v>5.7193366766306042E-3</v>
      </c>
      <c r="E1610">
        <v>11278.6103515625</v>
      </c>
      <c r="F1610">
        <v>6.0262462527596039E-3</v>
      </c>
      <c r="G1610">
        <v>2210.3701171875</v>
      </c>
      <c r="H1610">
        <v>5.5181085809614672E-3</v>
      </c>
      <c r="I1610">
        <v>729.54998779296875</v>
      </c>
      <c r="J1610">
        <v>5.4714443750087938E-3</v>
      </c>
      <c r="K1610">
        <v>1606.369995117188</v>
      </c>
      <c r="L1610">
        <v>4.1820496484472613E-3</v>
      </c>
    </row>
    <row r="1611" spans="1:12" x14ac:dyDescent="0.25">
      <c r="A1611" s="1">
        <v>38867</v>
      </c>
      <c r="B1611">
        <v>2340</v>
      </c>
      <c r="C1611">
        <v>1259.869995117188</v>
      </c>
      <c r="D1611">
        <v>-1.5849611392923731E-2</v>
      </c>
      <c r="E1611">
        <v>11094.4296875</v>
      </c>
      <c r="F1611">
        <v>-1.633008485278364E-2</v>
      </c>
      <c r="G1611">
        <v>2164.739990234375</v>
      </c>
      <c r="H1611">
        <v>-2.064365899552845E-2</v>
      </c>
      <c r="I1611">
        <v>711.03997802734375</v>
      </c>
      <c r="J1611">
        <v>-2.5371818347391661E-2</v>
      </c>
      <c r="K1611">
        <v>1571.2900390625</v>
      </c>
      <c r="L1611">
        <v>-2.1838029944109331E-2</v>
      </c>
    </row>
    <row r="1612" spans="1:12" x14ac:dyDescent="0.25">
      <c r="A1612" s="1">
        <v>38868</v>
      </c>
      <c r="B1612">
        <v>2341</v>
      </c>
      <c r="C1612">
        <v>1270.089965820312</v>
      </c>
      <c r="D1612">
        <v>8.1119248356840146E-3</v>
      </c>
      <c r="E1612">
        <v>11168.3095703125</v>
      </c>
      <c r="F1612">
        <v>6.6591870779748596E-3</v>
      </c>
      <c r="G1612">
        <v>2178.8798828125</v>
      </c>
      <c r="H1612">
        <v>6.5319126739993294E-3</v>
      </c>
      <c r="I1612">
        <v>721.010009765625</v>
      </c>
      <c r="J1612">
        <v>1.4021759741191129E-2</v>
      </c>
      <c r="K1612">
        <v>1579.579956054688</v>
      </c>
      <c r="L1612">
        <v>5.2758668266834619E-3</v>
      </c>
    </row>
    <row r="1613" spans="1:12" x14ac:dyDescent="0.25">
      <c r="A1613" s="1">
        <v>38869</v>
      </c>
      <c r="B1613">
        <v>2342</v>
      </c>
      <c r="C1613">
        <v>1285.7099609375</v>
      </c>
      <c r="D1613">
        <v>1.229833754894627E-2</v>
      </c>
      <c r="E1613">
        <v>11260.2802734375</v>
      </c>
      <c r="F1613">
        <v>8.2349707935636118E-3</v>
      </c>
      <c r="G1613">
        <v>2219.860107421875</v>
      </c>
      <c r="H1613">
        <v>1.8807931971209779E-2</v>
      </c>
      <c r="I1613">
        <v>736.5</v>
      </c>
      <c r="J1613">
        <v>2.1483738123705409E-2</v>
      </c>
      <c r="K1613">
        <v>1616.569946289062</v>
      </c>
      <c r="L1613">
        <v>2.341761181039792E-2</v>
      </c>
    </row>
    <row r="1614" spans="1:12" x14ac:dyDescent="0.25">
      <c r="A1614" s="1">
        <v>38870</v>
      </c>
      <c r="B1614">
        <v>2343</v>
      </c>
      <c r="C1614">
        <v>1288.219970703125</v>
      </c>
      <c r="D1614">
        <v>1.9522363844757249E-3</v>
      </c>
      <c r="E1614">
        <v>11247.8701171875</v>
      </c>
      <c r="F1614">
        <v>-1.102117882383014E-3</v>
      </c>
      <c r="G1614">
        <v>2219.409912109375</v>
      </c>
      <c r="H1614">
        <v>-2.028034609004026E-4</v>
      </c>
      <c r="I1614">
        <v>737.45001220703125</v>
      </c>
      <c r="J1614">
        <v>1.289901163654017E-3</v>
      </c>
      <c r="K1614">
        <v>1612.900024414062</v>
      </c>
      <c r="L1614">
        <v>-2.270190586819099E-3</v>
      </c>
    </row>
    <row r="1615" spans="1:12" x14ac:dyDescent="0.25">
      <c r="A1615" s="1">
        <v>38873</v>
      </c>
      <c r="B1615">
        <v>2346</v>
      </c>
      <c r="C1615">
        <v>1265.2900390625</v>
      </c>
      <c r="D1615">
        <v>-1.7799702040102391E-2</v>
      </c>
      <c r="E1615">
        <v>11048.7197265625</v>
      </c>
      <c r="F1615">
        <v>-1.770560902198581E-2</v>
      </c>
      <c r="G1615">
        <v>2169.6201171875</v>
      </c>
      <c r="H1615">
        <v>-2.2433798574213681E-2</v>
      </c>
      <c r="I1615">
        <v>713.91998291015625</v>
      </c>
      <c r="J1615">
        <v>-3.1907287148120862E-2</v>
      </c>
      <c r="K1615">
        <v>1577.5</v>
      </c>
      <c r="L1615">
        <v>-2.194805870061434E-2</v>
      </c>
    </row>
    <row r="1616" spans="1:12" x14ac:dyDescent="0.25">
      <c r="A1616" s="1">
        <v>38874</v>
      </c>
      <c r="B1616">
        <v>2347</v>
      </c>
      <c r="C1616">
        <v>1263.849975585938</v>
      </c>
      <c r="D1616">
        <v>-1.1381291499212849E-3</v>
      </c>
      <c r="E1616">
        <v>11002.1396484375</v>
      </c>
      <c r="F1616">
        <v>-4.2158801451914751E-3</v>
      </c>
      <c r="G1616">
        <v>2162.780029296875</v>
      </c>
      <c r="H1616">
        <v>-3.1526661448418869E-3</v>
      </c>
      <c r="I1616">
        <v>710.96002197265625</v>
      </c>
      <c r="J1616">
        <v>-4.1460681986156267E-3</v>
      </c>
      <c r="K1616">
        <v>1575.390014648438</v>
      </c>
      <c r="L1616">
        <v>-1.3375501436209141E-3</v>
      </c>
    </row>
    <row r="1617" spans="1:12" x14ac:dyDescent="0.25">
      <c r="A1617" s="1">
        <v>38875</v>
      </c>
      <c r="B1617">
        <v>2348</v>
      </c>
      <c r="C1617">
        <v>1256.150024414062</v>
      </c>
      <c r="D1617">
        <v>-6.0924566369565669E-3</v>
      </c>
      <c r="E1617">
        <v>10930.900390625</v>
      </c>
      <c r="F1617">
        <v>-6.4750366827617256E-3</v>
      </c>
      <c r="G1617">
        <v>2151.800048828125</v>
      </c>
      <c r="H1617">
        <v>-5.0767902052062386E-3</v>
      </c>
      <c r="I1617">
        <v>706.780029296875</v>
      </c>
      <c r="J1617">
        <v>-5.8793638834758744E-3</v>
      </c>
      <c r="K1617">
        <v>1565.219970703125</v>
      </c>
      <c r="L1617">
        <v>-6.4555721762540319E-3</v>
      </c>
    </row>
    <row r="1618" spans="1:12" x14ac:dyDescent="0.25">
      <c r="A1618" s="1">
        <v>38876</v>
      </c>
      <c r="B1618">
        <v>2349</v>
      </c>
      <c r="C1618">
        <v>1257.930053710938</v>
      </c>
      <c r="D1618">
        <v>1.417051516363399E-3</v>
      </c>
      <c r="E1618">
        <v>10938.8203125</v>
      </c>
      <c r="F1618">
        <v>7.2454432772928179E-4</v>
      </c>
      <c r="G1618">
        <v>2145.320068359375</v>
      </c>
      <c r="H1618">
        <v>-3.0114231442085471E-3</v>
      </c>
      <c r="I1618">
        <v>706.530029296875</v>
      </c>
      <c r="J1618">
        <v>-3.5371684206852988E-4</v>
      </c>
      <c r="K1618">
        <v>1561.550048828125</v>
      </c>
      <c r="L1618">
        <v>-2.3446684451332578E-3</v>
      </c>
    </row>
    <row r="1619" spans="1:12" x14ac:dyDescent="0.25">
      <c r="A1619" s="1">
        <v>38877</v>
      </c>
      <c r="B1619">
        <v>2350</v>
      </c>
      <c r="C1619">
        <v>1252.300048828125</v>
      </c>
      <c r="D1619">
        <v>-4.4756104412994047E-3</v>
      </c>
      <c r="E1619">
        <v>10891.919921875</v>
      </c>
      <c r="F1619">
        <v>-4.2875181495948267E-3</v>
      </c>
      <c r="G1619">
        <v>2135.06005859375</v>
      </c>
      <c r="H1619">
        <v>-4.7825077091976356E-3</v>
      </c>
      <c r="I1619">
        <v>701.3900146484375</v>
      </c>
      <c r="J1619">
        <v>-7.2750122928996186E-3</v>
      </c>
      <c r="K1619">
        <v>1550.969970703125</v>
      </c>
      <c r="L1619">
        <v>-6.7753692127510154E-3</v>
      </c>
    </row>
    <row r="1620" spans="1:12" x14ac:dyDescent="0.25">
      <c r="A1620" s="1">
        <v>38880</v>
      </c>
      <c r="B1620">
        <v>2353</v>
      </c>
      <c r="C1620">
        <v>1237.43994140625</v>
      </c>
      <c r="D1620">
        <v>-1.1866251571083789E-2</v>
      </c>
      <c r="E1620">
        <v>10792.580078125</v>
      </c>
      <c r="F1620">
        <v>-9.1205080887979406E-3</v>
      </c>
      <c r="G1620">
        <v>2091.320068359375</v>
      </c>
      <c r="H1620">
        <v>-2.048653856753058E-2</v>
      </c>
      <c r="I1620">
        <v>683.19000244140625</v>
      </c>
      <c r="J1620">
        <v>-2.5948490607117899E-2</v>
      </c>
      <c r="K1620">
        <v>1520.31005859375</v>
      </c>
      <c r="L1620">
        <v>-1.976821775309778E-2</v>
      </c>
    </row>
    <row r="1621" spans="1:12" x14ac:dyDescent="0.25">
      <c r="A1621" s="1">
        <v>38881</v>
      </c>
      <c r="B1621">
        <v>2354</v>
      </c>
      <c r="C1621">
        <v>1223.68994140625</v>
      </c>
      <c r="D1621">
        <v>-1.111165038391615E-2</v>
      </c>
      <c r="E1621">
        <v>10706.1396484375</v>
      </c>
      <c r="F1621">
        <v>-8.0092460803420362E-3</v>
      </c>
      <c r="G1621">
        <v>2072.469970703125</v>
      </c>
      <c r="H1621">
        <v>-9.0134924545709483E-3</v>
      </c>
      <c r="I1621">
        <v>672.719970703125</v>
      </c>
      <c r="J1621">
        <v>-1.532521216772231E-2</v>
      </c>
      <c r="K1621">
        <v>1516.849975585938</v>
      </c>
      <c r="L1621">
        <v>-2.2759061470740689E-3</v>
      </c>
    </row>
    <row r="1622" spans="1:12" x14ac:dyDescent="0.25">
      <c r="A1622" s="1">
        <v>38882</v>
      </c>
      <c r="B1622">
        <v>2355</v>
      </c>
      <c r="C1622">
        <v>1230.0400390625</v>
      </c>
      <c r="D1622">
        <v>5.1893028138749742E-3</v>
      </c>
      <c r="E1622">
        <v>10816.919921875</v>
      </c>
      <c r="F1622">
        <v>1.0347359279370799E-2</v>
      </c>
      <c r="G1622">
        <v>2086</v>
      </c>
      <c r="H1622">
        <v>6.5284561359819637E-3</v>
      </c>
      <c r="I1622">
        <v>677.09002685546875</v>
      </c>
      <c r="J1622">
        <v>6.4960999266547859E-3</v>
      </c>
      <c r="K1622">
        <v>1530.260009765625</v>
      </c>
      <c r="L1622">
        <v>8.8407122625999701E-3</v>
      </c>
    </row>
    <row r="1623" spans="1:12" x14ac:dyDescent="0.25">
      <c r="A1623" s="1">
        <v>38883</v>
      </c>
      <c r="B1623">
        <v>2356</v>
      </c>
      <c r="C1623">
        <v>1256.160034179688</v>
      </c>
      <c r="D1623">
        <v>2.1235077141956941E-2</v>
      </c>
      <c r="E1623">
        <v>11015.1904296875</v>
      </c>
      <c r="F1623">
        <v>1.8329664011983441E-2</v>
      </c>
      <c r="G1623">
        <v>2144.14990234375</v>
      </c>
      <c r="H1623">
        <v>2.787627149748317E-2</v>
      </c>
      <c r="I1623">
        <v>701.04998779296875</v>
      </c>
      <c r="J1623">
        <v>3.5386669404620319E-2</v>
      </c>
      <c r="K1623">
        <v>1573.079956054688</v>
      </c>
      <c r="L1623">
        <v>2.798213768627544E-2</v>
      </c>
    </row>
    <row r="1624" spans="1:12" x14ac:dyDescent="0.25">
      <c r="A1624" s="1">
        <v>38884</v>
      </c>
      <c r="B1624">
        <v>2357</v>
      </c>
      <c r="C1624">
        <v>1251.5400390625</v>
      </c>
      <c r="D1624">
        <v>-3.6778714427139199E-3</v>
      </c>
      <c r="E1624">
        <v>11014.5498046875</v>
      </c>
      <c r="F1624">
        <v>-5.8158322735257777E-5</v>
      </c>
      <c r="G1624">
        <v>2129.949951171875</v>
      </c>
      <c r="H1624">
        <v>-6.6226485174162297E-3</v>
      </c>
      <c r="I1624">
        <v>693.07000732421875</v>
      </c>
      <c r="J1624">
        <v>-1.1382897949791641E-2</v>
      </c>
      <c r="K1624">
        <v>1562.839965820312</v>
      </c>
      <c r="L1624">
        <v>-6.5095166936447457E-3</v>
      </c>
    </row>
    <row r="1625" spans="1:12" x14ac:dyDescent="0.25">
      <c r="A1625" s="1">
        <v>38887</v>
      </c>
      <c r="B1625">
        <v>2360</v>
      </c>
      <c r="C1625">
        <v>1240.130004882812</v>
      </c>
      <c r="D1625">
        <v>-9.1167951672045389E-3</v>
      </c>
      <c r="E1625">
        <v>10942.1103515625</v>
      </c>
      <c r="F1625">
        <v>-6.5767057582482016E-3</v>
      </c>
      <c r="G1625">
        <v>2110.419921875</v>
      </c>
      <c r="H1625">
        <v>-9.1692432895570386E-3</v>
      </c>
      <c r="I1625">
        <v>680.760009765625</v>
      </c>
      <c r="J1625">
        <v>-1.776154995672052E-2</v>
      </c>
      <c r="K1625">
        <v>1548.93994140625</v>
      </c>
      <c r="L1625">
        <v>-8.8940804676479468E-3</v>
      </c>
    </row>
    <row r="1626" spans="1:12" x14ac:dyDescent="0.25">
      <c r="A1626" s="1">
        <v>38888</v>
      </c>
      <c r="B1626">
        <v>2361</v>
      </c>
      <c r="C1626">
        <v>1240.119995117188</v>
      </c>
      <c r="D1626">
        <v>-8.0715453901758494E-6</v>
      </c>
      <c r="E1626">
        <v>10974.83984375</v>
      </c>
      <c r="F1626">
        <v>2.9911498911932011E-3</v>
      </c>
      <c r="G1626">
        <v>2107.06005859375</v>
      </c>
      <c r="H1626">
        <v>-1.592035426895011E-3</v>
      </c>
      <c r="I1626">
        <v>677.5</v>
      </c>
      <c r="J1626">
        <v>-4.7887797738697113E-3</v>
      </c>
      <c r="K1626">
        <v>1548.319946289062</v>
      </c>
      <c r="L1626">
        <v>-4.0027059837133278E-4</v>
      </c>
    </row>
    <row r="1627" spans="1:12" x14ac:dyDescent="0.25">
      <c r="A1627" s="1">
        <v>38889</v>
      </c>
      <c r="B1627">
        <v>2362</v>
      </c>
      <c r="C1627">
        <v>1252.199951171875</v>
      </c>
      <c r="D1627">
        <v>9.7409574091622542E-3</v>
      </c>
      <c r="E1627">
        <v>11079.4599609375</v>
      </c>
      <c r="F1627">
        <v>9.5327238189337749E-3</v>
      </c>
      <c r="G1627">
        <v>2141.199951171875</v>
      </c>
      <c r="H1627">
        <v>1.620261958783931E-2</v>
      </c>
      <c r="I1627">
        <v>690.66998291015625</v>
      </c>
      <c r="J1627">
        <v>1.9439089166282338E-2</v>
      </c>
      <c r="K1627">
        <v>1573.56005859375</v>
      </c>
      <c r="L1627">
        <v>1.630161283214249E-2</v>
      </c>
    </row>
    <row r="1628" spans="1:12" x14ac:dyDescent="0.25">
      <c r="A1628" s="1">
        <v>38890</v>
      </c>
      <c r="B1628">
        <v>2363</v>
      </c>
      <c r="C1628">
        <v>1245.599975585938</v>
      </c>
      <c r="D1628">
        <v>-5.2707042351826114E-3</v>
      </c>
      <c r="E1628">
        <v>11019.1103515625</v>
      </c>
      <c r="F1628">
        <v>-5.4469811333560658E-3</v>
      </c>
      <c r="G1628">
        <v>2122.97998046875</v>
      </c>
      <c r="H1628">
        <v>-8.5092336627194953E-3</v>
      </c>
      <c r="I1628">
        <v>688.03997802734375</v>
      </c>
      <c r="J1628">
        <v>-3.8079038439327029E-3</v>
      </c>
      <c r="K1628">
        <v>1554.489990234375</v>
      </c>
      <c r="L1628">
        <v>-1.211905974305005E-2</v>
      </c>
    </row>
    <row r="1629" spans="1:12" x14ac:dyDescent="0.25">
      <c r="A1629" s="1">
        <v>38891</v>
      </c>
      <c r="B1629">
        <v>2364</v>
      </c>
      <c r="C1629">
        <v>1244.5</v>
      </c>
      <c r="D1629">
        <v>-8.8308895913435936E-4</v>
      </c>
      <c r="E1629">
        <v>10989.08984375</v>
      </c>
      <c r="F1629">
        <v>-2.7244039541035599E-3</v>
      </c>
      <c r="G1629">
        <v>2121.469970703125</v>
      </c>
      <c r="H1629">
        <v>-7.1126896132656103E-4</v>
      </c>
      <c r="I1629">
        <v>690.1400146484375</v>
      </c>
      <c r="J1629">
        <v>3.052201453634495E-3</v>
      </c>
      <c r="K1629">
        <v>1551.050048828125</v>
      </c>
      <c r="L1629">
        <v>-2.212906759040179E-3</v>
      </c>
    </row>
    <row r="1630" spans="1:12" x14ac:dyDescent="0.25">
      <c r="A1630" s="1">
        <v>38894</v>
      </c>
      <c r="B1630">
        <v>2367</v>
      </c>
      <c r="C1630">
        <v>1250.56005859375</v>
      </c>
      <c r="D1630">
        <v>4.8694725542386408E-3</v>
      </c>
      <c r="E1630">
        <v>11045.2802734375</v>
      </c>
      <c r="F1630">
        <v>5.1132924096946031E-3</v>
      </c>
      <c r="G1630">
        <v>2133.669921875</v>
      </c>
      <c r="H1630">
        <v>5.7507065102748722E-3</v>
      </c>
      <c r="I1630">
        <v>698.6400146484375</v>
      </c>
      <c r="J1630">
        <v>1.231634135042858E-2</v>
      </c>
      <c r="K1630">
        <v>1556.170043945312</v>
      </c>
      <c r="L1630">
        <v>3.300986400184502E-3</v>
      </c>
    </row>
    <row r="1631" spans="1:12" x14ac:dyDescent="0.25">
      <c r="A1631" s="1">
        <v>38895</v>
      </c>
      <c r="B1631">
        <v>2368</v>
      </c>
      <c r="C1631">
        <v>1239.199951171875</v>
      </c>
      <c r="D1631">
        <v>-9.0840158725757902E-3</v>
      </c>
      <c r="E1631">
        <v>10924.740234375</v>
      </c>
      <c r="F1631">
        <v>-1.091326214259891E-2</v>
      </c>
      <c r="G1631">
        <v>2100.25</v>
      </c>
      <c r="H1631">
        <v>-1.566311711683677E-2</v>
      </c>
      <c r="I1631">
        <v>686.94000244140625</v>
      </c>
      <c r="J1631">
        <v>-1.6746839519231949E-2</v>
      </c>
      <c r="K1631">
        <v>1527</v>
      </c>
      <c r="L1631">
        <v>-1.8744766395424332E-2</v>
      </c>
    </row>
    <row r="1632" spans="1:12" x14ac:dyDescent="0.25">
      <c r="A1632" s="1">
        <v>38896</v>
      </c>
      <c r="B1632">
        <v>2369</v>
      </c>
      <c r="C1632">
        <v>1246</v>
      </c>
      <c r="D1632">
        <v>5.4874508522166909E-3</v>
      </c>
      <c r="E1632">
        <v>10973.5595703125</v>
      </c>
      <c r="F1632">
        <v>4.4686953547772301E-3</v>
      </c>
      <c r="G1632">
        <v>2111.840087890625</v>
      </c>
      <c r="H1632">
        <v>5.5184325154744576E-3</v>
      </c>
      <c r="I1632">
        <v>688.03997802734375</v>
      </c>
      <c r="J1632">
        <v>1.6012687891637789E-3</v>
      </c>
      <c r="K1632">
        <v>1538.25</v>
      </c>
      <c r="L1632">
        <v>7.3673870333987868E-3</v>
      </c>
    </row>
    <row r="1633" spans="1:12" x14ac:dyDescent="0.25">
      <c r="A1633" s="1">
        <v>38897</v>
      </c>
      <c r="B1633">
        <v>2370</v>
      </c>
      <c r="C1633">
        <v>1272.869995117188</v>
      </c>
      <c r="D1633">
        <v>2.1565004106892442E-2</v>
      </c>
      <c r="E1633">
        <v>11190.7998046875</v>
      </c>
      <c r="F1633">
        <v>1.9796697050127099E-2</v>
      </c>
      <c r="G1633">
        <v>2174.3798828125</v>
      </c>
      <c r="H1633">
        <v>2.9613887566809941E-2</v>
      </c>
      <c r="I1633">
        <v>714.32000732421875</v>
      </c>
      <c r="J1633">
        <v>3.8195497552659052E-2</v>
      </c>
      <c r="K1633">
        <v>1585.56005859375</v>
      </c>
      <c r="L1633">
        <v>3.075576700390048E-2</v>
      </c>
    </row>
    <row r="1634" spans="1:12" x14ac:dyDescent="0.25">
      <c r="A1634" s="1">
        <v>38898</v>
      </c>
      <c r="B1634">
        <v>2371</v>
      </c>
      <c r="C1634">
        <v>1270.199951171875</v>
      </c>
      <c r="D1634">
        <v>-2.0976564421781858E-3</v>
      </c>
      <c r="E1634">
        <v>11150.2197265625</v>
      </c>
      <c r="F1634">
        <v>-3.626199988673084E-3</v>
      </c>
      <c r="G1634">
        <v>2172.090087890625</v>
      </c>
      <c r="H1634">
        <v>-1.0530795193492979E-3</v>
      </c>
      <c r="I1634">
        <v>724.66998291015625</v>
      </c>
      <c r="J1634">
        <v>1.4489270186771821E-2</v>
      </c>
      <c r="K1634">
        <v>1575.22998046875</v>
      </c>
      <c r="L1634">
        <v>-6.5150973430561088E-3</v>
      </c>
    </row>
    <row r="1635" spans="1:12" x14ac:dyDescent="0.25">
      <c r="A1635" s="1">
        <v>38901</v>
      </c>
      <c r="B1635">
        <v>2374</v>
      </c>
      <c r="C1635">
        <v>1280.18994140625</v>
      </c>
      <c r="D1635">
        <v>7.8648957789348994E-3</v>
      </c>
      <c r="E1635">
        <v>11228.01953125</v>
      </c>
      <c r="F1635">
        <v>6.977423458495835E-3</v>
      </c>
      <c r="G1635">
        <v>2190.429931640625</v>
      </c>
      <c r="H1635">
        <v>8.4434084259417119E-3</v>
      </c>
      <c r="I1635">
        <v>730.79998779296875</v>
      </c>
      <c r="J1635">
        <v>8.4590296650557395E-3</v>
      </c>
      <c r="K1635">
        <v>1586.25</v>
      </c>
      <c r="L1635">
        <v>6.9958162731074136E-3</v>
      </c>
    </row>
    <row r="1636" spans="1:12" x14ac:dyDescent="0.25">
      <c r="A1636" s="1">
        <v>38903</v>
      </c>
      <c r="B1636">
        <v>2376</v>
      </c>
      <c r="C1636">
        <v>1270.910034179688</v>
      </c>
      <c r="D1636">
        <v>-7.2488518511309996E-3</v>
      </c>
      <c r="E1636">
        <v>11151.8203125</v>
      </c>
      <c r="F1636">
        <v>-6.7865235305230032E-3</v>
      </c>
      <c r="G1636">
        <v>2153.340087890625</v>
      </c>
      <c r="H1636">
        <v>-1.6932677559888809E-2</v>
      </c>
      <c r="I1636">
        <v>719.8499755859375</v>
      </c>
      <c r="J1636">
        <v>-1.498359659268811E-2</v>
      </c>
      <c r="K1636">
        <v>1553.949951171875</v>
      </c>
      <c r="L1636">
        <v>-2.03625209318361E-2</v>
      </c>
    </row>
    <row r="1637" spans="1:12" x14ac:dyDescent="0.25">
      <c r="A1637" s="1">
        <v>38904</v>
      </c>
      <c r="B1637">
        <v>2377</v>
      </c>
      <c r="C1637">
        <v>1274.079956054688</v>
      </c>
      <c r="D1637">
        <v>2.49421421638707E-3</v>
      </c>
      <c r="E1637">
        <v>11225.2998046875</v>
      </c>
      <c r="F1637">
        <v>6.58901328468664E-3</v>
      </c>
      <c r="G1637">
        <v>2155.090087890625</v>
      </c>
      <c r="H1637">
        <v>8.1269094921010421E-4</v>
      </c>
      <c r="I1637">
        <v>720.6400146484375</v>
      </c>
      <c r="J1637">
        <v>1.0975051598174359E-3</v>
      </c>
      <c r="K1637">
        <v>1551.550048828125</v>
      </c>
      <c r="L1637">
        <v>-1.544388441815703E-3</v>
      </c>
    </row>
    <row r="1638" spans="1:12" x14ac:dyDescent="0.25">
      <c r="A1638" s="1">
        <v>38905</v>
      </c>
      <c r="B1638">
        <v>2378</v>
      </c>
      <c r="C1638">
        <v>1265.47998046875</v>
      </c>
      <c r="D1638">
        <v>-6.749949675504352E-3</v>
      </c>
      <c r="E1638">
        <v>11090.669921875</v>
      </c>
      <c r="F1638">
        <v>-1.199343315144963E-2</v>
      </c>
      <c r="G1638">
        <v>2130.06005859375</v>
      </c>
      <c r="H1638">
        <v>-1.1614377253887359E-2</v>
      </c>
      <c r="I1638">
        <v>709.29998779296875</v>
      </c>
      <c r="J1638">
        <v>-1.5736049379662779E-2</v>
      </c>
      <c r="K1638">
        <v>1533.7099609375</v>
      </c>
      <c r="L1638">
        <v>-1.149823552524099E-2</v>
      </c>
    </row>
    <row r="1639" spans="1:12" x14ac:dyDescent="0.25">
      <c r="A1639" s="1">
        <v>38908</v>
      </c>
      <c r="B1639">
        <v>2381</v>
      </c>
      <c r="C1639">
        <v>1267.339965820312</v>
      </c>
      <c r="D1639">
        <v>1.4697864685879749E-3</v>
      </c>
      <c r="E1639">
        <v>11103.5498046875</v>
      </c>
      <c r="F1639">
        <v>1.1613259526457309E-3</v>
      </c>
      <c r="G1639">
        <v>2116.929931640625</v>
      </c>
      <c r="H1639">
        <v>-6.1642050420838146E-3</v>
      </c>
      <c r="I1639">
        <v>709.08001708984375</v>
      </c>
      <c r="J1639">
        <v>-3.1012365277127701E-4</v>
      </c>
      <c r="K1639">
        <v>1520.900024414062</v>
      </c>
      <c r="L1639">
        <v>-8.3522548915361261E-3</v>
      </c>
    </row>
    <row r="1640" spans="1:12" x14ac:dyDescent="0.25">
      <c r="A1640" s="1">
        <v>38909</v>
      </c>
      <c r="B1640">
        <v>2382</v>
      </c>
      <c r="C1640">
        <v>1272.430053710938</v>
      </c>
      <c r="D1640">
        <v>4.0163555382957128E-3</v>
      </c>
      <c r="E1640">
        <v>11134.76953125</v>
      </c>
      <c r="F1640">
        <v>2.8116887942737372E-3</v>
      </c>
      <c r="G1640">
        <v>2128.860107421875</v>
      </c>
      <c r="H1640">
        <v>5.6356025784962682E-3</v>
      </c>
      <c r="I1640">
        <v>714.3900146484375</v>
      </c>
      <c r="J1640">
        <v>7.4885731237874786E-3</v>
      </c>
      <c r="K1640">
        <v>1533.06005859375</v>
      </c>
      <c r="L1640">
        <v>7.9952883059311031E-3</v>
      </c>
    </row>
    <row r="1641" spans="1:12" x14ac:dyDescent="0.25">
      <c r="A1641" s="1">
        <v>38910</v>
      </c>
      <c r="B1641">
        <v>2383</v>
      </c>
      <c r="C1641">
        <v>1258.599975585938</v>
      </c>
      <c r="D1641">
        <v>-1.0869028191110131E-2</v>
      </c>
      <c r="E1641">
        <v>11013.1796875</v>
      </c>
      <c r="F1641">
        <v>-1.091983479395375E-2</v>
      </c>
      <c r="G1641">
        <v>2090.239990234375</v>
      </c>
      <c r="H1641">
        <v>-1.8141218886510321E-2</v>
      </c>
      <c r="I1641">
        <v>701.16998291015625</v>
      </c>
      <c r="J1641">
        <v>-1.8505342274117601E-2</v>
      </c>
      <c r="K1641">
        <v>1501.4599609375</v>
      </c>
      <c r="L1641">
        <v>-2.0612432943583611E-2</v>
      </c>
    </row>
    <row r="1642" spans="1:12" x14ac:dyDescent="0.25">
      <c r="A1642" s="1">
        <v>38911</v>
      </c>
      <c r="B1642">
        <v>2384</v>
      </c>
      <c r="C1642">
        <v>1242.280029296875</v>
      </c>
      <c r="D1642">
        <v>-1.296674607153492E-2</v>
      </c>
      <c r="E1642">
        <v>10846.2900390625</v>
      </c>
      <c r="F1642">
        <v>-1.5153629848328021E-2</v>
      </c>
      <c r="G1642">
        <v>2054.110107421875</v>
      </c>
      <c r="H1642">
        <v>-1.7285040464874449E-2</v>
      </c>
      <c r="I1642">
        <v>687.28997802734375</v>
      </c>
      <c r="J1642">
        <v>-1.979549213616438E-2</v>
      </c>
      <c r="K1642">
        <v>1478.160034179688</v>
      </c>
      <c r="L1642">
        <v>-1.551818054692833E-2</v>
      </c>
    </row>
    <row r="1643" spans="1:12" x14ac:dyDescent="0.25">
      <c r="A1643" s="1">
        <v>38912</v>
      </c>
      <c r="B1643">
        <v>2385</v>
      </c>
      <c r="C1643">
        <v>1236.199951171875</v>
      </c>
      <c r="D1643">
        <v>-4.8942895173492706E-3</v>
      </c>
      <c r="E1643">
        <v>10739.349609375</v>
      </c>
      <c r="F1643">
        <v>-9.8596321232751194E-3</v>
      </c>
      <c r="G1643">
        <v>2037.349975585938</v>
      </c>
      <c r="H1643">
        <v>-8.1593152068040187E-3</v>
      </c>
      <c r="I1643">
        <v>681.239990234375</v>
      </c>
      <c r="J1643">
        <v>-8.8026713416270441E-3</v>
      </c>
      <c r="K1643">
        <v>1462.170043945312</v>
      </c>
      <c r="L1643">
        <v>-1.0817495984627669E-2</v>
      </c>
    </row>
    <row r="1644" spans="1:12" x14ac:dyDescent="0.25">
      <c r="A1644" s="1">
        <v>38915</v>
      </c>
      <c r="B1644">
        <v>2388</v>
      </c>
      <c r="C1644">
        <v>1234.489990234375</v>
      </c>
      <c r="D1644">
        <v>-1.3832397711057709E-3</v>
      </c>
      <c r="E1644">
        <v>10747.3603515625</v>
      </c>
      <c r="F1644">
        <v>7.4592433237352651E-4</v>
      </c>
      <c r="G1644">
        <v>2037.719970703125</v>
      </c>
      <c r="H1644">
        <v>1.8160606749972891E-4</v>
      </c>
      <c r="I1644">
        <v>677.69000244140625</v>
      </c>
      <c r="J1644">
        <v>-5.2110678231725993E-3</v>
      </c>
      <c r="K1644">
        <v>1468.5</v>
      </c>
      <c r="L1644">
        <v>4.3291517842944938E-3</v>
      </c>
    </row>
    <row r="1645" spans="1:12" x14ac:dyDescent="0.25">
      <c r="A1645" s="1">
        <v>38916</v>
      </c>
      <c r="B1645">
        <v>2389</v>
      </c>
      <c r="C1645">
        <v>1236.859985351562</v>
      </c>
      <c r="D1645">
        <v>1.919817200572993E-3</v>
      </c>
      <c r="E1645">
        <v>10799.23046875</v>
      </c>
      <c r="F1645">
        <v>4.8263122748981591E-3</v>
      </c>
      <c r="G1645">
        <v>2043.219970703125</v>
      </c>
      <c r="H1645">
        <v>2.699095105841431E-3</v>
      </c>
      <c r="I1645">
        <v>681.6400146484375</v>
      </c>
      <c r="J1645">
        <v>5.8286416987134437E-3</v>
      </c>
      <c r="K1645">
        <v>1472.339965820312</v>
      </c>
      <c r="L1645">
        <v>2.6148899014721838E-3</v>
      </c>
    </row>
    <row r="1646" spans="1:12" x14ac:dyDescent="0.25">
      <c r="A1646" s="1">
        <v>38917</v>
      </c>
      <c r="B1646">
        <v>2390</v>
      </c>
      <c r="C1646">
        <v>1259.81005859375</v>
      </c>
      <c r="D1646">
        <v>1.855511012886768E-2</v>
      </c>
      <c r="E1646">
        <v>11011.419921875</v>
      </c>
      <c r="F1646">
        <v>1.9648571603228419E-2</v>
      </c>
      <c r="G1646">
        <v>2080.7099609375</v>
      </c>
      <c r="H1646">
        <v>1.8348484633043949E-2</v>
      </c>
      <c r="I1646">
        <v>702.34002685546875</v>
      </c>
      <c r="J1646">
        <v>3.0367953409700329E-2</v>
      </c>
      <c r="K1646">
        <v>1490.599975585938</v>
      </c>
      <c r="L1646">
        <v>1.240203362642012E-2</v>
      </c>
    </row>
    <row r="1647" spans="1:12" x14ac:dyDescent="0.25">
      <c r="A1647" s="1">
        <v>38918</v>
      </c>
      <c r="B1647">
        <v>2391</v>
      </c>
      <c r="C1647">
        <v>1249.130004882812</v>
      </c>
      <c r="D1647">
        <v>-8.4775110645325391E-3</v>
      </c>
      <c r="E1647">
        <v>10928.099609375</v>
      </c>
      <c r="F1647">
        <v>-7.566718288027352E-3</v>
      </c>
      <c r="G1647">
        <v>2039.420043945312</v>
      </c>
      <c r="H1647">
        <v>-1.984414827984193E-2</v>
      </c>
      <c r="I1647">
        <v>683.6099853515625</v>
      </c>
      <c r="J1647">
        <v>-2.6668053631749841E-2</v>
      </c>
      <c r="K1647">
        <v>1466.890014648438</v>
      </c>
      <c r="L1647">
        <v>-1.5906320492310441E-2</v>
      </c>
    </row>
    <row r="1648" spans="1:12" x14ac:dyDescent="0.25">
      <c r="A1648" s="1">
        <v>38919</v>
      </c>
      <c r="B1648">
        <v>2392</v>
      </c>
      <c r="C1648">
        <v>1240.2900390625</v>
      </c>
      <c r="D1648">
        <v>-7.0768981497176808E-3</v>
      </c>
      <c r="E1648">
        <v>10868.3798828125</v>
      </c>
      <c r="F1648">
        <v>-5.4647860741741114E-3</v>
      </c>
      <c r="G1648">
        <v>2020.390014648438</v>
      </c>
      <c r="H1648">
        <v>-9.3310984921282092E-3</v>
      </c>
      <c r="I1648">
        <v>671.94000244140625</v>
      </c>
      <c r="J1648">
        <v>-1.70711124182229E-2</v>
      </c>
      <c r="K1648">
        <v>1451.880004882812</v>
      </c>
      <c r="L1648">
        <v>-1.0232539328603459E-2</v>
      </c>
    </row>
    <row r="1649" spans="1:12" x14ac:dyDescent="0.25">
      <c r="A1649" s="1">
        <v>38922</v>
      </c>
      <c r="B1649">
        <v>2395</v>
      </c>
      <c r="C1649">
        <v>1260.910034179688</v>
      </c>
      <c r="D1649">
        <v>1.662513965908663E-2</v>
      </c>
      <c r="E1649">
        <v>11051.0498046875</v>
      </c>
      <c r="F1649">
        <v>1.6807465679763212E-2</v>
      </c>
      <c r="G1649">
        <v>2061.840087890625</v>
      </c>
      <c r="H1649">
        <v>2.051587710375791E-2</v>
      </c>
      <c r="I1649">
        <v>690.760009765625</v>
      </c>
      <c r="J1649">
        <v>2.8008463934039881E-2</v>
      </c>
      <c r="K1649">
        <v>1482.339965820312</v>
      </c>
      <c r="L1649">
        <v>2.0979668316293502E-2</v>
      </c>
    </row>
    <row r="1650" spans="1:12" x14ac:dyDescent="0.25">
      <c r="A1650" s="1">
        <v>38923</v>
      </c>
      <c r="B1650">
        <v>2396</v>
      </c>
      <c r="C1650">
        <v>1268.880004882812</v>
      </c>
      <c r="D1650">
        <v>6.3208083741748133E-3</v>
      </c>
      <c r="E1650">
        <v>11103.7099609375</v>
      </c>
      <c r="F1650">
        <v>4.7651722850496903E-3</v>
      </c>
      <c r="G1650">
        <v>2073.89990234375</v>
      </c>
      <c r="H1650">
        <v>5.8490542132503256E-3</v>
      </c>
      <c r="I1650">
        <v>697.44000244140625</v>
      </c>
      <c r="J1650">
        <v>9.6704971065824097E-3</v>
      </c>
      <c r="K1650">
        <v>1489.52001953125</v>
      </c>
      <c r="L1650">
        <v>4.8437294254322083E-3</v>
      </c>
    </row>
    <row r="1651" spans="1:12" x14ac:dyDescent="0.25">
      <c r="A1651" s="1">
        <v>38924</v>
      </c>
      <c r="B1651">
        <v>2397</v>
      </c>
      <c r="C1651">
        <v>1268.400024414062</v>
      </c>
      <c r="D1651">
        <v>-3.7827096880949101E-4</v>
      </c>
      <c r="E1651">
        <v>11102.509765625</v>
      </c>
      <c r="F1651">
        <v>-1.080895769721701E-4</v>
      </c>
      <c r="G1651">
        <v>2070.4599609375</v>
      </c>
      <c r="H1651">
        <v>-1.6586824669611029E-3</v>
      </c>
      <c r="I1651">
        <v>694.45001220703125</v>
      </c>
      <c r="J1651">
        <v>-4.2870931175562621E-3</v>
      </c>
      <c r="K1651">
        <v>1487.880004882812</v>
      </c>
      <c r="L1651">
        <v>-1.101035653722882E-3</v>
      </c>
    </row>
    <row r="1652" spans="1:12" x14ac:dyDescent="0.25">
      <c r="A1652" s="1">
        <v>38925</v>
      </c>
      <c r="B1652">
        <v>2398</v>
      </c>
      <c r="C1652">
        <v>1263.199951171875</v>
      </c>
      <c r="D1652">
        <v>-4.0997107711261416E-3</v>
      </c>
      <c r="E1652">
        <v>11100.4296875</v>
      </c>
      <c r="F1652">
        <v>-1.8735206443498689E-4</v>
      </c>
      <c r="G1652">
        <v>2054.469970703125</v>
      </c>
      <c r="H1652">
        <v>-7.7229169054467972E-3</v>
      </c>
      <c r="I1652">
        <v>685.69000244140625</v>
      </c>
      <c r="J1652">
        <v>-1.2614312926260579E-2</v>
      </c>
      <c r="K1652">
        <v>1478.530029296875</v>
      </c>
      <c r="L1652">
        <v>-6.284092504269867E-3</v>
      </c>
    </row>
    <row r="1653" spans="1:12" x14ac:dyDescent="0.25">
      <c r="A1653" s="1">
        <v>38926</v>
      </c>
      <c r="B1653">
        <v>2399</v>
      </c>
      <c r="C1653">
        <v>1278.550048828125</v>
      </c>
      <c r="D1653">
        <v>1.2151756055729381E-2</v>
      </c>
      <c r="E1653">
        <v>11219.7001953125</v>
      </c>
      <c r="F1653">
        <v>1.074467486126318E-2</v>
      </c>
      <c r="G1653">
        <v>2094.139892578125</v>
      </c>
      <c r="H1653">
        <v>1.930907846826457E-2</v>
      </c>
      <c r="I1653">
        <v>700.030029296875</v>
      </c>
      <c r="J1653">
        <v>2.091327976842439E-2</v>
      </c>
      <c r="K1653">
        <v>1510.300048828125</v>
      </c>
      <c r="L1653">
        <v>2.1487571372736051E-2</v>
      </c>
    </row>
    <row r="1654" spans="1:12" x14ac:dyDescent="0.25">
      <c r="A1654" s="1">
        <v>38929</v>
      </c>
      <c r="B1654">
        <v>2402</v>
      </c>
      <c r="C1654">
        <v>1276.660034179688</v>
      </c>
      <c r="D1654">
        <v>-1.478248466041165E-3</v>
      </c>
      <c r="E1654">
        <v>11185.6796875</v>
      </c>
      <c r="F1654">
        <v>-3.032211843478128E-3</v>
      </c>
      <c r="G1654">
        <v>2091.469970703125</v>
      </c>
      <c r="H1654">
        <v>-1.274949149511206E-3</v>
      </c>
      <c r="I1654">
        <v>700.55999755859375</v>
      </c>
      <c r="J1654">
        <v>7.5706503941130876E-4</v>
      </c>
      <c r="K1654">
        <v>1509.430053710938</v>
      </c>
      <c r="L1654">
        <v>-5.760412428391648E-4</v>
      </c>
    </row>
    <row r="1655" spans="1:12" x14ac:dyDescent="0.25">
      <c r="A1655" s="1">
        <v>38930</v>
      </c>
      <c r="B1655">
        <v>2403</v>
      </c>
      <c r="C1655">
        <v>1270.920043945312</v>
      </c>
      <c r="D1655">
        <v>-4.4960992595527438E-3</v>
      </c>
      <c r="E1655">
        <v>11125.73046875</v>
      </c>
      <c r="F1655">
        <v>-5.3594614207479463E-3</v>
      </c>
      <c r="G1655">
        <v>2061.989990234375</v>
      </c>
      <c r="H1655">
        <v>-1.409534006306545E-2</v>
      </c>
      <c r="I1655">
        <v>689.8900146484375</v>
      </c>
      <c r="J1655">
        <v>-1.523064826330434E-2</v>
      </c>
      <c r="K1655">
        <v>1484.93994140625</v>
      </c>
      <c r="L1655">
        <v>-1.622474141446895E-2</v>
      </c>
    </row>
    <row r="1656" spans="1:12" x14ac:dyDescent="0.25">
      <c r="A1656" s="1">
        <v>38931</v>
      </c>
      <c r="B1656">
        <v>2404</v>
      </c>
      <c r="C1656">
        <v>1277.410034179688</v>
      </c>
      <c r="D1656">
        <v>5.1065291363483478E-3</v>
      </c>
      <c r="E1656">
        <v>11199.9296875</v>
      </c>
      <c r="F1656">
        <v>6.6691547991757361E-3</v>
      </c>
      <c r="G1656">
        <v>2078.81005859375</v>
      </c>
      <c r="H1656">
        <v>8.157201751237908E-3</v>
      </c>
      <c r="I1656">
        <v>696.80999755859375</v>
      </c>
      <c r="J1656">
        <v>1.0030559601130969E-2</v>
      </c>
      <c r="K1656">
        <v>1500.47998046875</v>
      </c>
      <c r="L1656">
        <v>1.046509601444456E-2</v>
      </c>
    </row>
    <row r="1657" spans="1:12" x14ac:dyDescent="0.25">
      <c r="A1657" s="1">
        <v>38932</v>
      </c>
      <c r="B1657">
        <v>2405</v>
      </c>
      <c r="C1657">
        <v>1280.27001953125</v>
      </c>
      <c r="D1657">
        <v>2.238893757710692E-3</v>
      </c>
      <c r="E1657">
        <v>11242.58984375</v>
      </c>
      <c r="F1657">
        <v>3.8089664346385721E-3</v>
      </c>
      <c r="G1657">
        <v>2092.340087890625</v>
      </c>
      <c r="H1657">
        <v>6.5085452328568216E-3</v>
      </c>
      <c r="I1657">
        <v>704.3800048828125</v>
      </c>
      <c r="J1657">
        <v>1.086380412270449E-2</v>
      </c>
      <c r="K1657">
        <v>1510.599975585938</v>
      </c>
      <c r="L1657">
        <v>6.7445052575951792E-3</v>
      </c>
    </row>
    <row r="1658" spans="1:12" x14ac:dyDescent="0.25">
      <c r="A1658" s="1">
        <v>38933</v>
      </c>
      <c r="B1658">
        <v>2406</v>
      </c>
      <c r="C1658">
        <v>1279.359985351562</v>
      </c>
      <c r="D1658">
        <v>-7.1081425465324699E-4</v>
      </c>
      <c r="E1658">
        <v>11240.349609375</v>
      </c>
      <c r="F1658">
        <v>-1.992631952365542E-4</v>
      </c>
      <c r="G1658">
        <v>2085.050048828125</v>
      </c>
      <c r="H1658">
        <v>-3.4841559002243279E-3</v>
      </c>
      <c r="I1658">
        <v>701.260009765625</v>
      </c>
      <c r="J1658">
        <v>-4.4294203349888317E-3</v>
      </c>
      <c r="K1658">
        <v>1503.839965820312</v>
      </c>
      <c r="L1658">
        <v>-4.4750495663180567E-3</v>
      </c>
    </row>
    <row r="1659" spans="1:12" x14ac:dyDescent="0.25">
      <c r="A1659" s="1">
        <v>38936</v>
      </c>
      <c r="B1659">
        <v>2409</v>
      </c>
      <c r="C1659">
        <v>1275.77001953125</v>
      </c>
      <c r="D1659">
        <v>-2.806063861162222E-3</v>
      </c>
      <c r="E1659">
        <v>11219.3798828125</v>
      </c>
      <c r="F1659">
        <v>-1.8655760088644999E-3</v>
      </c>
      <c r="G1659">
        <v>2072.5</v>
      </c>
      <c r="H1659">
        <v>-6.0190635880316154E-3</v>
      </c>
      <c r="I1659">
        <v>696.04998779296875</v>
      </c>
      <c r="J1659">
        <v>-7.4295153011756376E-3</v>
      </c>
      <c r="K1659">
        <v>1494.130004882812</v>
      </c>
      <c r="L1659">
        <v>-6.4567780868913793E-3</v>
      </c>
    </row>
    <row r="1660" spans="1:12" x14ac:dyDescent="0.25">
      <c r="A1660" s="1">
        <v>38937</v>
      </c>
      <c r="B1660">
        <v>2410</v>
      </c>
      <c r="C1660">
        <v>1271.47998046875</v>
      </c>
      <c r="D1660">
        <v>-3.3627056576202019E-3</v>
      </c>
      <c r="E1660">
        <v>11173.58984375</v>
      </c>
      <c r="F1660">
        <v>-4.0813342217467241E-3</v>
      </c>
      <c r="G1660">
        <v>2060.85009765625</v>
      </c>
      <c r="H1660">
        <v>-5.6211832780458382E-3</v>
      </c>
      <c r="I1660">
        <v>687.469970703125</v>
      </c>
      <c r="J1660">
        <v>-1.2326725436845759E-2</v>
      </c>
      <c r="K1660">
        <v>1484.800048828125</v>
      </c>
      <c r="L1660">
        <v>-6.2444071293641379E-3</v>
      </c>
    </row>
    <row r="1661" spans="1:12" x14ac:dyDescent="0.25">
      <c r="A1661" s="1">
        <v>38938</v>
      </c>
      <c r="B1661">
        <v>2411</v>
      </c>
      <c r="C1661">
        <v>1265.949951171875</v>
      </c>
      <c r="D1661">
        <v>-4.3492853853949187E-3</v>
      </c>
      <c r="E1661">
        <v>11076.1796875</v>
      </c>
      <c r="F1661">
        <v>-8.7178926031983295E-3</v>
      </c>
      <c r="G1661">
        <v>2060.280029296875</v>
      </c>
      <c r="H1661">
        <v>-2.7661806165490971E-4</v>
      </c>
      <c r="I1661">
        <v>681.04998779296875</v>
      </c>
      <c r="J1661">
        <v>-9.338564859189491E-3</v>
      </c>
      <c r="K1661">
        <v>1485.640014648438</v>
      </c>
      <c r="L1661">
        <v>5.6570972029246214E-4</v>
      </c>
    </row>
    <row r="1662" spans="1:12" x14ac:dyDescent="0.25">
      <c r="A1662" s="1">
        <v>38939</v>
      </c>
      <c r="B1662">
        <v>2412</v>
      </c>
      <c r="C1662">
        <v>1271.81005859375</v>
      </c>
      <c r="D1662">
        <v>4.6290198253495776E-3</v>
      </c>
      <c r="E1662">
        <v>11124.3701171875</v>
      </c>
      <c r="F1662">
        <v>4.3508168923880319E-3</v>
      </c>
      <c r="G1662">
        <v>2071.739990234375</v>
      </c>
      <c r="H1662">
        <v>5.5623317095447877E-3</v>
      </c>
      <c r="I1662">
        <v>686.27001953125</v>
      </c>
      <c r="J1662">
        <v>7.6646822286825511E-3</v>
      </c>
      <c r="K1662">
        <v>1496.280029296875</v>
      </c>
      <c r="L1662">
        <v>7.1619063457677434E-3</v>
      </c>
    </row>
    <row r="1663" spans="1:12" x14ac:dyDescent="0.25">
      <c r="A1663" s="1">
        <v>38940</v>
      </c>
      <c r="B1663">
        <v>2413</v>
      </c>
      <c r="C1663">
        <v>1266.739990234375</v>
      </c>
      <c r="D1663">
        <v>-3.9864980820965012E-3</v>
      </c>
      <c r="E1663">
        <v>11088.0302734375</v>
      </c>
      <c r="F1663">
        <v>-3.2666877645372021E-3</v>
      </c>
      <c r="G1663">
        <v>2057.7099609375</v>
      </c>
      <c r="H1663">
        <v>-6.7720994733937454E-3</v>
      </c>
      <c r="I1663">
        <v>679.03997802734375</v>
      </c>
      <c r="J1663">
        <v>-1.0535272266220639E-2</v>
      </c>
      <c r="K1663">
        <v>1486.739990234375</v>
      </c>
      <c r="L1663">
        <v>-6.3758379953671174E-3</v>
      </c>
    </row>
    <row r="1664" spans="1:12" x14ac:dyDescent="0.25">
      <c r="A1664" s="1">
        <v>38943</v>
      </c>
      <c r="B1664">
        <v>2416</v>
      </c>
      <c r="C1664">
        <v>1268.2099609375</v>
      </c>
      <c r="D1664">
        <v>1.16043601248661E-3</v>
      </c>
      <c r="E1664">
        <v>11097.8701171875</v>
      </c>
      <c r="F1664">
        <v>8.8742937269681299E-4</v>
      </c>
      <c r="G1664">
        <v>2069.0400390625</v>
      </c>
      <c r="H1664">
        <v>5.506158953440643E-3</v>
      </c>
      <c r="I1664">
        <v>681.72998046875</v>
      </c>
      <c r="J1664">
        <v>3.9614787471289334E-3</v>
      </c>
      <c r="K1664">
        <v>1494.329956054688</v>
      </c>
      <c r="L1664">
        <v>5.105106387241598E-3</v>
      </c>
    </row>
    <row r="1665" spans="1:12" x14ac:dyDescent="0.25">
      <c r="A1665" s="1">
        <v>38944</v>
      </c>
      <c r="B1665">
        <v>2417</v>
      </c>
      <c r="C1665">
        <v>1285.579956054688</v>
      </c>
      <c r="D1665">
        <v>1.369646639926048E-2</v>
      </c>
      <c r="E1665">
        <v>11230.259765625</v>
      </c>
      <c r="F1665">
        <v>1.192928436173224E-2</v>
      </c>
      <c r="G1665">
        <v>2115.010009765625</v>
      </c>
      <c r="H1665">
        <v>2.2218018905015621E-2</v>
      </c>
      <c r="I1665">
        <v>697.83001708984375</v>
      </c>
      <c r="J1665">
        <v>2.3616442113963521E-2</v>
      </c>
      <c r="K1665">
        <v>1534.430053710938</v>
      </c>
      <c r="L1665">
        <v>2.683483489959726E-2</v>
      </c>
    </row>
    <row r="1666" spans="1:12" x14ac:dyDescent="0.25">
      <c r="A1666" s="1">
        <v>38945</v>
      </c>
      <c r="B1666">
        <v>2418</v>
      </c>
      <c r="C1666">
        <v>1295.430053710938</v>
      </c>
      <c r="D1666">
        <v>7.6619875798926707E-3</v>
      </c>
      <c r="E1666">
        <v>11327.1201171875</v>
      </c>
      <c r="F1666">
        <v>8.624943107637062E-3</v>
      </c>
      <c r="G1666">
        <v>2149.5400390625</v>
      </c>
      <c r="H1666">
        <v>1.6326177718989369E-2</v>
      </c>
      <c r="I1666">
        <v>707.3900146484375</v>
      </c>
      <c r="J1666">
        <v>1.369960781919599E-2</v>
      </c>
      <c r="K1666">
        <v>1570.06005859375</v>
      </c>
      <c r="L1666">
        <v>2.322035129372169E-2</v>
      </c>
    </row>
    <row r="1667" spans="1:12" x14ac:dyDescent="0.25">
      <c r="A1667" s="1">
        <v>38946</v>
      </c>
      <c r="B1667">
        <v>2419</v>
      </c>
      <c r="C1667">
        <v>1297.47998046875</v>
      </c>
      <c r="D1667">
        <v>1.5824295197874869E-3</v>
      </c>
      <c r="E1667">
        <v>11334.9599609375</v>
      </c>
      <c r="F1667">
        <v>6.9213036225379554E-4</v>
      </c>
      <c r="G1667">
        <v>2157.610107421875</v>
      </c>
      <c r="H1667">
        <v>3.7543233495174189E-3</v>
      </c>
      <c r="I1667">
        <v>710.780029296875</v>
      </c>
      <c r="J1667">
        <v>4.7922851301800407E-3</v>
      </c>
      <c r="K1667">
        <v>1573.589965820312</v>
      </c>
      <c r="L1667">
        <v>2.2482625471815791E-3</v>
      </c>
    </row>
    <row r="1668" spans="1:12" x14ac:dyDescent="0.25">
      <c r="A1668" s="1">
        <v>38947</v>
      </c>
      <c r="B1668">
        <v>2420</v>
      </c>
      <c r="C1668">
        <v>1302.300048828125</v>
      </c>
      <c r="D1668">
        <v>3.7149462280208212E-3</v>
      </c>
      <c r="E1668">
        <v>11381.4697265625</v>
      </c>
      <c r="F1668">
        <v>4.1032139315253513E-3</v>
      </c>
      <c r="G1668">
        <v>2163.949951171875</v>
      </c>
      <c r="H1668">
        <v>2.9383639463829159E-3</v>
      </c>
      <c r="I1668">
        <v>711.67999267578125</v>
      </c>
      <c r="J1668">
        <v>1.2661630065724521E-3</v>
      </c>
      <c r="K1668">
        <v>1576.4599609375</v>
      </c>
      <c r="L1668">
        <v>1.823851943344001E-3</v>
      </c>
    </row>
    <row r="1669" spans="1:12" x14ac:dyDescent="0.25">
      <c r="A1669" s="1">
        <v>38950</v>
      </c>
      <c r="B1669">
        <v>2423</v>
      </c>
      <c r="C1669">
        <v>1297.52001953125</v>
      </c>
      <c r="D1669">
        <v>-3.6704515992119768E-3</v>
      </c>
      <c r="E1669">
        <v>11345.0498046875</v>
      </c>
      <c r="F1669">
        <v>-3.199931357722785E-3</v>
      </c>
      <c r="G1669">
        <v>2147.75</v>
      </c>
      <c r="H1669">
        <v>-7.4862873621924786E-3</v>
      </c>
      <c r="I1669">
        <v>705.33001708984375</v>
      </c>
      <c r="J1669">
        <v>-8.9225152474257108E-3</v>
      </c>
      <c r="K1669">
        <v>1561.119995117188</v>
      </c>
      <c r="L1669">
        <v>-9.7306409299412477E-3</v>
      </c>
    </row>
    <row r="1670" spans="1:12" x14ac:dyDescent="0.25">
      <c r="A1670" s="1">
        <v>38951</v>
      </c>
      <c r="B1670">
        <v>2424</v>
      </c>
      <c r="C1670">
        <v>1298.819946289062</v>
      </c>
      <c r="D1670">
        <v>1.0018548756431931E-3</v>
      </c>
      <c r="E1670">
        <v>11339.83984375</v>
      </c>
      <c r="F1670">
        <v>-4.5922768319162088E-4</v>
      </c>
      <c r="G1670">
        <v>2150.02001953125</v>
      </c>
      <c r="H1670">
        <v>1.0569291264113101E-3</v>
      </c>
      <c r="I1670">
        <v>707.760009765625</v>
      </c>
      <c r="J1670">
        <v>3.4451853981873888E-3</v>
      </c>
      <c r="K1670">
        <v>1563.430053710938</v>
      </c>
      <c r="L1670">
        <v>1.4797444148915151E-3</v>
      </c>
    </row>
    <row r="1671" spans="1:12" x14ac:dyDescent="0.25">
      <c r="A1671" s="1">
        <v>38952</v>
      </c>
      <c r="B1671">
        <v>2425</v>
      </c>
      <c r="C1671">
        <v>1292.989990234375</v>
      </c>
      <c r="D1671">
        <v>-4.4886560845821544E-3</v>
      </c>
      <c r="E1671">
        <v>11297.900390625</v>
      </c>
      <c r="F1671">
        <v>-3.698416706309549E-3</v>
      </c>
      <c r="G1671">
        <v>2134.659912109375</v>
      </c>
      <c r="H1671">
        <v>-7.144169487883989E-3</v>
      </c>
      <c r="I1671">
        <v>698.41998291015625</v>
      </c>
      <c r="J1671">
        <v>-1.319660156916991E-2</v>
      </c>
      <c r="K1671">
        <v>1550.410034179688</v>
      </c>
      <c r="L1671">
        <v>-8.327855474151713E-3</v>
      </c>
    </row>
    <row r="1672" spans="1:12" x14ac:dyDescent="0.25">
      <c r="A1672" s="1">
        <v>38953</v>
      </c>
      <c r="B1672">
        <v>2426</v>
      </c>
      <c r="C1672">
        <v>1296.06005859375</v>
      </c>
      <c r="D1672">
        <v>2.3743945293950301E-3</v>
      </c>
      <c r="E1672">
        <v>11304.4599609375</v>
      </c>
      <c r="F1672">
        <v>5.806008272071228E-4</v>
      </c>
      <c r="G1672">
        <v>2137.110107421875</v>
      </c>
      <c r="H1672">
        <v>1.147815302381838E-3</v>
      </c>
      <c r="I1672">
        <v>698.719970703125</v>
      </c>
      <c r="J1672">
        <v>4.2952349633340598E-4</v>
      </c>
      <c r="K1672">
        <v>1555.18994140625</v>
      </c>
      <c r="L1672">
        <v>3.0829955438795849E-3</v>
      </c>
    </row>
    <row r="1673" spans="1:12" x14ac:dyDescent="0.25">
      <c r="A1673" s="1">
        <v>38954</v>
      </c>
      <c r="B1673">
        <v>2427</v>
      </c>
      <c r="C1673">
        <v>1295.089965820312</v>
      </c>
      <c r="D1673">
        <v>-7.4849368824048135E-4</v>
      </c>
      <c r="E1673">
        <v>11284.0498046875</v>
      </c>
      <c r="F1673">
        <v>-1.80549591227952E-3</v>
      </c>
      <c r="G1673">
        <v>2140.2900390625</v>
      </c>
      <c r="H1673">
        <v>1.487958729679661E-3</v>
      </c>
      <c r="I1673">
        <v>699.239990234375</v>
      </c>
      <c r="J1673">
        <v>7.4424598273137299E-4</v>
      </c>
      <c r="K1673">
        <v>1557.699951171875</v>
      </c>
      <c r="L1673">
        <v>1.613957047172931E-3</v>
      </c>
    </row>
    <row r="1674" spans="1:12" x14ac:dyDescent="0.25">
      <c r="A1674" s="1">
        <v>38957</v>
      </c>
      <c r="B1674">
        <v>2430</v>
      </c>
      <c r="C1674">
        <v>1301.780029296875</v>
      </c>
      <c r="D1674">
        <v>5.1657133119129561E-3</v>
      </c>
      <c r="E1674">
        <v>11352.009765625</v>
      </c>
      <c r="F1674">
        <v>6.0226569462027424E-3</v>
      </c>
      <c r="G1674">
        <v>2160.699951171875</v>
      </c>
      <c r="H1674">
        <v>9.5360496647056703E-3</v>
      </c>
      <c r="I1674">
        <v>706.6500244140625</v>
      </c>
      <c r="J1674">
        <v>1.059726886788015E-2</v>
      </c>
      <c r="K1674">
        <v>1570.2900390625</v>
      </c>
      <c r="L1674">
        <v>8.0824858992603055E-3</v>
      </c>
    </row>
    <row r="1675" spans="1:12" x14ac:dyDescent="0.25">
      <c r="A1675" s="1">
        <v>38958</v>
      </c>
      <c r="B1675">
        <v>2431</v>
      </c>
      <c r="C1675">
        <v>1304.280029296875</v>
      </c>
      <c r="D1675">
        <v>1.920447344203158E-3</v>
      </c>
      <c r="E1675">
        <v>11369.9404296875</v>
      </c>
      <c r="F1675">
        <v>1.579514502955792E-3</v>
      </c>
      <c r="G1675">
        <v>2172.300048828125</v>
      </c>
      <c r="H1675">
        <v>5.3686758543030066E-3</v>
      </c>
      <c r="I1675">
        <v>714.8499755859375</v>
      </c>
      <c r="J1675">
        <v>1.1603977766326601E-2</v>
      </c>
      <c r="K1675">
        <v>1573.650024414062</v>
      </c>
      <c r="L1675">
        <v>2.1397227696662302E-3</v>
      </c>
    </row>
    <row r="1676" spans="1:12" x14ac:dyDescent="0.25">
      <c r="A1676" s="1">
        <v>38959</v>
      </c>
      <c r="B1676">
        <v>2432</v>
      </c>
      <c r="C1676">
        <v>1305.369995117188</v>
      </c>
      <c r="D1676">
        <v>8.3568389903243556E-4</v>
      </c>
      <c r="E1676">
        <v>11382.91015625</v>
      </c>
      <c r="F1676">
        <v>1.140703123530429E-3</v>
      </c>
      <c r="G1676">
        <v>2185.72998046875</v>
      </c>
      <c r="H1676">
        <v>6.1823557237730142E-3</v>
      </c>
      <c r="I1676">
        <v>720.58001708984375</v>
      </c>
      <c r="J1676">
        <v>8.0157259559385796E-3</v>
      </c>
      <c r="K1676">
        <v>1581.949951171875</v>
      </c>
      <c r="L1676">
        <v>5.2743155269885378E-3</v>
      </c>
    </row>
    <row r="1677" spans="1:12" x14ac:dyDescent="0.25">
      <c r="A1677" s="1">
        <v>38960</v>
      </c>
      <c r="B1677">
        <v>2433</v>
      </c>
      <c r="C1677">
        <v>1303.819946289062</v>
      </c>
      <c r="D1677">
        <v>-1.187440215359548E-3</v>
      </c>
      <c r="E1677">
        <v>11381.150390625</v>
      </c>
      <c r="F1677">
        <v>-1.5459716371690749E-4</v>
      </c>
      <c r="G1677">
        <v>2183.75</v>
      </c>
      <c r="H1677">
        <v>-9.0586691240124306E-4</v>
      </c>
      <c r="I1677">
        <v>720.530029296875</v>
      </c>
      <c r="J1677">
        <v>-6.9371605905255151E-5</v>
      </c>
      <c r="K1677">
        <v>1579.72998046875</v>
      </c>
      <c r="L1677">
        <v>-1.4033128554291621E-3</v>
      </c>
    </row>
    <row r="1678" spans="1:12" x14ac:dyDescent="0.25">
      <c r="A1678" s="1">
        <v>38961</v>
      </c>
      <c r="B1678">
        <v>2434</v>
      </c>
      <c r="C1678">
        <v>1311.010009765625</v>
      </c>
      <c r="D1678">
        <v>5.5146138061681338E-3</v>
      </c>
      <c r="E1678">
        <v>11464.150390625</v>
      </c>
      <c r="F1678">
        <v>7.2927601473722348E-3</v>
      </c>
      <c r="G1678">
        <v>2193.159912109375</v>
      </c>
      <c r="H1678">
        <v>4.3090610689753284E-3</v>
      </c>
      <c r="I1678">
        <v>721.55999755859375</v>
      </c>
      <c r="J1678">
        <v>1.4294591756625059E-3</v>
      </c>
      <c r="K1678">
        <v>1589.469970703125</v>
      </c>
      <c r="L1678">
        <v>6.1656044734208493E-3</v>
      </c>
    </row>
    <row r="1679" spans="1:12" x14ac:dyDescent="0.25">
      <c r="A1679" s="1">
        <v>38965</v>
      </c>
      <c r="B1679">
        <v>2438</v>
      </c>
      <c r="C1679">
        <v>1313.25</v>
      </c>
      <c r="D1679">
        <v>1.708598880015844E-3</v>
      </c>
      <c r="E1679">
        <v>11469.2802734375</v>
      </c>
      <c r="F1679">
        <v>4.4747169547743049E-4</v>
      </c>
      <c r="G1679">
        <v>2205.699951171875</v>
      </c>
      <c r="H1679">
        <v>5.7177951289648643E-3</v>
      </c>
      <c r="I1679">
        <v>727.510009765625</v>
      </c>
      <c r="J1679">
        <v>8.2460394522467784E-3</v>
      </c>
      <c r="K1679">
        <v>1603.68994140625</v>
      </c>
      <c r="L1679">
        <v>8.9463600855790304E-3</v>
      </c>
    </row>
    <row r="1680" spans="1:12" x14ac:dyDescent="0.25">
      <c r="A1680" s="1">
        <v>38966</v>
      </c>
      <c r="B1680">
        <v>2439</v>
      </c>
      <c r="C1680">
        <v>1300.260009765625</v>
      </c>
      <c r="D1680">
        <v>-9.8914831405862991E-3</v>
      </c>
      <c r="E1680">
        <v>11406.2001953125</v>
      </c>
      <c r="F1680">
        <v>-5.4999160035430483E-3</v>
      </c>
      <c r="G1680">
        <v>2167.840087890625</v>
      </c>
      <c r="H1680">
        <v>-1.7164557337517872E-2</v>
      </c>
      <c r="I1680">
        <v>712.03997802734375</v>
      </c>
      <c r="J1680">
        <v>-2.126435585850572E-2</v>
      </c>
      <c r="K1680">
        <v>1572.199951171875</v>
      </c>
      <c r="L1680">
        <v>-1.9635959184704951E-2</v>
      </c>
    </row>
    <row r="1681" spans="1:12" x14ac:dyDescent="0.25">
      <c r="A1681" s="1">
        <v>38967</v>
      </c>
      <c r="B1681">
        <v>2440</v>
      </c>
      <c r="C1681">
        <v>1294.02001953125</v>
      </c>
      <c r="D1681">
        <v>-4.7990326454012688E-3</v>
      </c>
      <c r="E1681">
        <v>11331.4404296875</v>
      </c>
      <c r="F1681">
        <v>-6.5543094409059588E-3</v>
      </c>
      <c r="G1681">
        <v>2155.2900390625</v>
      </c>
      <c r="H1681">
        <v>-5.7891949218157324E-3</v>
      </c>
      <c r="I1681">
        <v>706.469970703125</v>
      </c>
      <c r="J1681">
        <v>-7.8226047639208263E-3</v>
      </c>
      <c r="K1681">
        <v>1564.839965820312</v>
      </c>
      <c r="L1681">
        <v>-4.6813290803608956E-3</v>
      </c>
    </row>
    <row r="1682" spans="1:12" x14ac:dyDescent="0.25">
      <c r="A1682" s="1">
        <v>38968</v>
      </c>
      <c r="B1682">
        <v>2441</v>
      </c>
      <c r="C1682">
        <v>1298.920043945312</v>
      </c>
      <c r="D1682">
        <v>3.7866681659508572E-3</v>
      </c>
      <c r="E1682">
        <v>11392.1103515625</v>
      </c>
      <c r="F1682">
        <v>5.3541226511724096E-3</v>
      </c>
      <c r="G1682">
        <v>2165.7900390625</v>
      </c>
      <c r="H1682">
        <v>4.8717341098867273E-3</v>
      </c>
      <c r="I1682">
        <v>708.53997802734375</v>
      </c>
      <c r="J1682">
        <v>2.930071213300911E-3</v>
      </c>
      <c r="K1682">
        <v>1574.7099609375</v>
      </c>
      <c r="L1682">
        <v>6.3073511239304381E-3</v>
      </c>
    </row>
    <row r="1683" spans="1:12" x14ac:dyDescent="0.25">
      <c r="A1683" s="1">
        <v>38971</v>
      </c>
      <c r="B1683">
        <v>2444</v>
      </c>
      <c r="C1683">
        <v>1299.5400390625</v>
      </c>
      <c r="D1683">
        <v>4.7731584409516081E-4</v>
      </c>
      <c r="E1683">
        <v>11396.83984375</v>
      </c>
      <c r="F1683">
        <v>4.1515505394063013E-4</v>
      </c>
      <c r="G1683">
        <v>2173.25</v>
      </c>
      <c r="H1683">
        <v>3.4444525106085422E-3</v>
      </c>
      <c r="I1683">
        <v>707.57000732421875</v>
      </c>
      <c r="J1683">
        <v>-1.3689710294477739E-3</v>
      </c>
      <c r="K1683">
        <v>1583.780029296875</v>
      </c>
      <c r="L1683">
        <v>5.7598342452696016E-3</v>
      </c>
    </row>
    <row r="1684" spans="1:12" x14ac:dyDescent="0.25">
      <c r="A1684" s="1">
        <v>38972</v>
      </c>
      <c r="B1684">
        <v>2445</v>
      </c>
      <c r="C1684">
        <v>1313</v>
      </c>
      <c r="D1684">
        <v>1.0357480749273449E-2</v>
      </c>
      <c r="E1684">
        <v>11498.08984375</v>
      </c>
      <c r="F1684">
        <v>8.8840416631392749E-3</v>
      </c>
      <c r="G1684">
        <v>2215.820068359375</v>
      </c>
      <c r="H1684">
        <v>1.958820584809606E-2</v>
      </c>
      <c r="I1684">
        <v>724.47998046875</v>
      </c>
      <c r="J1684">
        <v>2.3898657333539131E-2</v>
      </c>
      <c r="K1684">
        <v>1615.75</v>
      </c>
      <c r="L1684">
        <v>2.018586553166624E-2</v>
      </c>
    </row>
    <row r="1685" spans="1:12" x14ac:dyDescent="0.25">
      <c r="A1685" s="1">
        <v>38973</v>
      </c>
      <c r="B1685">
        <v>2446</v>
      </c>
      <c r="C1685">
        <v>1318.069946289062</v>
      </c>
      <c r="D1685">
        <v>3.8613452315781061E-3</v>
      </c>
      <c r="E1685">
        <v>11543.3203125</v>
      </c>
      <c r="F1685">
        <v>3.9337376350894182E-3</v>
      </c>
      <c r="G1685">
        <v>2227.669921875</v>
      </c>
      <c r="H1685">
        <v>5.3478410475804594E-3</v>
      </c>
      <c r="I1685">
        <v>730.70001220703125</v>
      </c>
      <c r="J1685">
        <v>8.5855122376974347E-3</v>
      </c>
      <c r="K1685">
        <v>1623.989990234375</v>
      </c>
      <c r="L1685">
        <v>5.099792811001036E-3</v>
      </c>
    </row>
    <row r="1686" spans="1:12" x14ac:dyDescent="0.25">
      <c r="A1686" s="1">
        <v>38974</v>
      </c>
      <c r="B1686">
        <v>2447</v>
      </c>
      <c r="C1686">
        <v>1316.280029296875</v>
      </c>
      <c r="D1686">
        <v>-1.3579833128176679E-3</v>
      </c>
      <c r="E1686">
        <v>11527.3896484375</v>
      </c>
      <c r="F1686">
        <v>-1.3800764105322829E-3</v>
      </c>
      <c r="G1686">
        <v>2228.72998046875</v>
      </c>
      <c r="H1686">
        <v>4.7585981358388979E-4</v>
      </c>
      <c r="I1686">
        <v>727.5999755859375</v>
      </c>
      <c r="J1686">
        <v>-4.2425572318389726E-3</v>
      </c>
      <c r="K1686">
        <v>1625.97998046875</v>
      </c>
      <c r="L1686">
        <v>1.2253709975686979E-3</v>
      </c>
    </row>
    <row r="1687" spans="1:12" x14ac:dyDescent="0.25">
      <c r="A1687" s="1">
        <v>38975</v>
      </c>
      <c r="B1687">
        <v>2448</v>
      </c>
      <c r="C1687">
        <v>1319.660034179688</v>
      </c>
      <c r="D1687">
        <v>2.567846360640003E-3</v>
      </c>
      <c r="E1687">
        <v>11560.76953125</v>
      </c>
      <c r="F1687">
        <v>2.8957017877004891E-3</v>
      </c>
      <c r="G1687">
        <v>2235.590087890625</v>
      </c>
      <c r="H1687">
        <v>3.0780343433223219E-3</v>
      </c>
      <c r="I1687">
        <v>729.46002197265625</v>
      </c>
      <c r="J1687">
        <v>2.5564134814886059E-3</v>
      </c>
      <c r="K1687">
        <v>1632.43994140625</v>
      </c>
      <c r="L1687">
        <v>3.9729646213957359E-3</v>
      </c>
    </row>
    <row r="1688" spans="1:12" x14ac:dyDescent="0.25">
      <c r="A1688" s="1">
        <v>38978</v>
      </c>
      <c r="B1688">
        <v>2451</v>
      </c>
      <c r="C1688">
        <v>1321.180053710938</v>
      </c>
      <c r="D1688">
        <v>1.1518266007008999E-3</v>
      </c>
      <c r="E1688">
        <v>11555</v>
      </c>
      <c r="F1688">
        <v>-4.9906117706133291E-4</v>
      </c>
      <c r="G1688">
        <v>2235.75</v>
      </c>
      <c r="H1688">
        <v>7.1530156731780536E-5</v>
      </c>
      <c r="I1688">
        <v>728.84002685546875</v>
      </c>
      <c r="J1688">
        <v>-8.4993707470204516E-4</v>
      </c>
      <c r="K1688">
        <v>1632.170043945312</v>
      </c>
      <c r="L1688">
        <v>-1.6533377681593459E-4</v>
      </c>
    </row>
    <row r="1689" spans="1:12" x14ac:dyDescent="0.25">
      <c r="A1689" s="1">
        <v>38979</v>
      </c>
      <c r="B1689">
        <v>2452</v>
      </c>
      <c r="C1689">
        <v>1317.640014648438</v>
      </c>
      <c r="D1689">
        <v>-2.6794523975416369E-3</v>
      </c>
      <c r="E1689">
        <v>11540.91015625</v>
      </c>
      <c r="F1689">
        <v>-1.219372025097365E-3</v>
      </c>
      <c r="G1689">
        <v>2222.3701171875</v>
      </c>
      <c r="H1689">
        <v>-5.9845165213016083E-3</v>
      </c>
      <c r="I1689">
        <v>725.1199951171875</v>
      </c>
      <c r="J1689">
        <v>-5.1040442363341487E-3</v>
      </c>
      <c r="K1689">
        <v>1621.069946289062</v>
      </c>
      <c r="L1689">
        <v>-6.8008218245561034E-3</v>
      </c>
    </row>
    <row r="1690" spans="1:12" x14ac:dyDescent="0.25">
      <c r="A1690" s="1">
        <v>38980</v>
      </c>
      <c r="B1690">
        <v>2453</v>
      </c>
      <c r="C1690">
        <v>1325.180053710938</v>
      </c>
      <c r="D1690">
        <v>5.7223816662184124E-3</v>
      </c>
      <c r="E1690">
        <v>11613.1904296875</v>
      </c>
      <c r="F1690">
        <v>6.2629612793889677E-3</v>
      </c>
      <c r="G1690">
        <v>2252.889892578125</v>
      </c>
      <c r="H1690">
        <v>1.373298495808117E-2</v>
      </c>
      <c r="I1690">
        <v>734.47998046875</v>
      </c>
      <c r="J1690">
        <v>1.2908188182081171E-2</v>
      </c>
      <c r="K1690">
        <v>1645.349975585938</v>
      </c>
      <c r="L1690">
        <v>1.4977780170718489E-2</v>
      </c>
    </row>
    <row r="1691" spans="1:12" x14ac:dyDescent="0.25">
      <c r="A1691" s="1">
        <v>38981</v>
      </c>
      <c r="B1691">
        <v>2454</v>
      </c>
      <c r="C1691">
        <v>1318.030029296875</v>
      </c>
      <c r="D1691">
        <v>-5.3955116469196476E-3</v>
      </c>
      <c r="E1691">
        <v>11533.23046875</v>
      </c>
      <c r="F1691">
        <v>-6.885270798030918E-3</v>
      </c>
      <c r="G1691">
        <v>2237.75</v>
      </c>
      <c r="H1691">
        <v>-6.720209730622706E-3</v>
      </c>
      <c r="I1691">
        <v>727.1300048828125</v>
      </c>
      <c r="J1691">
        <v>-1.000704686497611E-2</v>
      </c>
      <c r="K1691">
        <v>1634.869995117188</v>
      </c>
      <c r="L1691">
        <v>-6.3694536872119789E-3</v>
      </c>
    </row>
    <row r="1692" spans="1:12" x14ac:dyDescent="0.25">
      <c r="A1692" s="1">
        <v>38982</v>
      </c>
      <c r="B1692">
        <v>2455</v>
      </c>
      <c r="C1692">
        <v>1314.780029296875</v>
      </c>
      <c r="D1692">
        <v>-2.4658011788500911E-3</v>
      </c>
      <c r="E1692">
        <v>11508.099609375</v>
      </c>
      <c r="F1692">
        <v>-2.1789956806198552E-3</v>
      </c>
      <c r="G1692">
        <v>2218.929931640625</v>
      </c>
      <c r="H1692">
        <v>-8.4102640417271779E-3</v>
      </c>
      <c r="I1692">
        <v>718.6300048828125</v>
      </c>
      <c r="J1692">
        <v>-1.1689794043597381E-2</v>
      </c>
      <c r="K1692">
        <v>1622.369995117188</v>
      </c>
      <c r="L1692">
        <v>-7.6458678900055421E-3</v>
      </c>
    </row>
    <row r="1693" spans="1:12" x14ac:dyDescent="0.25">
      <c r="A1693" s="1">
        <v>38985</v>
      </c>
      <c r="B1693">
        <v>2458</v>
      </c>
      <c r="C1693">
        <v>1326.369995117188</v>
      </c>
      <c r="D1693">
        <v>8.8151368001163632E-3</v>
      </c>
      <c r="E1693">
        <v>11575.8095703125</v>
      </c>
      <c r="F1693">
        <v>5.883678733745068E-3</v>
      </c>
      <c r="G1693">
        <v>2249.070068359375</v>
      </c>
      <c r="H1693">
        <v>1.358318543049486E-2</v>
      </c>
      <c r="I1693">
        <v>727.09002685546875</v>
      </c>
      <c r="J1693">
        <v>1.1772430757376769E-2</v>
      </c>
      <c r="K1693">
        <v>1650.369995117188</v>
      </c>
      <c r="L1693">
        <v>1.725870182774036E-2</v>
      </c>
    </row>
    <row r="1694" spans="1:12" x14ac:dyDescent="0.25">
      <c r="A1694" s="1">
        <v>38986</v>
      </c>
      <c r="B1694">
        <v>2459</v>
      </c>
      <c r="C1694">
        <v>1336.349975585938</v>
      </c>
      <c r="D1694">
        <v>7.5242809363071927E-3</v>
      </c>
      <c r="E1694">
        <v>11669.3896484375</v>
      </c>
      <c r="F1694">
        <v>8.0841065634835729E-3</v>
      </c>
      <c r="G1694">
        <v>2261.340087890625</v>
      </c>
      <c r="H1694">
        <v>5.4555968281595479E-3</v>
      </c>
      <c r="I1694">
        <v>729.6099853515625</v>
      </c>
      <c r="J1694">
        <v>3.4658135898137932E-3</v>
      </c>
      <c r="K1694">
        <v>1659.199951171875</v>
      </c>
      <c r="L1694">
        <v>5.35028877210042E-3</v>
      </c>
    </row>
    <row r="1695" spans="1:12" x14ac:dyDescent="0.25">
      <c r="A1695" s="1">
        <v>38987</v>
      </c>
      <c r="B1695">
        <v>2460</v>
      </c>
      <c r="C1695">
        <v>1336.589965820312</v>
      </c>
      <c r="D1695">
        <v>1.7958636491832711E-4</v>
      </c>
      <c r="E1695">
        <v>11689.240234375</v>
      </c>
      <c r="F1695">
        <v>1.7010817648168699E-3</v>
      </c>
      <c r="G1695">
        <v>2263.389892578125</v>
      </c>
      <c r="H1695">
        <v>9.0645573325143225E-4</v>
      </c>
      <c r="I1695">
        <v>732.53997802734375</v>
      </c>
      <c r="J1695">
        <v>4.0158341231713024E-3</v>
      </c>
      <c r="K1695">
        <v>1655.670043945312</v>
      </c>
      <c r="L1695">
        <v>-2.1274754884543778E-3</v>
      </c>
    </row>
    <row r="1696" spans="1:12" x14ac:dyDescent="0.25">
      <c r="A1696" s="1">
        <v>38988</v>
      </c>
      <c r="B1696">
        <v>2461</v>
      </c>
      <c r="C1696">
        <v>1338.880004882812</v>
      </c>
      <c r="D1696">
        <v>1.7133444968626681E-3</v>
      </c>
      <c r="E1696">
        <v>11718.4501953125</v>
      </c>
      <c r="F1696">
        <v>2.498875919377586E-3</v>
      </c>
      <c r="G1696">
        <v>2270.02001953125</v>
      </c>
      <c r="H1696">
        <v>2.9292906957241178E-3</v>
      </c>
      <c r="I1696">
        <v>732.55999755859375</v>
      </c>
      <c r="J1696">
        <v>2.732892654400132E-5</v>
      </c>
      <c r="K1696">
        <v>1661.589965820312</v>
      </c>
      <c r="L1696">
        <v>3.575544473156889E-3</v>
      </c>
    </row>
    <row r="1697" spans="1:12" x14ac:dyDescent="0.25">
      <c r="A1697" s="1">
        <v>38989</v>
      </c>
      <c r="B1697">
        <v>2462</v>
      </c>
      <c r="C1697">
        <v>1335.849975585938</v>
      </c>
      <c r="D1697">
        <v>-2.2631074374280802E-3</v>
      </c>
      <c r="E1697">
        <v>11679.0703125</v>
      </c>
      <c r="F1697">
        <v>-3.3605026395258091E-3</v>
      </c>
      <c r="G1697">
        <v>2258.429931640625</v>
      </c>
      <c r="H1697">
        <v>-5.105720562331606E-3</v>
      </c>
      <c r="I1697">
        <v>725.59002685546875</v>
      </c>
      <c r="J1697">
        <v>-9.5145390498442284E-3</v>
      </c>
      <c r="K1697">
        <v>1654.130004882812</v>
      </c>
      <c r="L1697">
        <v>-4.4896521349760956E-3</v>
      </c>
    </row>
    <row r="1698" spans="1:12" x14ac:dyDescent="0.25">
      <c r="A1698" s="1">
        <v>38992</v>
      </c>
      <c r="B1698">
        <v>2465</v>
      </c>
      <c r="C1698">
        <v>1331.319946289062</v>
      </c>
      <c r="D1698">
        <v>-3.3911212933090962E-3</v>
      </c>
      <c r="E1698">
        <v>11670.349609375</v>
      </c>
      <c r="F1698">
        <v>-7.4669497585488909E-4</v>
      </c>
      <c r="G1698">
        <v>2237.60009765625</v>
      </c>
      <c r="H1698">
        <v>-9.2231482113076524E-3</v>
      </c>
      <c r="I1698">
        <v>718.80999755859375</v>
      </c>
      <c r="J1698">
        <v>-9.3441599883311577E-3</v>
      </c>
      <c r="K1698">
        <v>1632.81005859375</v>
      </c>
      <c r="L1698">
        <v>-1.2888918178213251E-2</v>
      </c>
    </row>
    <row r="1699" spans="1:12" x14ac:dyDescent="0.25">
      <c r="A1699" s="1">
        <v>38993</v>
      </c>
      <c r="B1699">
        <v>2466</v>
      </c>
      <c r="C1699">
        <v>1334.109985351562</v>
      </c>
      <c r="D1699">
        <v>2.0956938790537278E-3</v>
      </c>
      <c r="E1699">
        <v>11727.33984375</v>
      </c>
      <c r="F1699">
        <v>4.8833356568185327E-3</v>
      </c>
      <c r="G1699">
        <v>2243.64990234375</v>
      </c>
      <c r="H1699">
        <v>2.703702370158378E-3</v>
      </c>
      <c r="I1699">
        <v>718.3499755859375</v>
      </c>
      <c r="J1699">
        <v>-6.3997714864660882E-4</v>
      </c>
      <c r="K1699">
        <v>1640.2900390625</v>
      </c>
      <c r="L1699">
        <v>4.5810475195089406E-3</v>
      </c>
    </row>
    <row r="1700" spans="1:12" x14ac:dyDescent="0.25">
      <c r="A1700" s="1">
        <v>38994</v>
      </c>
      <c r="B1700">
        <v>2467</v>
      </c>
      <c r="C1700">
        <v>1350.199951171875</v>
      </c>
      <c r="D1700">
        <v>1.206044928602568E-2</v>
      </c>
      <c r="E1700">
        <v>11850.6103515625</v>
      </c>
      <c r="F1700">
        <v>1.051137849289807E-2</v>
      </c>
      <c r="G1700">
        <v>2290.949951171875</v>
      </c>
      <c r="H1700">
        <v>2.1081742199937189E-2</v>
      </c>
      <c r="I1700">
        <v>733.47998046875</v>
      </c>
      <c r="J1700">
        <v>2.106216384356574E-2</v>
      </c>
      <c r="K1700">
        <v>1681.140014648438</v>
      </c>
      <c r="L1700">
        <v>2.4904117328716779E-2</v>
      </c>
    </row>
    <row r="1701" spans="1:12" x14ac:dyDescent="0.25">
      <c r="A1701" s="1">
        <v>38995</v>
      </c>
      <c r="B1701">
        <v>2468</v>
      </c>
      <c r="C1701">
        <v>1353.219970703125</v>
      </c>
      <c r="D1701">
        <v>2.2367202195709979E-3</v>
      </c>
      <c r="E1701">
        <v>11866.6904296875</v>
      </c>
      <c r="F1701">
        <v>1.356898729091949E-3</v>
      </c>
      <c r="G1701">
        <v>2306.340087890625</v>
      </c>
      <c r="H1701">
        <v>6.7177970041980561E-3</v>
      </c>
      <c r="I1701">
        <v>743.08001708984375</v>
      </c>
      <c r="J1701">
        <v>1.3088341709011081E-2</v>
      </c>
      <c r="K1701">
        <v>1689.430053710938</v>
      </c>
      <c r="L1701">
        <v>4.9312008460125067E-3</v>
      </c>
    </row>
    <row r="1702" spans="1:12" x14ac:dyDescent="0.25">
      <c r="A1702" s="1">
        <v>38996</v>
      </c>
      <c r="B1702">
        <v>2469</v>
      </c>
      <c r="C1702">
        <v>1349.589965820312</v>
      </c>
      <c r="D1702">
        <v>-2.682494318293926E-3</v>
      </c>
      <c r="E1702">
        <v>11850.2099609375</v>
      </c>
      <c r="F1702">
        <v>-1.3888007652723691E-3</v>
      </c>
      <c r="G1702">
        <v>2299.989990234375</v>
      </c>
      <c r="H1702">
        <v>-2.7533223263953581E-3</v>
      </c>
      <c r="I1702">
        <v>739.80999755859375</v>
      </c>
      <c r="J1702">
        <v>-4.400629079027718E-3</v>
      </c>
      <c r="K1702">
        <v>1684.880004882812</v>
      </c>
      <c r="L1702">
        <v>-2.693244871624922E-3</v>
      </c>
    </row>
    <row r="1703" spans="1:12" x14ac:dyDescent="0.25">
      <c r="A1703" s="1">
        <v>38999</v>
      </c>
      <c r="B1703">
        <v>2472</v>
      </c>
      <c r="C1703">
        <v>1350.660034179688</v>
      </c>
      <c r="D1703">
        <v>7.9288405106470172E-4</v>
      </c>
      <c r="E1703">
        <v>11857.8095703125</v>
      </c>
      <c r="F1703">
        <v>6.413058840351038E-4</v>
      </c>
      <c r="G1703">
        <v>2311.77001953125</v>
      </c>
      <c r="H1703">
        <v>5.1217741585365406E-3</v>
      </c>
      <c r="I1703">
        <v>744.57000732421875</v>
      </c>
      <c r="J1703">
        <v>6.4340976484951176E-3</v>
      </c>
      <c r="K1703">
        <v>1691.079956054688</v>
      </c>
      <c r="L1703">
        <v>3.679758293711366E-3</v>
      </c>
    </row>
    <row r="1704" spans="1:12" x14ac:dyDescent="0.25">
      <c r="A1704" s="1">
        <v>39000</v>
      </c>
      <c r="B1704">
        <v>2473</v>
      </c>
      <c r="C1704">
        <v>1353.420043945312</v>
      </c>
      <c r="D1704">
        <v>2.0434526052297559E-3</v>
      </c>
      <c r="E1704">
        <v>11867.169921875</v>
      </c>
      <c r="F1704">
        <v>7.8938285414320575E-4</v>
      </c>
      <c r="G1704">
        <v>2315.429931640625</v>
      </c>
      <c r="H1704">
        <v>1.583164449081798E-3</v>
      </c>
      <c r="I1704">
        <v>745.8800048828125</v>
      </c>
      <c r="J1704">
        <v>1.759401460853294E-3</v>
      </c>
      <c r="K1704">
        <v>1693.2900390625</v>
      </c>
      <c r="L1704">
        <v>1.3069062760155961E-3</v>
      </c>
    </row>
    <row r="1705" spans="1:12" x14ac:dyDescent="0.25">
      <c r="A1705" s="1">
        <v>39001</v>
      </c>
      <c r="B1705">
        <v>2474</v>
      </c>
      <c r="C1705">
        <v>1349.949951171875</v>
      </c>
      <c r="D1705">
        <v>-2.563943683973724E-3</v>
      </c>
      <c r="E1705">
        <v>11852.1298828125</v>
      </c>
      <c r="F1705">
        <v>-1.267365274240873E-3</v>
      </c>
      <c r="G1705">
        <v>2308.27001953125</v>
      </c>
      <c r="H1705">
        <v>-3.0922603234647679E-3</v>
      </c>
      <c r="I1705">
        <v>741.71002197265625</v>
      </c>
      <c r="J1705">
        <v>-5.5906886937013836E-3</v>
      </c>
      <c r="K1705">
        <v>1691.280029296875</v>
      </c>
      <c r="L1705">
        <v>-1.1870439908439061E-3</v>
      </c>
    </row>
    <row r="1706" spans="1:12" x14ac:dyDescent="0.25">
      <c r="A1706" s="1">
        <v>39002</v>
      </c>
      <c r="B1706">
        <v>2475</v>
      </c>
      <c r="C1706">
        <v>1362.829956054688</v>
      </c>
      <c r="D1706">
        <v>9.5410980767338671E-3</v>
      </c>
      <c r="E1706">
        <v>11947.7001953125</v>
      </c>
      <c r="F1706">
        <v>8.063555955338586E-3</v>
      </c>
      <c r="G1706">
        <v>2346.179931640625</v>
      </c>
      <c r="H1706">
        <v>1.6423517087950309E-2</v>
      </c>
      <c r="I1706">
        <v>757.09002685546875</v>
      </c>
      <c r="J1706">
        <v>2.073587308677283E-2</v>
      </c>
      <c r="K1706">
        <v>1718.5400390625</v>
      </c>
      <c r="L1706">
        <v>1.6117975316576109E-2</v>
      </c>
    </row>
    <row r="1707" spans="1:12" x14ac:dyDescent="0.25">
      <c r="A1707" s="1">
        <v>39003</v>
      </c>
      <c r="B1707">
        <v>2476</v>
      </c>
      <c r="C1707">
        <v>1365.619995117188</v>
      </c>
      <c r="D1707">
        <v>2.0472393126556021E-3</v>
      </c>
      <c r="E1707">
        <v>11960.509765625</v>
      </c>
      <c r="F1707">
        <v>1.0721369052704151E-3</v>
      </c>
      <c r="G1707">
        <v>2357.2900390625</v>
      </c>
      <c r="H1707">
        <v>4.7354029723141178E-3</v>
      </c>
      <c r="I1707">
        <v>762.6500244140625</v>
      </c>
      <c r="J1707">
        <v>7.3439054291692951E-3</v>
      </c>
      <c r="K1707">
        <v>1727.2099609375</v>
      </c>
      <c r="L1707">
        <v>5.0449344664262874E-3</v>
      </c>
    </row>
    <row r="1708" spans="1:12" x14ac:dyDescent="0.25">
      <c r="A1708" s="1">
        <v>39006</v>
      </c>
      <c r="B1708">
        <v>2479</v>
      </c>
      <c r="C1708">
        <v>1369.06005859375</v>
      </c>
      <c r="D1708">
        <v>2.5190488487734091E-3</v>
      </c>
      <c r="E1708">
        <v>11980.599609375</v>
      </c>
      <c r="F1708">
        <v>1.6796812296193671E-3</v>
      </c>
      <c r="G1708">
        <v>2363.840087890625</v>
      </c>
      <c r="H1708">
        <v>2.7786350935119501E-3</v>
      </c>
      <c r="I1708">
        <v>769.47998046875</v>
      </c>
      <c r="J1708">
        <v>8.9555573802477806E-3</v>
      </c>
      <c r="K1708">
        <v>1727.609985351562</v>
      </c>
      <c r="L1708">
        <v>2.316014978542835E-4</v>
      </c>
    </row>
    <row r="1709" spans="1:12" x14ac:dyDescent="0.25">
      <c r="A1709" s="1">
        <v>39007</v>
      </c>
      <c r="B1709">
        <v>2480</v>
      </c>
      <c r="C1709">
        <v>1364.050048828125</v>
      </c>
      <c r="D1709">
        <v>-3.659452143225272E-3</v>
      </c>
      <c r="E1709">
        <v>11950.01953125</v>
      </c>
      <c r="F1709">
        <v>-2.5524664142076992E-3</v>
      </c>
      <c r="G1709">
        <v>2344.949951171875</v>
      </c>
      <c r="H1709">
        <v>-7.9912921417651939E-3</v>
      </c>
      <c r="I1709">
        <v>764.90997314453125</v>
      </c>
      <c r="J1709">
        <v>-5.9390854086091016E-3</v>
      </c>
      <c r="K1709">
        <v>1709.609985351562</v>
      </c>
      <c r="L1709">
        <v>-1.0419018269529731E-2</v>
      </c>
    </row>
    <row r="1710" spans="1:12" x14ac:dyDescent="0.25">
      <c r="A1710" s="1">
        <v>39008</v>
      </c>
      <c r="B1710">
        <v>2481</v>
      </c>
      <c r="C1710">
        <v>1365.800048828125</v>
      </c>
      <c r="D1710">
        <v>1.282944127675822E-3</v>
      </c>
      <c r="E1710">
        <v>11992.6796875</v>
      </c>
      <c r="F1710">
        <v>3.569881717635726E-3</v>
      </c>
      <c r="G1710">
        <v>2337.14990234375</v>
      </c>
      <c r="H1710">
        <v>-3.3263178279037131E-3</v>
      </c>
      <c r="I1710">
        <v>763.4000244140625</v>
      </c>
      <c r="J1710">
        <v>-1.9740214972768788E-3</v>
      </c>
      <c r="K1710">
        <v>1700.75</v>
      </c>
      <c r="L1710">
        <v>-5.1824599923240289E-3</v>
      </c>
    </row>
    <row r="1711" spans="1:12" x14ac:dyDescent="0.25">
      <c r="A1711" s="1">
        <v>39009</v>
      </c>
      <c r="B1711">
        <v>2482</v>
      </c>
      <c r="C1711">
        <v>1366.9599609375</v>
      </c>
      <c r="D1711">
        <v>8.4925469900976047E-4</v>
      </c>
      <c r="E1711">
        <v>12011.73046875</v>
      </c>
      <c r="F1711">
        <v>1.5885341513670599E-3</v>
      </c>
      <c r="G1711">
        <v>2340.93994140625</v>
      </c>
      <c r="H1711">
        <v>1.621649967209704E-3</v>
      </c>
      <c r="I1711">
        <v>767.3900146484375</v>
      </c>
      <c r="J1711">
        <v>5.2266048032123544E-3</v>
      </c>
      <c r="K1711">
        <v>1706.369995117188</v>
      </c>
      <c r="L1711">
        <v>3.3044216476190158E-3</v>
      </c>
    </row>
    <row r="1712" spans="1:12" x14ac:dyDescent="0.25">
      <c r="A1712" s="1">
        <v>39010</v>
      </c>
      <c r="B1712">
        <v>2483</v>
      </c>
      <c r="C1712">
        <v>1368.599975585938</v>
      </c>
      <c r="D1712">
        <v>1.199753244647495E-3</v>
      </c>
      <c r="E1712">
        <v>12002.3701171875</v>
      </c>
      <c r="F1712">
        <v>-7.7926753242196778E-4</v>
      </c>
      <c r="G1712">
        <v>2342.300048828125</v>
      </c>
      <c r="H1712">
        <v>5.8100910570901831E-4</v>
      </c>
      <c r="I1712">
        <v>762.1300048828125</v>
      </c>
      <c r="J1712">
        <v>-6.8544151803106024E-3</v>
      </c>
      <c r="K1712">
        <v>1709.579956054688</v>
      </c>
      <c r="L1712">
        <v>1.881163491320947E-3</v>
      </c>
    </row>
    <row r="1713" spans="1:12" x14ac:dyDescent="0.25">
      <c r="A1713" s="1">
        <v>39013</v>
      </c>
      <c r="B1713">
        <v>2486</v>
      </c>
      <c r="C1713">
        <v>1377.02001953125</v>
      </c>
      <c r="D1713">
        <v>6.1523046145803839E-3</v>
      </c>
      <c r="E1713">
        <v>12116.91015625</v>
      </c>
      <c r="F1713">
        <v>9.5431183961305344E-3</v>
      </c>
      <c r="G1713">
        <v>2355.56005859375</v>
      </c>
      <c r="H1713">
        <v>5.661106386544823E-3</v>
      </c>
      <c r="I1713">
        <v>763.52001953125</v>
      </c>
      <c r="J1713">
        <v>1.823855037240252E-3</v>
      </c>
      <c r="K1713">
        <v>1725.930053710938</v>
      </c>
      <c r="L1713">
        <v>9.5638098694033058E-3</v>
      </c>
    </row>
    <row r="1714" spans="1:12" x14ac:dyDescent="0.25">
      <c r="A1714" s="1">
        <v>39014</v>
      </c>
      <c r="B1714">
        <v>2487</v>
      </c>
      <c r="C1714">
        <v>1377.380004882812</v>
      </c>
      <c r="D1714">
        <v>2.6142346985236209E-4</v>
      </c>
      <c r="E1714">
        <v>12127.8798828125</v>
      </c>
      <c r="F1714">
        <v>9.0532375176866076E-4</v>
      </c>
      <c r="G1714">
        <v>2344.840087890625</v>
      </c>
      <c r="H1714">
        <v>-4.550922259025203E-3</v>
      </c>
      <c r="I1714">
        <v>762.42999267578125</v>
      </c>
      <c r="J1714">
        <v>-1.427633627914537E-3</v>
      </c>
      <c r="K1714">
        <v>1713.880004882812</v>
      </c>
      <c r="L1714">
        <v>-6.981771249777502E-3</v>
      </c>
    </row>
    <row r="1715" spans="1:12" x14ac:dyDescent="0.25">
      <c r="A1715" s="1">
        <v>39015</v>
      </c>
      <c r="B1715">
        <v>2488</v>
      </c>
      <c r="C1715">
        <v>1382.219970703125</v>
      </c>
      <c r="D1715">
        <v>3.5138929004017161E-3</v>
      </c>
      <c r="E1715">
        <v>12134.6796875</v>
      </c>
      <c r="F1715">
        <v>5.6067546456639583E-4</v>
      </c>
      <c r="G1715">
        <v>2356.590087890625</v>
      </c>
      <c r="H1715">
        <v>5.0110026951006859E-3</v>
      </c>
      <c r="I1715">
        <v>767.1500244140625</v>
      </c>
      <c r="J1715">
        <v>6.1907739512137017E-3</v>
      </c>
      <c r="K1715">
        <v>1726.760009765625</v>
      </c>
      <c r="L1715">
        <v>7.5151147373899718E-3</v>
      </c>
    </row>
    <row r="1716" spans="1:12" x14ac:dyDescent="0.25">
      <c r="A1716" s="1">
        <v>39016</v>
      </c>
      <c r="B1716">
        <v>2489</v>
      </c>
      <c r="C1716">
        <v>1389.079956054688</v>
      </c>
      <c r="D1716">
        <v>4.9630199946202316E-3</v>
      </c>
      <c r="E1716">
        <v>12163.66015625</v>
      </c>
      <c r="F1716">
        <v>2.3882351653543581E-3</v>
      </c>
      <c r="G1716">
        <v>2379.10009765625</v>
      </c>
      <c r="H1716">
        <v>9.5519411208988547E-3</v>
      </c>
      <c r="I1716">
        <v>776.03997802734375</v>
      </c>
      <c r="J1716">
        <v>1.158828564213543E-2</v>
      </c>
      <c r="K1716">
        <v>1744.069946289062</v>
      </c>
      <c r="L1716">
        <v>1.0024517840082851E-2</v>
      </c>
    </row>
    <row r="1717" spans="1:12" x14ac:dyDescent="0.25">
      <c r="A1717" s="1">
        <v>39017</v>
      </c>
      <c r="B1717">
        <v>2490</v>
      </c>
      <c r="C1717">
        <v>1377.339965820312</v>
      </c>
      <c r="D1717">
        <v>-8.4516302918373754E-3</v>
      </c>
      <c r="E1717">
        <v>12090.259765625</v>
      </c>
      <c r="F1717">
        <v>-6.0343999817591421E-3</v>
      </c>
      <c r="G1717">
        <v>2350.6201171875</v>
      </c>
      <c r="H1717">
        <v>-1.1970904669713961E-2</v>
      </c>
      <c r="I1717">
        <v>765.84002685546875</v>
      </c>
      <c r="J1717">
        <v>-1.314358984159913E-2</v>
      </c>
      <c r="K1717">
        <v>1717.609985351562</v>
      </c>
      <c r="L1717">
        <v>-1.517138747433844E-2</v>
      </c>
    </row>
    <row r="1718" spans="1:12" x14ac:dyDescent="0.25">
      <c r="A1718" s="1">
        <v>39020</v>
      </c>
      <c r="B1718">
        <v>2493</v>
      </c>
      <c r="C1718">
        <v>1377.930053710938</v>
      </c>
      <c r="D1718">
        <v>4.2842573748624879E-4</v>
      </c>
      <c r="E1718">
        <v>12086.5</v>
      </c>
      <c r="F1718">
        <v>-3.1097475967301058E-4</v>
      </c>
      <c r="G1718">
        <v>2363.77001953125</v>
      </c>
      <c r="H1718">
        <v>5.5942269223339114E-3</v>
      </c>
      <c r="I1718">
        <v>770.3599853515625</v>
      </c>
      <c r="J1718">
        <v>5.9019616859836699E-3</v>
      </c>
      <c r="K1718">
        <v>1727.800048828125</v>
      </c>
      <c r="L1718">
        <v>5.9326992527219957E-3</v>
      </c>
    </row>
    <row r="1719" spans="1:12" x14ac:dyDescent="0.25">
      <c r="A1719" s="1">
        <v>39021</v>
      </c>
      <c r="B1719">
        <v>2494</v>
      </c>
      <c r="C1719">
        <v>1377.93994140625</v>
      </c>
      <c r="D1719">
        <v>7.1757599635624558E-6</v>
      </c>
      <c r="E1719">
        <v>12080.73046875</v>
      </c>
      <c r="F1719">
        <v>-4.7735334877752061E-4</v>
      </c>
      <c r="G1719">
        <v>2366.7099609375</v>
      </c>
      <c r="H1719">
        <v>1.24375103413521E-3</v>
      </c>
      <c r="I1719">
        <v>766.84002685546875</v>
      </c>
      <c r="J1719">
        <v>-4.569238489830707E-3</v>
      </c>
      <c r="K1719">
        <v>1732.5400390625</v>
      </c>
      <c r="L1719">
        <v>2.7433673460015569E-3</v>
      </c>
    </row>
    <row r="1720" spans="1:12" x14ac:dyDescent="0.25">
      <c r="A1720" s="1">
        <v>39022</v>
      </c>
      <c r="B1720">
        <v>2495</v>
      </c>
      <c r="C1720">
        <v>1367.81005859375</v>
      </c>
      <c r="D1720">
        <v>-7.3514690358434942E-3</v>
      </c>
      <c r="E1720">
        <v>12031.01953125</v>
      </c>
      <c r="F1720">
        <v>-4.1148950080949209E-3</v>
      </c>
      <c r="G1720">
        <v>2334.35009765625</v>
      </c>
      <c r="H1720">
        <v>-1.3672931544358559E-2</v>
      </c>
      <c r="I1720">
        <v>752.1500244140625</v>
      </c>
      <c r="J1720">
        <v>-1.915654103456832E-2</v>
      </c>
      <c r="K1720">
        <v>1707.650024414062</v>
      </c>
      <c r="L1720">
        <v>-1.436619881056622E-2</v>
      </c>
    </row>
    <row r="1721" spans="1:12" x14ac:dyDescent="0.25">
      <c r="A1721" s="1">
        <v>39023</v>
      </c>
      <c r="B1721">
        <v>2496</v>
      </c>
      <c r="C1721">
        <v>1367.339965820312</v>
      </c>
      <c r="D1721">
        <v>-3.4368278730256829E-4</v>
      </c>
      <c r="E1721">
        <v>12018.5400390625</v>
      </c>
      <c r="F1721">
        <v>-1.0372763634108879E-3</v>
      </c>
      <c r="G1721">
        <v>2334.02001953125</v>
      </c>
      <c r="H1721">
        <v>-1.4140043746280201E-4</v>
      </c>
      <c r="I1721">
        <v>750.1199951171875</v>
      </c>
      <c r="J1721">
        <v>-2.6989685979953442E-3</v>
      </c>
      <c r="K1721">
        <v>1710.170043945312</v>
      </c>
      <c r="L1721">
        <v>1.4757236525175801E-3</v>
      </c>
    </row>
    <row r="1722" spans="1:12" x14ac:dyDescent="0.25">
      <c r="A1722" s="1">
        <v>39024</v>
      </c>
      <c r="B1722">
        <v>2497</v>
      </c>
      <c r="C1722">
        <v>1364.300048828125</v>
      </c>
      <c r="D1722">
        <v>-2.2232342125414468E-3</v>
      </c>
      <c r="E1722">
        <v>11986.0400390625</v>
      </c>
      <c r="F1722">
        <v>-2.7041554044309191E-3</v>
      </c>
      <c r="G1722">
        <v>2330.7900390625</v>
      </c>
      <c r="H1722">
        <v>-1.383870078971561E-3</v>
      </c>
      <c r="I1722">
        <v>752.72998046875</v>
      </c>
      <c r="J1722">
        <v>3.4794237835971131E-3</v>
      </c>
      <c r="K1722">
        <v>1703.97998046875</v>
      </c>
      <c r="L1722">
        <v>-3.619560229392027E-3</v>
      </c>
    </row>
    <row r="1723" spans="1:12" x14ac:dyDescent="0.25">
      <c r="A1723" s="1">
        <v>39027</v>
      </c>
      <c r="B1723">
        <v>2500</v>
      </c>
      <c r="C1723">
        <v>1379.780029296875</v>
      </c>
      <c r="D1723">
        <v>1.134646332531219E-2</v>
      </c>
      <c r="E1723">
        <v>12105.5498046875</v>
      </c>
      <c r="F1723">
        <v>9.9707464046105976E-3</v>
      </c>
      <c r="G1723">
        <v>2365.949951171875</v>
      </c>
      <c r="H1723">
        <v>1.508497613260662E-2</v>
      </c>
      <c r="I1723">
        <v>763.08001708984375</v>
      </c>
      <c r="J1723">
        <v>1.3749999189149429E-2</v>
      </c>
      <c r="K1723">
        <v>1732.260009765625</v>
      </c>
      <c r="L1723">
        <v>1.6596456308773929E-2</v>
      </c>
    </row>
    <row r="1724" spans="1:12" x14ac:dyDescent="0.25">
      <c r="A1724" s="1">
        <v>39028</v>
      </c>
      <c r="B1724">
        <v>2501</v>
      </c>
      <c r="C1724">
        <v>1382.839965820312</v>
      </c>
      <c r="D1724">
        <v>2.2176988059439129E-3</v>
      </c>
      <c r="E1724">
        <v>12156.76953125</v>
      </c>
      <c r="F1724">
        <v>4.2310946127095406E-3</v>
      </c>
      <c r="G1724">
        <v>2375.8798828125</v>
      </c>
      <c r="H1724">
        <v>4.1970167778513368E-3</v>
      </c>
      <c r="I1724">
        <v>764.3900146484375</v>
      </c>
      <c r="J1724">
        <v>1.716723710823542E-3</v>
      </c>
      <c r="K1724">
        <v>1741.530029296875</v>
      </c>
      <c r="L1724">
        <v>5.3514019136793323E-3</v>
      </c>
    </row>
    <row r="1725" spans="1:12" x14ac:dyDescent="0.25">
      <c r="A1725" s="1">
        <v>39029</v>
      </c>
      <c r="B1725">
        <v>2502</v>
      </c>
      <c r="C1725">
        <v>1385.719970703125</v>
      </c>
      <c r="D1725">
        <v>2.0826740288089059E-3</v>
      </c>
      <c r="E1725">
        <v>12176.5400390625</v>
      </c>
      <c r="F1725">
        <v>1.6262961769306641E-3</v>
      </c>
      <c r="G1725">
        <v>2384.93994140625</v>
      </c>
      <c r="H1725">
        <v>3.8133487552514111E-3</v>
      </c>
      <c r="I1725">
        <v>769.84002685546875</v>
      </c>
      <c r="J1725">
        <v>7.1298840939697516E-3</v>
      </c>
      <c r="K1725">
        <v>1749.75</v>
      </c>
      <c r="L1725">
        <v>4.7199706952190112E-3</v>
      </c>
    </row>
    <row r="1726" spans="1:12" x14ac:dyDescent="0.25">
      <c r="A1726" s="1">
        <v>39030</v>
      </c>
      <c r="B1726">
        <v>2503</v>
      </c>
      <c r="C1726">
        <v>1378.329956054688</v>
      </c>
      <c r="D1726">
        <v>-5.3329783828455213E-3</v>
      </c>
      <c r="E1726">
        <v>12103.2998046875</v>
      </c>
      <c r="F1726">
        <v>-6.0148641683142054E-3</v>
      </c>
      <c r="G1726">
        <v>2376.010009765625</v>
      </c>
      <c r="H1726">
        <v>-3.744300426852476E-3</v>
      </c>
      <c r="I1726">
        <v>762.05999755859375</v>
      </c>
      <c r="J1726">
        <v>-1.0106033754381131E-2</v>
      </c>
      <c r="K1726">
        <v>1740.140014648438</v>
      </c>
      <c r="L1726">
        <v>-5.4922048015785263E-3</v>
      </c>
    </row>
    <row r="1727" spans="1:12" x14ac:dyDescent="0.25">
      <c r="A1727" s="1">
        <v>39031</v>
      </c>
      <c r="B1727">
        <v>2504</v>
      </c>
      <c r="C1727">
        <v>1380.900024414062</v>
      </c>
      <c r="D1727">
        <v>1.8646249021030399E-3</v>
      </c>
      <c r="E1727">
        <v>12108.4296875</v>
      </c>
      <c r="F1727">
        <v>4.2384167088993507E-4</v>
      </c>
      <c r="G1727">
        <v>2389.719970703125</v>
      </c>
      <c r="H1727">
        <v>5.7701612708493943E-3</v>
      </c>
      <c r="I1727">
        <v>769.1500244140625</v>
      </c>
      <c r="J1727">
        <v>9.3037646355706993E-3</v>
      </c>
      <c r="K1727">
        <v>1751.109985351562</v>
      </c>
      <c r="L1727">
        <v>6.3040735864812181E-3</v>
      </c>
    </row>
    <row r="1728" spans="1:12" x14ac:dyDescent="0.25">
      <c r="A1728" s="1">
        <v>39034</v>
      </c>
      <c r="B1728">
        <v>2507</v>
      </c>
      <c r="C1728">
        <v>1384.420043945312</v>
      </c>
      <c r="D1728">
        <v>2.54907630459611E-3</v>
      </c>
      <c r="E1728">
        <v>12131.8798828125</v>
      </c>
      <c r="F1728">
        <v>1.936683444320408E-3</v>
      </c>
      <c r="G1728">
        <v>2406.3798828125</v>
      </c>
      <c r="H1728">
        <v>6.9714913519649544E-3</v>
      </c>
      <c r="I1728">
        <v>772.40997314453125</v>
      </c>
      <c r="J1728">
        <v>4.238378244806329E-3</v>
      </c>
      <c r="K1728">
        <v>1768</v>
      </c>
      <c r="L1728">
        <v>9.6453191345642342E-3</v>
      </c>
    </row>
    <row r="1729" spans="1:12" x14ac:dyDescent="0.25">
      <c r="A1729" s="1">
        <v>39035</v>
      </c>
      <c r="B1729">
        <v>2508</v>
      </c>
      <c r="C1729">
        <v>1393.219970703125</v>
      </c>
      <c r="D1729">
        <v>6.3563994152633363E-3</v>
      </c>
      <c r="E1729">
        <v>12218.009765625</v>
      </c>
      <c r="F1729">
        <v>7.0994671596213976E-3</v>
      </c>
      <c r="G1729">
        <v>2430.659912109375</v>
      </c>
      <c r="H1729">
        <v>1.008985716274236E-2</v>
      </c>
      <c r="I1729">
        <v>785.05999755859375</v>
      </c>
      <c r="J1729">
        <v>1.6377344744221031E-2</v>
      </c>
      <c r="K1729">
        <v>1787.22998046875</v>
      </c>
      <c r="L1729">
        <v>1.0876685785492061E-2</v>
      </c>
    </row>
    <row r="1730" spans="1:12" x14ac:dyDescent="0.25">
      <c r="A1730" s="1">
        <v>39036</v>
      </c>
      <c r="B1730">
        <v>2509</v>
      </c>
      <c r="C1730">
        <v>1396.569946289062</v>
      </c>
      <c r="D1730">
        <v>2.4044843286636919E-3</v>
      </c>
      <c r="E1730">
        <v>12251.7099609375</v>
      </c>
      <c r="F1730">
        <v>2.7582393498584161E-3</v>
      </c>
      <c r="G1730">
        <v>2442.75</v>
      </c>
      <c r="H1730">
        <v>4.9739940295197016E-3</v>
      </c>
      <c r="I1730">
        <v>791.96002197265625</v>
      </c>
      <c r="J1730">
        <v>8.7891682616876299E-3</v>
      </c>
      <c r="K1730">
        <v>1793.819946289062</v>
      </c>
      <c r="L1730">
        <v>3.6872511609187249E-3</v>
      </c>
    </row>
    <row r="1731" spans="1:12" x14ac:dyDescent="0.25">
      <c r="A1731" s="1">
        <v>39037</v>
      </c>
      <c r="B1731">
        <v>2510</v>
      </c>
      <c r="C1731">
        <v>1399.760009765625</v>
      </c>
      <c r="D1731">
        <v>2.2842131788955999E-3</v>
      </c>
      <c r="E1731">
        <v>12305.8203125</v>
      </c>
      <c r="F1731">
        <v>4.4165550551735766E-3</v>
      </c>
      <c r="G1731">
        <v>2449.06005859375</v>
      </c>
      <c r="H1731">
        <v>2.58317821870846E-3</v>
      </c>
      <c r="I1731">
        <v>790.75</v>
      </c>
      <c r="J1731">
        <v>-1.527882644432266E-3</v>
      </c>
      <c r="K1731">
        <v>1801.969970703125</v>
      </c>
      <c r="L1731">
        <v>4.5433904505984826E-3</v>
      </c>
    </row>
    <row r="1732" spans="1:12" x14ac:dyDescent="0.25">
      <c r="A1732" s="1">
        <v>39038</v>
      </c>
      <c r="B1732">
        <v>2511</v>
      </c>
      <c r="C1732">
        <v>1401.199951171875</v>
      </c>
      <c r="D1732">
        <v>1.0287059183031739E-3</v>
      </c>
      <c r="E1732">
        <v>12342.5595703125</v>
      </c>
      <c r="F1732">
        <v>2.9855187935079459E-3</v>
      </c>
      <c r="G1732">
        <v>2445.860107421875</v>
      </c>
      <c r="H1732">
        <v>-1.306603797096129E-3</v>
      </c>
      <c r="I1732">
        <v>788.469970703125</v>
      </c>
      <c r="J1732">
        <v>-2.8833756520708631E-3</v>
      </c>
      <c r="K1732">
        <v>1800.670043945312</v>
      </c>
      <c r="L1732">
        <v>-7.2139202037080352E-4</v>
      </c>
    </row>
    <row r="1733" spans="1:12" x14ac:dyDescent="0.25">
      <c r="A1733" s="1">
        <v>39041</v>
      </c>
      <c r="B1733">
        <v>2514</v>
      </c>
      <c r="C1733">
        <v>1400.5</v>
      </c>
      <c r="D1733">
        <v>-4.9953696564830619E-4</v>
      </c>
      <c r="E1733">
        <v>12316.5400390625</v>
      </c>
      <c r="F1733">
        <v>-2.108114698719743E-3</v>
      </c>
      <c r="G1733">
        <v>2452.719970703125</v>
      </c>
      <c r="H1733">
        <v>2.8046834160440071E-3</v>
      </c>
      <c r="I1733">
        <v>790.6199951171875</v>
      </c>
      <c r="J1733">
        <v>2.7268310702375231E-3</v>
      </c>
      <c r="K1733">
        <v>1803.81005859375</v>
      </c>
      <c r="L1733">
        <v>1.7438034574941419E-3</v>
      </c>
    </row>
    <row r="1734" spans="1:12" x14ac:dyDescent="0.25">
      <c r="A1734" s="1">
        <v>39042</v>
      </c>
      <c r="B1734">
        <v>2515</v>
      </c>
      <c r="C1734">
        <v>1402.81005859375</v>
      </c>
      <c r="D1734">
        <v>1.6494527624062449E-3</v>
      </c>
      <c r="E1734">
        <v>12321.58984375</v>
      </c>
      <c r="F1734">
        <v>4.1000188944972932E-4</v>
      </c>
      <c r="G1734">
        <v>2454.840087890625</v>
      </c>
      <c r="H1734">
        <v>8.6439431032658831E-4</v>
      </c>
      <c r="I1734">
        <v>792.16998291015625</v>
      </c>
      <c r="J1734">
        <v>1.9604712789220709E-3</v>
      </c>
      <c r="K1734">
        <v>1808.880004882812</v>
      </c>
      <c r="L1734">
        <v>2.8106874473328158E-3</v>
      </c>
    </row>
    <row r="1735" spans="1:12" x14ac:dyDescent="0.25">
      <c r="A1735" s="1">
        <v>39043</v>
      </c>
      <c r="B1735">
        <v>2516</v>
      </c>
      <c r="C1735">
        <v>1406.089965820312</v>
      </c>
      <c r="D1735">
        <v>2.3380978817972848E-3</v>
      </c>
      <c r="E1735">
        <v>12326.9501953125</v>
      </c>
      <c r="F1735">
        <v>4.3503733125960231E-4</v>
      </c>
      <c r="G1735">
        <v>2465.97998046875</v>
      </c>
      <c r="H1735">
        <v>4.5379300399550626E-3</v>
      </c>
      <c r="I1735">
        <v>792.90997314453125</v>
      </c>
      <c r="J1735">
        <v>9.3413061633129679E-4</v>
      </c>
      <c r="K1735">
        <v>1819.760009765625</v>
      </c>
      <c r="L1735">
        <v>6.0147742544800487E-3</v>
      </c>
    </row>
    <row r="1736" spans="1:12" x14ac:dyDescent="0.25">
      <c r="A1736" s="1">
        <v>39045</v>
      </c>
      <c r="B1736">
        <v>2518</v>
      </c>
      <c r="C1736">
        <v>1400.949951171875</v>
      </c>
      <c r="D1736">
        <v>-3.6555375355646902E-3</v>
      </c>
      <c r="E1736">
        <v>12280.169921875</v>
      </c>
      <c r="F1736">
        <v>-3.7949592313019091E-3</v>
      </c>
      <c r="G1736">
        <v>2460.260009765625</v>
      </c>
      <c r="H1736">
        <v>-2.319552773513478E-3</v>
      </c>
      <c r="I1736">
        <v>792.280029296875</v>
      </c>
      <c r="J1736">
        <v>-7.9447083400652208E-4</v>
      </c>
      <c r="K1736">
        <v>1815.530029296875</v>
      </c>
      <c r="L1736">
        <v>-2.3244716039753088E-3</v>
      </c>
    </row>
    <row r="1737" spans="1:12" x14ac:dyDescent="0.25">
      <c r="A1737" s="1">
        <v>39048</v>
      </c>
      <c r="B1737">
        <v>2521</v>
      </c>
      <c r="C1737">
        <v>1381.9599609375</v>
      </c>
      <c r="D1737">
        <v>-1.355508112084247E-2</v>
      </c>
      <c r="E1737">
        <v>12121.7099609375</v>
      </c>
      <c r="F1737">
        <v>-1.29037270612381E-2</v>
      </c>
      <c r="G1737">
        <v>2405.919921875</v>
      </c>
      <c r="H1737">
        <v>-2.2087132122186381E-2</v>
      </c>
      <c r="I1737">
        <v>772.1099853515625</v>
      </c>
      <c r="J1737">
        <v>-2.545822587906554E-2</v>
      </c>
      <c r="K1737">
        <v>1775.170043945312</v>
      </c>
      <c r="L1737">
        <v>-2.2230414644914261E-2</v>
      </c>
    </row>
    <row r="1738" spans="1:12" x14ac:dyDescent="0.25">
      <c r="A1738" s="1">
        <v>39049</v>
      </c>
      <c r="B1738">
        <v>2522</v>
      </c>
      <c r="C1738">
        <v>1386.719970703125</v>
      </c>
      <c r="D1738">
        <v>3.4443905034671212E-3</v>
      </c>
      <c r="E1738">
        <v>12136.4501953125</v>
      </c>
      <c r="F1738">
        <v>1.216019391859779E-3</v>
      </c>
      <c r="G1738">
        <v>2412.610107421875</v>
      </c>
      <c r="H1738">
        <v>2.780718296584439E-3</v>
      </c>
      <c r="I1738">
        <v>774.82000732421875</v>
      </c>
      <c r="J1738">
        <v>3.509891108871344E-3</v>
      </c>
      <c r="K1738">
        <v>1780.339965820312</v>
      </c>
      <c r="L1738">
        <v>2.91235304056281E-3</v>
      </c>
    </row>
    <row r="1739" spans="1:12" x14ac:dyDescent="0.25">
      <c r="A1739" s="1">
        <v>39050</v>
      </c>
      <c r="B1739">
        <v>2523</v>
      </c>
      <c r="C1739">
        <v>1399.47998046875</v>
      </c>
      <c r="D1739">
        <v>9.2015764070629835E-3</v>
      </c>
      <c r="E1739">
        <v>12226.73046875</v>
      </c>
      <c r="F1739">
        <v>7.4387709737704366E-3</v>
      </c>
      <c r="G1739">
        <v>2432.22998046875</v>
      </c>
      <c r="H1739">
        <v>8.1322187064203355E-3</v>
      </c>
      <c r="I1739">
        <v>784.15997314453125</v>
      </c>
      <c r="J1739">
        <v>1.205436841075813E-2</v>
      </c>
      <c r="K1739">
        <v>1792.77001953125</v>
      </c>
      <c r="L1739">
        <v>6.9818427657499793E-3</v>
      </c>
    </row>
    <row r="1740" spans="1:12" x14ac:dyDescent="0.25">
      <c r="A1740" s="1">
        <v>39051</v>
      </c>
      <c r="B1740">
        <v>2524</v>
      </c>
      <c r="C1740">
        <v>1400.630004882812</v>
      </c>
      <c r="D1740">
        <v>8.217512433987828E-4</v>
      </c>
      <c r="E1740">
        <v>12221.9296875</v>
      </c>
      <c r="F1740">
        <v>-3.9264636300528899E-4</v>
      </c>
      <c r="G1740">
        <v>2431.77001953125</v>
      </c>
      <c r="H1740">
        <v>-1.8911079182215571E-4</v>
      </c>
      <c r="I1740">
        <v>786.1199951171875</v>
      </c>
      <c r="J1740">
        <v>2.4995180062512561E-3</v>
      </c>
      <c r="K1740">
        <v>1791.25</v>
      </c>
      <c r="L1740">
        <v>-8.4786086039490005E-4</v>
      </c>
    </row>
    <row r="1741" spans="1:12" x14ac:dyDescent="0.25">
      <c r="A1741" s="1">
        <v>39052</v>
      </c>
      <c r="B1741">
        <v>2525</v>
      </c>
      <c r="C1741">
        <v>1396.7099609375</v>
      </c>
      <c r="D1741">
        <v>-2.7987719323776532E-3</v>
      </c>
      <c r="E1741">
        <v>12194.1298828125</v>
      </c>
      <c r="F1741">
        <v>-2.2745839158224701E-3</v>
      </c>
      <c r="G1741">
        <v>2413.2099609375</v>
      </c>
      <c r="H1741">
        <v>-7.6323247859300114E-3</v>
      </c>
      <c r="I1741">
        <v>781.16998291015625</v>
      </c>
      <c r="J1741">
        <v>-6.2967641553162146E-3</v>
      </c>
      <c r="K1741">
        <v>1775.119995117188</v>
      </c>
      <c r="L1741">
        <v>-9.004887582867882E-3</v>
      </c>
    </row>
    <row r="1742" spans="1:12" x14ac:dyDescent="0.25">
      <c r="A1742" s="1">
        <v>39055</v>
      </c>
      <c r="B1742">
        <v>2528</v>
      </c>
      <c r="C1742">
        <v>1409.119995117188</v>
      </c>
      <c r="D1742">
        <v>8.8851905741103021E-3</v>
      </c>
      <c r="E1742">
        <v>12283.849609375</v>
      </c>
      <c r="F1742">
        <v>7.3576161173221077E-3</v>
      </c>
      <c r="G1742">
        <v>2448.389892578125</v>
      </c>
      <c r="H1742">
        <v>1.457806498816128E-2</v>
      </c>
      <c r="I1742">
        <v>795.8499755859375</v>
      </c>
      <c r="J1742">
        <v>1.8792315369175801E-2</v>
      </c>
      <c r="K1742">
        <v>1799.930053710938</v>
      </c>
      <c r="L1742">
        <v>1.3976552944023449E-2</v>
      </c>
    </row>
    <row r="1743" spans="1:12" x14ac:dyDescent="0.25">
      <c r="A1743" s="1">
        <v>39056</v>
      </c>
      <c r="B1743">
        <v>2529</v>
      </c>
      <c r="C1743">
        <v>1414.760009765625</v>
      </c>
      <c r="D1743">
        <v>4.0025084222639062E-3</v>
      </c>
      <c r="E1743">
        <v>12331.599609375</v>
      </c>
      <c r="F1743">
        <v>3.8872178932862771E-3</v>
      </c>
      <c r="G1743">
        <v>2452.3798828125</v>
      </c>
      <c r="H1743">
        <v>1.629638419301527E-3</v>
      </c>
      <c r="I1743">
        <v>797.41998291015625</v>
      </c>
      <c r="J1743">
        <v>1.972742818849627E-3</v>
      </c>
      <c r="K1743">
        <v>1804.849975585938</v>
      </c>
      <c r="L1743">
        <v>2.7333961477316042E-3</v>
      </c>
    </row>
    <row r="1744" spans="1:12" x14ac:dyDescent="0.25">
      <c r="A1744" s="1">
        <v>39057</v>
      </c>
      <c r="B1744">
        <v>2530</v>
      </c>
      <c r="C1744">
        <v>1412.900024414062</v>
      </c>
      <c r="D1744">
        <v>-1.3147002592128749E-3</v>
      </c>
      <c r="E1744">
        <v>12309.25</v>
      </c>
      <c r="F1744">
        <v>-1.812385260871463E-3</v>
      </c>
      <c r="G1744">
        <v>2445.860107421875</v>
      </c>
      <c r="H1744">
        <v>-2.6585503478963051E-3</v>
      </c>
      <c r="I1744">
        <v>795.94000244140625</v>
      </c>
      <c r="J1744">
        <v>-1.855961100133086E-3</v>
      </c>
      <c r="K1744">
        <v>1799.130004882812</v>
      </c>
      <c r="L1744">
        <v>-3.1692222514333461E-3</v>
      </c>
    </row>
    <row r="1745" spans="1:12" x14ac:dyDescent="0.25">
      <c r="A1745" s="1">
        <v>39058</v>
      </c>
      <c r="B1745">
        <v>2531</v>
      </c>
      <c r="C1745">
        <v>1407.2900390625</v>
      </c>
      <c r="D1745">
        <v>-3.9705465741558532E-3</v>
      </c>
      <c r="E1745">
        <v>12278.41015625</v>
      </c>
      <c r="F1745">
        <v>-2.5054202124418219E-3</v>
      </c>
      <c r="G1745">
        <v>2427.68994140625</v>
      </c>
      <c r="H1745">
        <v>-7.4289473713105014E-3</v>
      </c>
      <c r="I1745">
        <v>792.28997802734375</v>
      </c>
      <c r="J1745">
        <v>-4.5858034561231387E-3</v>
      </c>
      <c r="K1745">
        <v>1777.4599609375</v>
      </c>
      <c r="L1745">
        <v>-1.204473489214219E-2</v>
      </c>
    </row>
    <row r="1746" spans="1:12" x14ac:dyDescent="0.25">
      <c r="A1746" s="1">
        <v>39059</v>
      </c>
      <c r="B1746">
        <v>2532</v>
      </c>
      <c r="C1746">
        <v>1409.839965820312</v>
      </c>
      <c r="D1746">
        <v>1.8119411685104669E-3</v>
      </c>
      <c r="E1746">
        <v>12307.490234375</v>
      </c>
      <c r="F1746">
        <v>2.3683911642418121E-3</v>
      </c>
      <c r="G1746">
        <v>2437.360107421875</v>
      </c>
      <c r="H1746">
        <v>3.9832788572760069E-3</v>
      </c>
      <c r="I1746">
        <v>792.55999755859375</v>
      </c>
      <c r="J1746">
        <v>3.4080896987020992E-4</v>
      </c>
      <c r="K1746">
        <v>1786.2099609375</v>
      </c>
      <c r="L1746">
        <v>4.9227550506312223E-3</v>
      </c>
    </row>
    <row r="1747" spans="1:12" x14ac:dyDescent="0.25">
      <c r="A1747" s="1">
        <v>39062</v>
      </c>
      <c r="B1747">
        <v>2535</v>
      </c>
      <c r="C1747">
        <v>1413.0400390625</v>
      </c>
      <c r="D1747">
        <v>2.2698131133813688E-3</v>
      </c>
      <c r="E1747">
        <v>12328.48046875</v>
      </c>
      <c r="F1747">
        <v>1.7054845443935649E-3</v>
      </c>
      <c r="G1747">
        <v>2442.860107421875</v>
      </c>
      <c r="H1747">
        <v>2.2565397633498301E-3</v>
      </c>
      <c r="I1747">
        <v>793.07000732421875</v>
      </c>
      <c r="J1747">
        <v>6.4349672857066942E-4</v>
      </c>
      <c r="K1747">
        <v>1791.739990234375</v>
      </c>
      <c r="L1747">
        <v>3.0959570363007232E-3</v>
      </c>
    </row>
    <row r="1748" spans="1:12" x14ac:dyDescent="0.25">
      <c r="A1748" s="1">
        <v>39063</v>
      </c>
      <c r="B1748">
        <v>2536</v>
      </c>
      <c r="C1748">
        <v>1411.56005859375</v>
      </c>
      <c r="D1748">
        <v>-1.047373342465185E-3</v>
      </c>
      <c r="E1748">
        <v>12315.580078125</v>
      </c>
      <c r="F1748">
        <v>-1.046389346821774E-3</v>
      </c>
      <c r="G1748">
        <v>2431.60009765625</v>
      </c>
      <c r="H1748">
        <v>-4.6093551290207202E-3</v>
      </c>
      <c r="I1748">
        <v>788.40997314453125</v>
      </c>
      <c r="J1748">
        <v>-5.8759430272873336E-3</v>
      </c>
      <c r="K1748">
        <v>1781.969970703125</v>
      </c>
      <c r="L1748">
        <v>-5.4528110018753351E-3</v>
      </c>
    </row>
    <row r="1749" spans="1:12" x14ac:dyDescent="0.25">
      <c r="A1749" s="1">
        <v>39064</v>
      </c>
      <c r="B1749">
        <v>2537</v>
      </c>
      <c r="C1749">
        <v>1413.2099609375</v>
      </c>
      <c r="D1749">
        <v>1.168850261598964E-3</v>
      </c>
      <c r="E1749">
        <v>12317.5</v>
      </c>
      <c r="F1749">
        <v>1.5589374295177369E-4</v>
      </c>
      <c r="G1749">
        <v>2432.409912109375</v>
      </c>
      <c r="H1749">
        <v>3.3303767914194538E-4</v>
      </c>
      <c r="I1749">
        <v>788.75</v>
      </c>
      <c r="J1749">
        <v>4.3128177858098299E-4</v>
      </c>
      <c r="K1749">
        <v>1783.43994140625</v>
      </c>
      <c r="L1749">
        <v>8.2491328546074882E-4</v>
      </c>
    </row>
    <row r="1750" spans="1:12" x14ac:dyDescent="0.25">
      <c r="A1750" s="1">
        <v>39065</v>
      </c>
      <c r="B1750">
        <v>2538</v>
      </c>
      <c r="C1750">
        <v>1425.489990234375</v>
      </c>
      <c r="D1750">
        <v>8.6894584925856222E-3</v>
      </c>
      <c r="E1750">
        <v>12416.759765625</v>
      </c>
      <c r="F1750">
        <v>8.0584343921250579E-3</v>
      </c>
      <c r="G1750">
        <v>2453.85009765625</v>
      </c>
      <c r="H1750">
        <v>8.8143801092646079E-3</v>
      </c>
      <c r="I1750">
        <v>794.219970703125</v>
      </c>
      <c r="J1750">
        <v>6.9349866283676684E-3</v>
      </c>
      <c r="K1750">
        <v>1803.410034179688</v>
      </c>
      <c r="L1750">
        <v>1.119751347370368E-2</v>
      </c>
    </row>
    <row r="1751" spans="1:12" x14ac:dyDescent="0.25">
      <c r="A1751" s="1">
        <v>39066</v>
      </c>
      <c r="B1751">
        <v>2539</v>
      </c>
      <c r="C1751">
        <v>1427.089965820312</v>
      </c>
      <c r="D1751">
        <v>1.1224039431338979E-3</v>
      </c>
      <c r="E1751">
        <v>12445.51953125</v>
      </c>
      <c r="F1751">
        <v>2.3162053682168619E-3</v>
      </c>
      <c r="G1751">
        <v>2457.199951171875</v>
      </c>
      <c r="H1751">
        <v>1.3651418718789721E-3</v>
      </c>
      <c r="I1751">
        <v>792.71002197265625</v>
      </c>
      <c r="J1751">
        <v>-1.90117195004802E-3</v>
      </c>
      <c r="K1751">
        <v>1808.56005859375</v>
      </c>
      <c r="L1751">
        <v>2.8557146275414169E-3</v>
      </c>
    </row>
    <row r="1752" spans="1:12" x14ac:dyDescent="0.25">
      <c r="A1752" s="1">
        <v>39069</v>
      </c>
      <c r="B1752">
        <v>2542</v>
      </c>
      <c r="C1752">
        <v>1422.47998046875</v>
      </c>
      <c r="D1752">
        <v>-3.2303396856357969E-3</v>
      </c>
      <c r="E1752">
        <v>12441.26953125</v>
      </c>
      <c r="F1752">
        <v>-3.4148835565506191E-4</v>
      </c>
      <c r="G1752">
        <v>2435.570068359375</v>
      </c>
      <c r="H1752">
        <v>-8.8026547461814708E-3</v>
      </c>
      <c r="I1752">
        <v>782.02001953125</v>
      </c>
      <c r="J1752">
        <v>-1.348538828209112E-2</v>
      </c>
      <c r="K1752">
        <v>1790.989990234375</v>
      </c>
      <c r="L1752">
        <v>-9.7149487935925816E-3</v>
      </c>
    </row>
    <row r="1753" spans="1:12" x14ac:dyDescent="0.25">
      <c r="A1753" s="1">
        <v>39070</v>
      </c>
      <c r="B1753">
        <v>2543</v>
      </c>
      <c r="C1753">
        <v>1425.550048828125</v>
      </c>
      <c r="D1753">
        <v>2.1582506618922359E-3</v>
      </c>
      <c r="E1753">
        <v>12471.3203125</v>
      </c>
      <c r="F1753">
        <v>2.4154111583643001E-3</v>
      </c>
      <c r="G1753">
        <v>2429.550048828125</v>
      </c>
      <c r="H1753">
        <v>-2.4717086194547822E-3</v>
      </c>
      <c r="I1753">
        <v>782.0999755859375</v>
      </c>
      <c r="J1753">
        <v>1.022429767660871E-4</v>
      </c>
      <c r="K1753">
        <v>1785.119995117188</v>
      </c>
      <c r="L1753">
        <v>-3.2775141956091769E-3</v>
      </c>
    </row>
    <row r="1754" spans="1:12" x14ac:dyDescent="0.25">
      <c r="A1754" s="1">
        <v>39071</v>
      </c>
      <c r="B1754">
        <v>2544</v>
      </c>
      <c r="C1754">
        <v>1423.530029296875</v>
      </c>
      <c r="D1754">
        <v>-1.417010600862856E-3</v>
      </c>
      <c r="E1754">
        <v>12463.8701171875</v>
      </c>
      <c r="F1754">
        <v>-5.9738625308447535E-4</v>
      </c>
      <c r="G1754">
        <v>2427.610107421875</v>
      </c>
      <c r="H1754">
        <v>-7.9847764699714219E-4</v>
      </c>
      <c r="I1754">
        <v>785.55999755859375</v>
      </c>
      <c r="J1754">
        <v>4.4240149350012192E-3</v>
      </c>
      <c r="K1754">
        <v>1777.920043945312</v>
      </c>
      <c r="L1754">
        <v>-4.0333149544959923E-3</v>
      </c>
    </row>
    <row r="1755" spans="1:12" x14ac:dyDescent="0.25">
      <c r="A1755" s="1">
        <v>39072</v>
      </c>
      <c r="B1755">
        <v>2545</v>
      </c>
      <c r="C1755">
        <v>1418.300048828125</v>
      </c>
      <c r="D1755">
        <v>-3.6739516280758222E-3</v>
      </c>
      <c r="E1755">
        <v>12421.25</v>
      </c>
      <c r="F1755">
        <v>-3.4194930456413748E-3</v>
      </c>
      <c r="G1755">
        <v>2415.85009765625</v>
      </c>
      <c r="H1755">
        <v>-4.8442745108332463E-3</v>
      </c>
      <c r="I1755">
        <v>782.9000244140625</v>
      </c>
      <c r="J1755">
        <v>-3.3860852803071499E-3</v>
      </c>
      <c r="K1755">
        <v>1766.280029296875</v>
      </c>
      <c r="L1755">
        <v>-6.5469843191638946E-3</v>
      </c>
    </row>
    <row r="1756" spans="1:12" x14ac:dyDescent="0.25">
      <c r="A1756" s="1">
        <v>39073</v>
      </c>
      <c r="B1756">
        <v>2546</v>
      </c>
      <c r="C1756">
        <v>1410.760009765625</v>
      </c>
      <c r="D1756">
        <v>-5.3162510067809032E-3</v>
      </c>
      <c r="E1756">
        <v>12343.2197265625</v>
      </c>
      <c r="F1756">
        <v>-6.2819984653316174E-3</v>
      </c>
      <c r="G1756">
        <v>2401.179931640625</v>
      </c>
      <c r="H1756">
        <v>-6.0724653528202444E-3</v>
      </c>
      <c r="I1756">
        <v>780.82000732421875</v>
      </c>
      <c r="J1756">
        <v>-2.6568106079706282E-3</v>
      </c>
      <c r="K1756">
        <v>1748.609985351562</v>
      </c>
      <c r="L1756">
        <v>-1.000410107809868E-2</v>
      </c>
    </row>
    <row r="1757" spans="1:12" x14ac:dyDescent="0.25">
      <c r="A1757" s="1">
        <v>39077</v>
      </c>
      <c r="B1757">
        <v>2550</v>
      </c>
      <c r="C1757">
        <v>1416.900024414062</v>
      </c>
      <c r="D1757">
        <v>4.3522743811381659E-3</v>
      </c>
      <c r="E1757">
        <v>12407.6298828125</v>
      </c>
      <c r="F1757">
        <v>5.2182621452805389E-3</v>
      </c>
      <c r="G1757">
        <v>2413.510009765625</v>
      </c>
      <c r="H1757">
        <v>5.1350079860843501E-3</v>
      </c>
      <c r="I1757">
        <v>788.16998291015625</v>
      </c>
      <c r="J1757">
        <v>9.4131496593241604E-3</v>
      </c>
      <c r="K1757">
        <v>1753.550048828125</v>
      </c>
      <c r="L1757">
        <v>2.8251374051084799E-3</v>
      </c>
    </row>
    <row r="1758" spans="1:12" x14ac:dyDescent="0.25">
      <c r="A1758" s="1">
        <v>39078</v>
      </c>
      <c r="B1758">
        <v>2551</v>
      </c>
      <c r="C1758">
        <v>1426.839965820312</v>
      </c>
      <c r="D1758">
        <v>7.0152736502071544E-3</v>
      </c>
      <c r="E1758">
        <v>12510.5703125</v>
      </c>
      <c r="F1758">
        <v>8.2965425838577023E-3</v>
      </c>
      <c r="G1758">
        <v>2431.219970703125</v>
      </c>
      <c r="H1758">
        <v>7.3378444116003472E-3</v>
      </c>
      <c r="I1758">
        <v>797.72998046875</v>
      </c>
      <c r="J1758">
        <v>1.2129360120129769E-2</v>
      </c>
      <c r="K1758">
        <v>1763.410034179688</v>
      </c>
      <c r="L1758">
        <v>5.622870791827328E-3</v>
      </c>
    </row>
    <row r="1759" spans="1:12" x14ac:dyDescent="0.25">
      <c r="A1759" s="1">
        <v>39079</v>
      </c>
      <c r="B1759">
        <v>2552</v>
      </c>
      <c r="C1759">
        <v>1424.72998046875</v>
      </c>
      <c r="D1759">
        <v>-1.478782065337692E-3</v>
      </c>
      <c r="E1759">
        <v>12501.51953125</v>
      </c>
      <c r="F1759">
        <v>-7.2345073197477294E-4</v>
      </c>
      <c r="G1759">
        <v>2425.570068359375</v>
      </c>
      <c r="H1759">
        <v>-2.323895991244274E-3</v>
      </c>
      <c r="I1759">
        <v>794.47998046875</v>
      </c>
      <c r="J1759">
        <v>-4.0740602454106822E-3</v>
      </c>
      <c r="K1759">
        <v>1758.93994140625</v>
      </c>
      <c r="L1759">
        <v>-2.5349139943605659E-3</v>
      </c>
    </row>
    <row r="1760" spans="1:12" x14ac:dyDescent="0.25">
      <c r="A1760" s="1">
        <v>39080</v>
      </c>
      <c r="B1760">
        <v>2553</v>
      </c>
      <c r="C1760">
        <v>1418.300048828125</v>
      </c>
      <c r="D1760">
        <v>-4.5130879035124583E-3</v>
      </c>
      <c r="E1760">
        <v>12463.150390625</v>
      </c>
      <c r="F1760">
        <v>-3.0691581554617149E-3</v>
      </c>
      <c r="G1760">
        <v>2415.2900390625</v>
      </c>
      <c r="H1760">
        <v>-4.2381910260906874E-3</v>
      </c>
      <c r="I1760">
        <v>787.65997314453125</v>
      </c>
      <c r="J1760">
        <v>-8.5842406251632752E-3</v>
      </c>
      <c r="K1760">
        <v>1756.900024414062</v>
      </c>
      <c r="L1760">
        <v>-1.159742265308461E-3</v>
      </c>
    </row>
    <row r="1761" spans="1:12" x14ac:dyDescent="0.25">
      <c r="A1761" s="1">
        <v>39085</v>
      </c>
      <c r="B1761">
        <v>2558</v>
      </c>
      <c r="C1761">
        <v>1416.599975585938</v>
      </c>
      <c r="D1761">
        <v>-1.1986696634409539E-3</v>
      </c>
      <c r="E1761">
        <v>12474.51953125</v>
      </c>
      <c r="F1761">
        <v>9.1222044737193642E-4</v>
      </c>
      <c r="G1761">
        <v>2423.159912109375</v>
      </c>
      <c r="H1761">
        <v>3.2583552780807161E-3</v>
      </c>
      <c r="I1761">
        <v>787.41998291015625</v>
      </c>
      <c r="J1761">
        <v>-3.0468760957458318E-4</v>
      </c>
      <c r="K1761">
        <v>1759.369995117188</v>
      </c>
      <c r="L1761">
        <v>1.40586867141157E-3</v>
      </c>
    </row>
    <row r="1762" spans="1:12" x14ac:dyDescent="0.25">
      <c r="A1762" s="1">
        <v>39086</v>
      </c>
      <c r="B1762">
        <v>2559</v>
      </c>
      <c r="C1762">
        <v>1418.339965820312</v>
      </c>
      <c r="D1762">
        <v>1.228286223606823E-3</v>
      </c>
      <c r="E1762">
        <v>12480.6904296875</v>
      </c>
      <c r="F1762">
        <v>4.946802497716174E-4</v>
      </c>
      <c r="G1762">
        <v>2453.429931640625</v>
      </c>
      <c r="H1762">
        <v>1.249196117019769E-2</v>
      </c>
      <c r="I1762">
        <v>789.95001220703125</v>
      </c>
      <c r="J1762">
        <v>3.2130620911150491E-3</v>
      </c>
      <c r="K1762">
        <v>1792.910034179688</v>
      </c>
      <c r="L1762">
        <v>1.9063664354618041E-2</v>
      </c>
    </row>
    <row r="1763" spans="1:12" x14ac:dyDescent="0.25">
      <c r="A1763" s="1">
        <v>39087</v>
      </c>
      <c r="B1763">
        <v>2560</v>
      </c>
      <c r="C1763">
        <v>1409.7099609375</v>
      </c>
      <c r="D1763">
        <v>-6.0845813350685063E-3</v>
      </c>
      <c r="E1763">
        <v>12398.009765625</v>
      </c>
      <c r="F1763">
        <v>-6.6246867133110676E-3</v>
      </c>
      <c r="G1763">
        <v>2434.25</v>
      </c>
      <c r="H1763">
        <v>-7.8175991061620875E-3</v>
      </c>
      <c r="I1763">
        <v>775.8699951171875</v>
      </c>
      <c r="J1763">
        <v>-1.7823934264531219E-2</v>
      </c>
      <c r="K1763">
        <v>1785.300048828125</v>
      </c>
      <c r="L1763">
        <v>-4.2444881262794221E-3</v>
      </c>
    </row>
    <row r="1764" spans="1:12" x14ac:dyDescent="0.25">
      <c r="A1764" s="1">
        <v>39090</v>
      </c>
      <c r="B1764">
        <v>2563</v>
      </c>
      <c r="C1764">
        <v>1412.839965820312</v>
      </c>
      <c r="D1764">
        <v>2.2203183417464079E-3</v>
      </c>
      <c r="E1764">
        <v>12423.490234375</v>
      </c>
      <c r="F1764">
        <v>2.0552063784178292E-3</v>
      </c>
      <c r="G1764">
        <v>2438.199951171875</v>
      </c>
      <c r="H1764">
        <v>1.6226563302352841E-3</v>
      </c>
      <c r="I1764">
        <v>776.989990234375</v>
      </c>
      <c r="J1764">
        <v>1.4435345151069261E-3</v>
      </c>
      <c r="K1764">
        <v>1787.140014648438</v>
      </c>
      <c r="L1764">
        <v>1.030619935019184E-3</v>
      </c>
    </row>
    <row r="1765" spans="1:12" x14ac:dyDescent="0.25">
      <c r="A1765" s="1">
        <v>39091</v>
      </c>
      <c r="B1765">
        <v>2564</v>
      </c>
      <c r="C1765">
        <v>1412.109985351562</v>
      </c>
      <c r="D1765">
        <v>-5.1667597633830997E-4</v>
      </c>
      <c r="E1765">
        <v>12416.599609375</v>
      </c>
      <c r="F1765">
        <v>-5.5464485985867729E-4</v>
      </c>
      <c r="G1765">
        <v>2443.830078125</v>
      </c>
      <c r="H1765">
        <v>2.3091325838222598E-3</v>
      </c>
      <c r="I1765">
        <v>778.33001708984375</v>
      </c>
      <c r="J1765">
        <v>1.7246385054001669E-3</v>
      </c>
      <c r="K1765">
        <v>1795.630004882812</v>
      </c>
      <c r="L1765">
        <v>4.7506016119527317E-3</v>
      </c>
    </row>
    <row r="1766" spans="1:12" x14ac:dyDescent="0.25">
      <c r="A1766" s="1">
        <v>39092</v>
      </c>
      <c r="B1766">
        <v>2565</v>
      </c>
      <c r="C1766">
        <v>1414.849975585938</v>
      </c>
      <c r="D1766">
        <v>1.9403518584240049E-3</v>
      </c>
      <c r="E1766">
        <v>12442.16015625</v>
      </c>
      <c r="F1766">
        <v>2.058578651090714E-3</v>
      </c>
      <c r="G1766">
        <v>2459.330078125</v>
      </c>
      <c r="H1766">
        <v>6.3425031628598916E-3</v>
      </c>
      <c r="I1766">
        <v>778.8699951171875</v>
      </c>
      <c r="J1766">
        <v>6.9376487542216481E-4</v>
      </c>
      <c r="K1766">
        <v>1816.150024414062</v>
      </c>
      <c r="L1766">
        <v>1.142775486901559E-2</v>
      </c>
    </row>
    <row r="1767" spans="1:12" x14ac:dyDescent="0.25">
      <c r="A1767" s="1">
        <v>39093</v>
      </c>
      <c r="B1767">
        <v>2566</v>
      </c>
      <c r="C1767">
        <v>1423.819946289062</v>
      </c>
      <c r="D1767">
        <v>6.3398740911801976E-3</v>
      </c>
      <c r="E1767">
        <v>12514.98046875</v>
      </c>
      <c r="F1767">
        <v>5.8527065706850401E-3</v>
      </c>
      <c r="G1767">
        <v>2484.85009765625</v>
      </c>
      <c r="H1767">
        <v>1.0376817556229099E-2</v>
      </c>
      <c r="I1767">
        <v>788.45001220703125</v>
      </c>
      <c r="J1767">
        <v>1.229989234391082E-2</v>
      </c>
      <c r="K1767">
        <v>1834.859985351562</v>
      </c>
      <c r="L1767">
        <v>1.030199085206984E-2</v>
      </c>
    </row>
    <row r="1768" spans="1:12" x14ac:dyDescent="0.25">
      <c r="A1768" s="1">
        <v>39094</v>
      </c>
      <c r="B1768">
        <v>2567</v>
      </c>
      <c r="C1768">
        <v>1430.72998046875</v>
      </c>
      <c r="D1768">
        <v>4.8531657374921711E-3</v>
      </c>
      <c r="E1768">
        <v>12556.080078125</v>
      </c>
      <c r="F1768">
        <v>3.2840330416517021E-3</v>
      </c>
      <c r="G1768">
        <v>2502.820068359375</v>
      </c>
      <c r="H1768">
        <v>7.2318127842296853E-3</v>
      </c>
      <c r="I1768">
        <v>794.260009765625</v>
      </c>
      <c r="J1768">
        <v>7.3688851146445078E-3</v>
      </c>
      <c r="K1768">
        <v>1844.81005859375</v>
      </c>
      <c r="L1768">
        <v>5.4227970099209877E-3</v>
      </c>
    </row>
    <row r="1769" spans="1:12" x14ac:dyDescent="0.25">
      <c r="A1769" s="1">
        <v>39098</v>
      </c>
      <c r="B1769">
        <v>2571</v>
      </c>
      <c r="C1769">
        <v>1431.900024414062</v>
      </c>
      <c r="D1769">
        <v>8.1779508452650695E-4</v>
      </c>
      <c r="E1769">
        <v>12582.58984375</v>
      </c>
      <c r="F1769">
        <v>2.1113090598383621E-3</v>
      </c>
      <c r="G1769">
        <v>2497.780029296875</v>
      </c>
      <c r="H1769">
        <v>-2.0137440666295752E-3</v>
      </c>
      <c r="I1769">
        <v>791.47998046875</v>
      </c>
      <c r="J1769">
        <v>-3.500150155734683E-3</v>
      </c>
      <c r="K1769">
        <v>1842.43994140625</v>
      </c>
      <c r="L1769">
        <v>-1.2847486257239189E-3</v>
      </c>
    </row>
    <row r="1770" spans="1:12" x14ac:dyDescent="0.25">
      <c r="A1770" s="1">
        <v>39099</v>
      </c>
      <c r="B1770">
        <v>2572</v>
      </c>
      <c r="C1770">
        <v>1430.619995117188</v>
      </c>
      <c r="D1770">
        <v>-8.9393761788492121E-4</v>
      </c>
      <c r="E1770">
        <v>12577.150390625</v>
      </c>
      <c r="F1770">
        <v>-4.3229996308768998E-4</v>
      </c>
      <c r="G1770">
        <v>2479.419921875</v>
      </c>
      <c r="H1770">
        <v>-7.3505701889382546E-3</v>
      </c>
      <c r="I1770">
        <v>788.77001953125</v>
      </c>
      <c r="J1770">
        <v>-3.423915960445445E-3</v>
      </c>
      <c r="K1770">
        <v>1827.680053710938</v>
      </c>
      <c r="L1770">
        <v>-8.0110549948491094E-3</v>
      </c>
    </row>
    <row r="1771" spans="1:12" x14ac:dyDescent="0.25">
      <c r="A1771" s="1">
        <v>39100</v>
      </c>
      <c r="B1771">
        <v>2573</v>
      </c>
      <c r="C1771">
        <v>1426.369995117188</v>
      </c>
      <c r="D1771">
        <v>-2.9707399690382941E-3</v>
      </c>
      <c r="E1771">
        <v>12567.9296875</v>
      </c>
      <c r="F1771">
        <v>-7.3313134045638328E-4</v>
      </c>
      <c r="G1771">
        <v>2443.2099609375</v>
      </c>
      <c r="H1771">
        <v>-1.460420666061157E-2</v>
      </c>
      <c r="I1771">
        <v>778.21002197265625</v>
      </c>
      <c r="J1771">
        <v>-1.3387929684332219E-2</v>
      </c>
      <c r="K1771">
        <v>1793.680053710938</v>
      </c>
      <c r="L1771">
        <v>-1.860281832751098E-2</v>
      </c>
    </row>
    <row r="1772" spans="1:12" x14ac:dyDescent="0.25">
      <c r="A1772" s="1">
        <v>39101</v>
      </c>
      <c r="B1772">
        <v>2574</v>
      </c>
      <c r="C1772">
        <v>1430.5</v>
      </c>
      <c r="D1772">
        <v>2.8954653399539949E-3</v>
      </c>
      <c r="E1772">
        <v>12565.5302734375</v>
      </c>
      <c r="F1772">
        <v>-1.9091561793871389E-4</v>
      </c>
      <c r="G1772">
        <v>2451.31005859375</v>
      </c>
      <c r="H1772">
        <v>3.3153506189627091E-3</v>
      </c>
      <c r="I1772">
        <v>785.15997314453125</v>
      </c>
      <c r="J1772">
        <v>8.9306883433057926E-3</v>
      </c>
      <c r="K1772">
        <v>1796.81005859375</v>
      </c>
      <c r="L1772">
        <v>1.7450185033480729E-3</v>
      </c>
    </row>
    <row r="1773" spans="1:12" x14ac:dyDescent="0.25">
      <c r="A1773" s="1">
        <v>39104</v>
      </c>
      <c r="B1773">
        <v>2577</v>
      </c>
      <c r="C1773">
        <v>1422.949951171875</v>
      </c>
      <c r="D1773">
        <v>-5.2779090025341091E-3</v>
      </c>
      <c r="E1773">
        <v>12477.16015625</v>
      </c>
      <c r="F1773">
        <v>-7.0327407808891129E-3</v>
      </c>
      <c r="G1773">
        <v>2431.070068359375</v>
      </c>
      <c r="H1773">
        <v>-8.2568054430397497E-3</v>
      </c>
      <c r="I1773">
        <v>777.96002197265625</v>
      </c>
      <c r="J1773">
        <v>-9.1700435811055137E-3</v>
      </c>
      <c r="K1773">
        <v>1779.02001953125</v>
      </c>
      <c r="L1773">
        <v>-9.9009013097484111E-3</v>
      </c>
    </row>
    <row r="1774" spans="1:12" x14ac:dyDescent="0.25">
      <c r="A1774" s="1">
        <v>39105</v>
      </c>
      <c r="B1774">
        <v>2578</v>
      </c>
      <c r="C1774">
        <v>1427.989990234375</v>
      </c>
      <c r="D1774">
        <v>3.5419650974717332E-3</v>
      </c>
      <c r="E1774">
        <v>12533.7998046875</v>
      </c>
      <c r="F1774">
        <v>4.5394663311368877E-3</v>
      </c>
      <c r="G1774">
        <v>2431.409912109375</v>
      </c>
      <c r="H1774">
        <v>1.3979183669898809E-4</v>
      </c>
      <c r="I1774">
        <v>785.3800048828125</v>
      </c>
      <c r="J1774">
        <v>9.5377432009187135E-3</v>
      </c>
      <c r="K1774">
        <v>1773.400024414062</v>
      </c>
      <c r="L1774">
        <v>-3.1590398396240671E-3</v>
      </c>
    </row>
    <row r="1775" spans="1:12" x14ac:dyDescent="0.25">
      <c r="A1775" s="1">
        <v>39106</v>
      </c>
      <c r="B1775">
        <v>2579</v>
      </c>
      <c r="C1775">
        <v>1440.130004882812</v>
      </c>
      <c r="D1775">
        <v>8.50147041047844E-3</v>
      </c>
      <c r="E1775">
        <v>12621.76953125</v>
      </c>
      <c r="F1775">
        <v>7.0185999404266397E-3</v>
      </c>
      <c r="G1775">
        <v>2466.280029296875</v>
      </c>
      <c r="H1775">
        <v>1.43415213592053E-2</v>
      </c>
      <c r="I1775">
        <v>794.030029296875</v>
      </c>
      <c r="J1775">
        <v>1.101380778767491E-2</v>
      </c>
      <c r="K1775">
        <v>1802.630004882812</v>
      </c>
      <c r="L1775">
        <v>1.6482451824938679E-2</v>
      </c>
    </row>
    <row r="1776" spans="1:12" x14ac:dyDescent="0.25">
      <c r="A1776" s="1">
        <v>39107</v>
      </c>
      <c r="B1776">
        <v>2580</v>
      </c>
      <c r="C1776">
        <v>1423.900024414062</v>
      </c>
      <c r="D1776">
        <v>-1.126980231904184E-2</v>
      </c>
      <c r="E1776">
        <v>12502.5595703125</v>
      </c>
      <c r="F1776">
        <v>-9.4447898642381345E-3</v>
      </c>
      <c r="G1776">
        <v>2434.239990234375</v>
      </c>
      <c r="H1776">
        <v>-1.299124133589746E-2</v>
      </c>
      <c r="I1776">
        <v>784.19000244140625</v>
      </c>
      <c r="J1776">
        <v>-1.239251223808535E-2</v>
      </c>
      <c r="K1776">
        <v>1777.75</v>
      </c>
      <c r="L1776">
        <v>-1.38020585563422E-2</v>
      </c>
    </row>
    <row r="1777" spans="1:12" x14ac:dyDescent="0.25">
      <c r="A1777" s="1">
        <v>39108</v>
      </c>
      <c r="B1777">
        <v>2581</v>
      </c>
      <c r="C1777">
        <v>1422.180053710938</v>
      </c>
      <c r="D1777">
        <v>-1.2079294006838159E-3</v>
      </c>
      <c r="E1777">
        <v>12487.01953125</v>
      </c>
      <c r="F1777">
        <v>-1.2429486118507029E-3</v>
      </c>
      <c r="G1777">
        <v>2435.489990234375</v>
      </c>
      <c r="H1777">
        <v>5.1350729797183803E-4</v>
      </c>
      <c r="I1777">
        <v>788.1400146484375</v>
      </c>
      <c r="J1777">
        <v>5.0370601445233198E-3</v>
      </c>
      <c r="K1777">
        <v>1772.969970703125</v>
      </c>
      <c r="L1777">
        <v>-2.6888084921248279E-3</v>
      </c>
    </row>
    <row r="1778" spans="1:12" x14ac:dyDescent="0.25">
      <c r="A1778" s="1">
        <v>39111</v>
      </c>
      <c r="B1778">
        <v>2584</v>
      </c>
      <c r="C1778">
        <v>1420.619995117188</v>
      </c>
      <c r="D1778">
        <v>-1.0969487229688379E-3</v>
      </c>
      <c r="E1778">
        <v>12490.7802734375</v>
      </c>
      <c r="F1778">
        <v>3.0117212342695149E-4</v>
      </c>
      <c r="G1778">
        <v>2441.090087890625</v>
      </c>
      <c r="H1778">
        <v>2.2993720683330832E-3</v>
      </c>
      <c r="I1778">
        <v>793.0999755859375</v>
      </c>
      <c r="J1778">
        <v>6.2932484651379017E-3</v>
      </c>
      <c r="K1778">
        <v>1775.079956054688</v>
      </c>
      <c r="L1778">
        <v>1.190085216573822E-3</v>
      </c>
    </row>
    <row r="1779" spans="1:12" x14ac:dyDescent="0.25">
      <c r="A1779" s="1">
        <v>39112</v>
      </c>
      <c r="B1779">
        <v>2585</v>
      </c>
      <c r="C1779">
        <v>1428.819946289062</v>
      </c>
      <c r="D1779">
        <v>5.772093311412041E-3</v>
      </c>
      <c r="E1779">
        <v>12523.3095703125</v>
      </c>
      <c r="F1779">
        <v>2.6042645985997481E-3</v>
      </c>
      <c r="G1779">
        <v>2448.639892578125</v>
      </c>
      <c r="H1779">
        <v>3.092800517667138E-3</v>
      </c>
      <c r="I1779">
        <v>797.969970703125</v>
      </c>
      <c r="J1779">
        <v>6.1404555126729488E-3</v>
      </c>
      <c r="K1779">
        <v>1777.760009765625</v>
      </c>
      <c r="L1779">
        <v>1.5098214037039259E-3</v>
      </c>
    </row>
    <row r="1780" spans="1:12" x14ac:dyDescent="0.25">
      <c r="A1780" s="1">
        <v>39113</v>
      </c>
      <c r="B1780">
        <v>2586</v>
      </c>
      <c r="C1780">
        <v>1438.239990234375</v>
      </c>
      <c r="D1780">
        <v>6.59288384780643E-3</v>
      </c>
      <c r="E1780">
        <v>12621.6904296875</v>
      </c>
      <c r="F1780">
        <v>7.8558194878628473E-3</v>
      </c>
      <c r="G1780">
        <v>2463.929931640625</v>
      </c>
      <c r="H1780">
        <v>6.2442987671826877E-3</v>
      </c>
      <c r="I1780">
        <v>800.34002685546875</v>
      </c>
      <c r="J1780">
        <v>2.9701069455725371E-3</v>
      </c>
      <c r="K1780">
        <v>1792.280029296875</v>
      </c>
      <c r="L1780">
        <v>8.1675926173883084E-3</v>
      </c>
    </row>
    <row r="1781" spans="1:12" x14ac:dyDescent="0.25">
      <c r="A1781" s="1">
        <v>39114</v>
      </c>
      <c r="B1781">
        <v>2587</v>
      </c>
      <c r="C1781">
        <v>1445.93994140625</v>
      </c>
      <c r="D1781">
        <v>5.3537318000873579E-3</v>
      </c>
      <c r="E1781">
        <v>12673.6796875</v>
      </c>
      <c r="F1781">
        <v>4.119040797436746E-3</v>
      </c>
      <c r="G1781">
        <v>2468.3798828125</v>
      </c>
      <c r="H1781">
        <v>1.8060380349014249E-3</v>
      </c>
      <c r="I1781">
        <v>807.77001953125</v>
      </c>
      <c r="J1781">
        <v>9.2835450264479036E-3</v>
      </c>
      <c r="K1781">
        <v>1791.449951171875</v>
      </c>
      <c r="L1781">
        <v>-4.6314086606524812E-4</v>
      </c>
    </row>
    <row r="1782" spans="1:12" x14ac:dyDescent="0.25">
      <c r="A1782" s="1">
        <v>39115</v>
      </c>
      <c r="B1782">
        <v>2588</v>
      </c>
      <c r="C1782">
        <v>1448.390014648438</v>
      </c>
      <c r="D1782">
        <v>1.6944502133366961E-3</v>
      </c>
      <c r="E1782">
        <v>12653.490234375</v>
      </c>
      <c r="F1782">
        <v>-1.593022202140193E-3</v>
      </c>
      <c r="G1782">
        <v>2475.8798828125</v>
      </c>
      <c r="H1782">
        <v>3.0384302076933429E-3</v>
      </c>
      <c r="I1782">
        <v>809.41998291015625</v>
      </c>
      <c r="J1782">
        <v>2.0426152729260409E-3</v>
      </c>
      <c r="K1782">
        <v>1798.130004882812</v>
      </c>
      <c r="L1782">
        <v>3.7288531039156858E-3</v>
      </c>
    </row>
    <row r="1783" spans="1:12" x14ac:dyDescent="0.25">
      <c r="A1783" s="1">
        <v>39118</v>
      </c>
      <c r="B1783">
        <v>2591</v>
      </c>
      <c r="C1783">
        <v>1446.989990234375</v>
      </c>
      <c r="D1783">
        <v>-9.6660733635534068E-4</v>
      </c>
      <c r="E1783">
        <v>12661.740234375</v>
      </c>
      <c r="F1783">
        <v>6.5199402277071883E-4</v>
      </c>
      <c r="G1783">
        <v>2470.60009765625</v>
      </c>
      <c r="H1783">
        <v>-2.1324884106462831E-3</v>
      </c>
      <c r="I1783">
        <v>806.69000244140625</v>
      </c>
      <c r="J1783">
        <v>-3.3727613925896849E-3</v>
      </c>
      <c r="K1783">
        <v>1795.390014648438</v>
      </c>
      <c r="L1783">
        <v>-1.5237998514755491E-3</v>
      </c>
    </row>
    <row r="1784" spans="1:12" x14ac:dyDescent="0.25">
      <c r="A1784" s="1">
        <v>39119</v>
      </c>
      <c r="B1784">
        <v>2592</v>
      </c>
      <c r="C1784">
        <v>1448</v>
      </c>
      <c r="D1784">
        <v>6.9800743090242534E-4</v>
      </c>
      <c r="E1784">
        <v>12666.3095703125</v>
      </c>
      <c r="F1784">
        <v>3.6087740333634599E-4</v>
      </c>
      <c r="G1784">
        <v>2471.489990234375</v>
      </c>
      <c r="H1784">
        <v>3.6019288551369932E-4</v>
      </c>
      <c r="I1784">
        <v>810.40997314453125</v>
      </c>
      <c r="J1784">
        <v>4.611400527918752E-3</v>
      </c>
      <c r="K1784">
        <v>1793.06005859375</v>
      </c>
      <c r="L1784">
        <v>-1.2977436855936551E-3</v>
      </c>
    </row>
    <row r="1785" spans="1:12" x14ac:dyDescent="0.25">
      <c r="A1785" s="1">
        <v>39120</v>
      </c>
      <c r="B1785">
        <v>2593</v>
      </c>
      <c r="C1785">
        <v>1450.02001953125</v>
      </c>
      <c r="D1785">
        <v>1.3950411127416911E-3</v>
      </c>
      <c r="E1785">
        <v>12666.8701171875</v>
      </c>
      <c r="F1785">
        <v>4.4254948285304962E-5</v>
      </c>
      <c r="G1785">
        <v>2490.5</v>
      </c>
      <c r="H1785">
        <v>7.6917203147652824E-3</v>
      </c>
      <c r="I1785">
        <v>816.20001220703125</v>
      </c>
      <c r="J1785">
        <v>7.144580217878671E-3</v>
      </c>
      <c r="K1785">
        <v>1810.949951171875</v>
      </c>
      <c r="L1785">
        <v>9.9772969078100182E-3</v>
      </c>
    </row>
    <row r="1786" spans="1:12" x14ac:dyDescent="0.25">
      <c r="A1786" s="1">
        <v>39121</v>
      </c>
      <c r="B1786">
        <v>2594</v>
      </c>
      <c r="C1786">
        <v>1448.31005859375</v>
      </c>
      <c r="D1786">
        <v>-1.1792671235344441E-3</v>
      </c>
      <c r="E1786">
        <v>12637.6298828125</v>
      </c>
      <c r="F1786">
        <v>-2.3084024786299562E-3</v>
      </c>
      <c r="G1786">
        <v>2488.669921875</v>
      </c>
      <c r="H1786">
        <v>-7.348235796025282E-4</v>
      </c>
      <c r="I1786">
        <v>816.3900146484375</v>
      </c>
      <c r="J1786">
        <v>2.327890695474899E-4</v>
      </c>
      <c r="K1786">
        <v>1810.5400390625</v>
      </c>
      <c r="L1786">
        <v>-2.2635198124043579E-4</v>
      </c>
    </row>
    <row r="1787" spans="1:12" x14ac:dyDescent="0.25">
      <c r="A1787" s="1">
        <v>39122</v>
      </c>
      <c r="B1787">
        <v>2595</v>
      </c>
      <c r="C1787">
        <v>1438.06005859375</v>
      </c>
      <c r="D1787">
        <v>-7.0772138460132314E-3</v>
      </c>
      <c r="E1787">
        <v>12580.830078125</v>
      </c>
      <c r="F1787">
        <v>-4.4944981942183224E-3</v>
      </c>
      <c r="G1787">
        <v>2459.820068359375</v>
      </c>
      <c r="H1787">
        <v>-1.15924788828119E-2</v>
      </c>
      <c r="I1787">
        <v>807.1099853515625</v>
      </c>
      <c r="J1787">
        <v>-1.136715188863657E-2</v>
      </c>
      <c r="K1787">
        <v>1785.530029296875</v>
      </c>
      <c r="L1787">
        <v>-1.3813563481631321E-2</v>
      </c>
    </row>
    <row r="1788" spans="1:12" x14ac:dyDescent="0.25">
      <c r="A1788" s="1">
        <v>39125</v>
      </c>
      <c r="B1788">
        <v>2598</v>
      </c>
      <c r="C1788">
        <v>1433.369995117188</v>
      </c>
      <c r="D1788">
        <v>-3.261382199258311E-3</v>
      </c>
      <c r="E1788">
        <v>12552.5498046875</v>
      </c>
      <c r="F1788">
        <v>-2.2478861300792019E-3</v>
      </c>
      <c r="G1788">
        <v>2450.3798828125</v>
      </c>
      <c r="H1788">
        <v>-3.8377545042029841E-3</v>
      </c>
      <c r="I1788">
        <v>805.78997802734375</v>
      </c>
      <c r="J1788">
        <v>-1.6354739108372931E-3</v>
      </c>
      <c r="K1788">
        <v>1778.420043945312</v>
      </c>
      <c r="L1788">
        <v>-3.982002674221552E-3</v>
      </c>
    </row>
    <row r="1789" spans="1:12" x14ac:dyDescent="0.25">
      <c r="A1789" s="1">
        <v>39126</v>
      </c>
      <c r="B1789">
        <v>2599</v>
      </c>
      <c r="C1789">
        <v>1444.260009765625</v>
      </c>
      <c r="D1789">
        <v>7.5974903099229607E-3</v>
      </c>
      <c r="E1789">
        <v>12654.849609375</v>
      </c>
      <c r="F1789">
        <v>8.1497230665674714E-3</v>
      </c>
      <c r="G1789">
        <v>2459.8798828125</v>
      </c>
      <c r="H1789">
        <v>3.8769498830100169E-3</v>
      </c>
      <c r="I1789">
        <v>812.530029296875</v>
      </c>
      <c r="J1789">
        <v>8.3645260592983828E-3</v>
      </c>
      <c r="K1789">
        <v>1783.819946289062</v>
      </c>
      <c r="L1789">
        <v>3.0363481125474929E-3</v>
      </c>
    </row>
    <row r="1790" spans="1:12" x14ac:dyDescent="0.25">
      <c r="A1790" s="1">
        <v>39127</v>
      </c>
      <c r="B1790">
        <v>2600</v>
      </c>
      <c r="C1790">
        <v>1455.300048828125</v>
      </c>
      <c r="D1790">
        <v>7.6440800048820368E-3</v>
      </c>
      <c r="E1790">
        <v>12741.8603515625</v>
      </c>
      <c r="F1790">
        <v>6.8756836211660843E-3</v>
      </c>
      <c r="G1790">
        <v>2488.3798828125</v>
      </c>
      <c r="H1790">
        <v>1.158593157297361E-2</v>
      </c>
      <c r="I1790">
        <v>813.989990234375</v>
      </c>
      <c r="J1790">
        <v>1.796808591509436E-3</v>
      </c>
      <c r="K1790">
        <v>1814.97998046875</v>
      </c>
      <c r="L1790">
        <v>1.7468149879426461E-2</v>
      </c>
    </row>
    <row r="1791" spans="1:12" x14ac:dyDescent="0.25">
      <c r="A1791" s="1">
        <v>39128</v>
      </c>
      <c r="B1791">
        <v>2601</v>
      </c>
      <c r="C1791">
        <v>1456.81005859375</v>
      </c>
      <c r="D1791">
        <v>1.03759342744536E-3</v>
      </c>
      <c r="E1791">
        <v>12765.009765625</v>
      </c>
      <c r="F1791">
        <v>1.816800170758581E-3</v>
      </c>
      <c r="G1791">
        <v>2497.10009765625</v>
      </c>
      <c r="H1791">
        <v>3.504374434137425E-3</v>
      </c>
      <c r="I1791">
        <v>815.42999267578125</v>
      </c>
      <c r="J1791">
        <v>1.769066522540053E-3</v>
      </c>
      <c r="K1791">
        <v>1823.410034179688</v>
      </c>
      <c r="L1791">
        <v>4.6447089233241368E-3</v>
      </c>
    </row>
    <row r="1792" spans="1:12" x14ac:dyDescent="0.25">
      <c r="A1792" s="1">
        <v>39129</v>
      </c>
      <c r="B1792">
        <v>2602</v>
      </c>
      <c r="C1792">
        <v>1455.5400390625</v>
      </c>
      <c r="D1792">
        <v>-8.7178113835650883E-4</v>
      </c>
      <c r="E1792">
        <v>12767.5703125</v>
      </c>
      <c r="F1792">
        <v>2.005910627578267E-4</v>
      </c>
      <c r="G1792">
        <v>2496.31005859375</v>
      </c>
      <c r="H1792">
        <v>-3.1638261647637389E-4</v>
      </c>
      <c r="I1792">
        <v>818.1500244140625</v>
      </c>
      <c r="J1792">
        <v>3.335702344422709E-3</v>
      </c>
      <c r="K1792">
        <v>1821.489990234375</v>
      </c>
      <c r="L1792">
        <v>-1.0529962593831539E-3</v>
      </c>
    </row>
    <row r="1793" spans="1:12" x14ac:dyDescent="0.25">
      <c r="A1793" s="1">
        <v>39133</v>
      </c>
      <c r="B1793">
        <v>2606</v>
      </c>
      <c r="C1793">
        <v>1459.680053710938</v>
      </c>
      <c r="D1793">
        <v>2.8443151939019362E-3</v>
      </c>
      <c r="E1793">
        <v>12786.6396484375</v>
      </c>
      <c r="F1793">
        <v>1.493575948340764E-3</v>
      </c>
      <c r="G1793">
        <v>2513.0400390625</v>
      </c>
      <c r="H1793">
        <v>6.7018840112251787E-3</v>
      </c>
      <c r="I1793">
        <v>826.1099853515625</v>
      </c>
      <c r="J1793">
        <v>9.7292192140441269E-3</v>
      </c>
      <c r="K1793">
        <v>1833.7099609375</v>
      </c>
      <c r="L1793">
        <v>6.7087773024503417E-3</v>
      </c>
    </row>
    <row r="1794" spans="1:12" x14ac:dyDescent="0.25">
      <c r="A1794" s="1">
        <v>39134</v>
      </c>
      <c r="B1794">
        <v>2607</v>
      </c>
      <c r="C1794">
        <v>1457.630004882812</v>
      </c>
      <c r="D1794">
        <v>-1.4044508061298311E-3</v>
      </c>
      <c r="E1794">
        <v>12738.41015625</v>
      </c>
      <c r="F1794">
        <v>-3.7718660659521448E-3</v>
      </c>
      <c r="G1794">
        <v>2518.419921875</v>
      </c>
      <c r="H1794">
        <v>2.140786747873324E-3</v>
      </c>
      <c r="I1794">
        <v>827.33001708984375</v>
      </c>
      <c r="J1794">
        <v>1.4768393554305259E-3</v>
      </c>
      <c r="K1794">
        <v>1839.130004882812</v>
      </c>
      <c r="L1794">
        <v>2.9557803909954221E-3</v>
      </c>
    </row>
    <row r="1795" spans="1:12" x14ac:dyDescent="0.25">
      <c r="A1795" s="1">
        <v>39135</v>
      </c>
      <c r="B1795">
        <v>2608</v>
      </c>
      <c r="C1795">
        <v>1456.380004882812</v>
      </c>
      <c r="D1795">
        <v>-8.5755644149254628E-4</v>
      </c>
      <c r="E1795">
        <v>12686.01953125</v>
      </c>
      <c r="F1795">
        <v>-4.112807199436519E-3</v>
      </c>
      <c r="G1795">
        <v>2524.93994140625</v>
      </c>
      <c r="H1795">
        <v>2.588932637729302E-3</v>
      </c>
      <c r="I1795">
        <v>829.44000244140625</v>
      </c>
      <c r="J1795">
        <v>2.5503551279142389E-3</v>
      </c>
      <c r="K1795">
        <v>1846.339965820312</v>
      </c>
      <c r="L1795">
        <v>3.920310645989078E-3</v>
      </c>
    </row>
    <row r="1796" spans="1:12" x14ac:dyDescent="0.25">
      <c r="A1796" s="1">
        <v>39136</v>
      </c>
      <c r="B1796">
        <v>2609</v>
      </c>
      <c r="C1796">
        <v>1451.18994140625</v>
      </c>
      <c r="D1796">
        <v>-3.5636739444110388E-3</v>
      </c>
      <c r="E1796">
        <v>12647.48046875</v>
      </c>
      <c r="F1796">
        <v>-3.0379160622499009E-3</v>
      </c>
      <c r="G1796">
        <v>2515.10009765625</v>
      </c>
      <c r="H1796">
        <v>-3.897060515633433E-3</v>
      </c>
      <c r="I1796">
        <v>826.6400146484375</v>
      </c>
      <c r="J1796">
        <v>-3.375756877805669E-3</v>
      </c>
      <c r="K1796">
        <v>1839.77001953125</v>
      </c>
      <c r="L1796">
        <v>-3.5583621709358582E-3</v>
      </c>
    </row>
    <row r="1797" spans="1:12" x14ac:dyDescent="0.25">
      <c r="A1797" s="1">
        <v>39139</v>
      </c>
      <c r="B1797">
        <v>2612</v>
      </c>
      <c r="C1797">
        <v>1449.369995117188</v>
      </c>
      <c r="D1797">
        <v>-1.25410619046773E-3</v>
      </c>
      <c r="E1797">
        <v>12632.259765625</v>
      </c>
      <c r="F1797">
        <v>-1.2034573338625121E-3</v>
      </c>
      <c r="G1797">
        <v>2504.52001953125</v>
      </c>
      <c r="H1797">
        <v>-4.2066230822619399E-3</v>
      </c>
      <c r="I1797">
        <v>823.69000244140625</v>
      </c>
      <c r="J1797">
        <v>-3.5686782090821319E-3</v>
      </c>
      <c r="K1797">
        <v>1830.589965820312</v>
      </c>
      <c r="L1797">
        <v>-4.9897832954560739E-3</v>
      </c>
    </row>
    <row r="1798" spans="1:12" x14ac:dyDescent="0.25">
      <c r="A1798" s="1">
        <v>39140</v>
      </c>
      <c r="B1798">
        <v>2613</v>
      </c>
      <c r="C1798">
        <v>1399.0400390625</v>
      </c>
      <c r="D1798">
        <v>-3.4725402225964097E-2</v>
      </c>
      <c r="E1798">
        <v>12216.240234375</v>
      </c>
      <c r="F1798">
        <v>-3.2933104525136203E-2</v>
      </c>
      <c r="G1798">
        <v>2407.860107421875</v>
      </c>
      <c r="H1798">
        <v>-3.8594186253486651E-2</v>
      </c>
      <c r="I1798">
        <v>792.65997314453125</v>
      </c>
      <c r="J1798">
        <v>-3.7671975142228753E-2</v>
      </c>
      <c r="K1798">
        <v>1756.27001953125</v>
      </c>
      <c r="L1798">
        <v>-4.0598904001835412E-2</v>
      </c>
    </row>
    <row r="1799" spans="1:12" x14ac:dyDescent="0.25">
      <c r="A1799" s="1">
        <v>39141</v>
      </c>
      <c r="B1799">
        <v>2614</v>
      </c>
      <c r="C1799">
        <v>1406.819946289062</v>
      </c>
      <c r="D1799">
        <v>5.560889616694098E-3</v>
      </c>
      <c r="E1799">
        <v>12268.6298828125</v>
      </c>
      <c r="F1799">
        <v>4.288524736938415E-3</v>
      </c>
      <c r="G1799">
        <v>2416.14990234375</v>
      </c>
      <c r="H1799">
        <v>3.442805874113164E-3</v>
      </c>
      <c r="I1799">
        <v>793.29998779296875</v>
      </c>
      <c r="J1799">
        <v>8.0742647556486524E-4</v>
      </c>
      <c r="K1799">
        <v>1761.599975585938</v>
      </c>
      <c r="L1799">
        <v>3.034815828667714E-3</v>
      </c>
    </row>
    <row r="1800" spans="1:12" x14ac:dyDescent="0.25">
      <c r="A1800" s="1">
        <v>39142</v>
      </c>
      <c r="B1800">
        <v>2615</v>
      </c>
      <c r="C1800">
        <v>1403.170043945312</v>
      </c>
      <c r="D1800">
        <v>-2.5944345993798019E-3</v>
      </c>
      <c r="E1800">
        <v>12234.33984375</v>
      </c>
      <c r="F1800">
        <v>-2.79493630421912E-3</v>
      </c>
      <c r="G1800">
        <v>2404.2099609375</v>
      </c>
      <c r="H1800">
        <v>-4.941722115282543E-3</v>
      </c>
      <c r="I1800">
        <v>791.030029296875</v>
      </c>
      <c r="J1800">
        <v>-2.861412493411208E-3</v>
      </c>
      <c r="K1800">
        <v>1753.449951171875</v>
      </c>
      <c r="L1800">
        <v>-4.6264898541180646E-3</v>
      </c>
    </row>
    <row r="1801" spans="1:12" x14ac:dyDescent="0.25">
      <c r="A1801" s="1">
        <v>39143</v>
      </c>
      <c r="B1801">
        <v>2616</v>
      </c>
      <c r="C1801">
        <v>1387.170043945312</v>
      </c>
      <c r="D1801">
        <v>-1.1402751982227731E-2</v>
      </c>
      <c r="E1801">
        <v>12114.099609375</v>
      </c>
      <c r="F1801">
        <v>-9.8280933757471933E-3</v>
      </c>
      <c r="G1801">
        <v>2368</v>
      </c>
      <c r="H1801">
        <v>-1.506106435204202E-2</v>
      </c>
      <c r="I1801">
        <v>775.44000244140625</v>
      </c>
      <c r="J1801">
        <v>-1.9708514567173041E-2</v>
      </c>
      <c r="K1801">
        <v>1726.030029296875</v>
      </c>
      <c r="L1801">
        <v>-1.5637698616190691E-2</v>
      </c>
    </row>
    <row r="1802" spans="1:12" x14ac:dyDescent="0.25">
      <c r="A1802" s="1">
        <v>39146</v>
      </c>
      <c r="B1802">
        <v>2619</v>
      </c>
      <c r="C1802">
        <v>1374.119995117188</v>
      </c>
      <c r="D1802">
        <v>-9.407677800630565E-3</v>
      </c>
      <c r="E1802">
        <v>12050.41015625</v>
      </c>
      <c r="F1802">
        <v>-5.2574648697548687E-3</v>
      </c>
      <c r="G1802">
        <v>2340.679931640625</v>
      </c>
      <c r="H1802">
        <v>-1.1537191030141501E-2</v>
      </c>
      <c r="I1802">
        <v>760.05999755859375</v>
      </c>
      <c r="J1802">
        <v>-1.9833906987503761E-2</v>
      </c>
      <c r="K1802">
        <v>1712.93994140625</v>
      </c>
      <c r="L1802">
        <v>-7.583928244839111E-3</v>
      </c>
    </row>
    <row r="1803" spans="1:12" x14ac:dyDescent="0.25">
      <c r="A1803" s="1">
        <v>39147</v>
      </c>
      <c r="B1803">
        <v>2620</v>
      </c>
      <c r="C1803">
        <v>1395.410034179688</v>
      </c>
      <c r="D1803">
        <v>1.5493580719407429E-2</v>
      </c>
      <c r="E1803">
        <v>12207.58984375</v>
      </c>
      <c r="F1803">
        <v>1.3043513495553331E-2</v>
      </c>
      <c r="G1803">
        <v>2385.139892578125</v>
      </c>
      <c r="H1803">
        <v>1.8994464102717989E-2</v>
      </c>
      <c r="I1803">
        <v>778.8800048828125</v>
      </c>
      <c r="J1803">
        <v>2.4761212778821259E-2</v>
      </c>
      <c r="K1803">
        <v>1743.099975585938</v>
      </c>
      <c r="L1803">
        <v>1.7607175506064721E-2</v>
      </c>
    </row>
    <row r="1804" spans="1:12" x14ac:dyDescent="0.25">
      <c r="A1804" s="1">
        <v>39148</v>
      </c>
      <c r="B1804">
        <v>2621</v>
      </c>
      <c r="C1804">
        <v>1391.969970703125</v>
      </c>
      <c r="D1804">
        <v>-2.4652707034497072E-3</v>
      </c>
      <c r="E1804">
        <v>12192.4501953125</v>
      </c>
      <c r="F1804">
        <v>-1.240183249214488E-3</v>
      </c>
      <c r="G1804">
        <v>2374.639892578125</v>
      </c>
      <c r="H1804">
        <v>-4.402257508112184E-3</v>
      </c>
      <c r="I1804">
        <v>775.9000244140625</v>
      </c>
      <c r="J1804">
        <v>-3.825981473485562E-3</v>
      </c>
      <c r="K1804">
        <v>1736.099975585938</v>
      </c>
      <c r="L1804">
        <v>-4.0158339154625633E-3</v>
      </c>
    </row>
    <row r="1805" spans="1:12" x14ac:dyDescent="0.25">
      <c r="A1805" s="1">
        <v>39149</v>
      </c>
      <c r="B1805">
        <v>2622</v>
      </c>
      <c r="C1805">
        <v>1401.890014648438</v>
      </c>
      <c r="D1805">
        <v>7.126622092502588E-3</v>
      </c>
      <c r="E1805">
        <v>12260.7001953125</v>
      </c>
      <c r="F1805">
        <v>5.5977263721971324E-3</v>
      </c>
      <c r="G1805">
        <v>2387.72998046875</v>
      </c>
      <c r="H1805">
        <v>5.5124517749145507E-3</v>
      </c>
      <c r="I1805">
        <v>781.1400146484375</v>
      </c>
      <c r="J1805">
        <v>6.7534348105378061E-3</v>
      </c>
      <c r="K1805">
        <v>1746.430053710938</v>
      </c>
      <c r="L1805">
        <v>5.9501631647185249E-3</v>
      </c>
    </row>
    <row r="1806" spans="1:12" x14ac:dyDescent="0.25">
      <c r="A1806" s="1">
        <v>39150</v>
      </c>
      <c r="B1806">
        <v>2623</v>
      </c>
      <c r="C1806">
        <v>1402.839965820312</v>
      </c>
      <c r="D1806">
        <v>6.7762175487939835E-4</v>
      </c>
      <c r="E1806">
        <v>12276.3203125</v>
      </c>
      <c r="F1806">
        <v>1.273998787889141E-3</v>
      </c>
      <c r="G1806">
        <v>2387.550048828125</v>
      </c>
      <c r="H1806">
        <v>-7.535677907333227E-5</v>
      </c>
      <c r="I1806">
        <v>785.1199951171875</v>
      </c>
      <c r="J1806">
        <v>5.0950922934618337E-3</v>
      </c>
      <c r="K1806">
        <v>1744.739990234375</v>
      </c>
      <c r="L1806">
        <v>-9.677246866954814E-4</v>
      </c>
    </row>
    <row r="1807" spans="1:12" x14ac:dyDescent="0.25">
      <c r="A1807" s="1">
        <v>39153</v>
      </c>
      <c r="B1807">
        <v>2626</v>
      </c>
      <c r="C1807">
        <v>1406.599975585938</v>
      </c>
      <c r="D1807">
        <v>2.6802841786925931E-3</v>
      </c>
      <c r="E1807">
        <v>12318.6201171875</v>
      </c>
      <c r="F1807">
        <v>3.4456419847916919E-3</v>
      </c>
      <c r="G1807">
        <v>2402.2900390625</v>
      </c>
      <c r="H1807">
        <v>6.1736884810477122E-3</v>
      </c>
      <c r="I1807">
        <v>789</v>
      </c>
      <c r="J1807">
        <v>4.9419259564691398E-3</v>
      </c>
      <c r="K1807">
        <v>1756.420043945312</v>
      </c>
      <c r="L1807">
        <v>6.6944380115732116E-3</v>
      </c>
    </row>
    <row r="1808" spans="1:12" x14ac:dyDescent="0.25">
      <c r="A1808" s="1">
        <v>39154</v>
      </c>
      <c r="B1808">
        <v>2627</v>
      </c>
      <c r="C1808">
        <v>1377.949951171875</v>
      </c>
      <c r="D1808">
        <v>-2.036828160908255E-2</v>
      </c>
      <c r="E1808">
        <v>12075.9599609375</v>
      </c>
      <c r="F1808">
        <v>-1.969864757104001E-2</v>
      </c>
      <c r="G1808">
        <v>2350.570068359375</v>
      </c>
      <c r="H1808">
        <v>-2.1529444764008979E-2</v>
      </c>
      <c r="I1808">
        <v>769.1199951171875</v>
      </c>
      <c r="J1808">
        <v>-2.5196457392664739E-2</v>
      </c>
      <c r="K1808">
        <v>1722.47998046875</v>
      </c>
      <c r="L1808">
        <v>-1.9323432110422201E-2</v>
      </c>
    </row>
    <row r="1809" spans="1:12" x14ac:dyDescent="0.25">
      <c r="A1809" s="1">
        <v>39155</v>
      </c>
      <c r="B1809">
        <v>2628</v>
      </c>
      <c r="C1809">
        <v>1387.170043945312</v>
      </c>
      <c r="D1809">
        <v>6.6911666607309961E-3</v>
      </c>
      <c r="E1809">
        <v>12133.400390625</v>
      </c>
      <c r="F1809">
        <v>4.7565932541433487E-3</v>
      </c>
      <c r="G1809">
        <v>2371.739990234375</v>
      </c>
      <c r="H1809">
        <v>9.0062926266121224E-3</v>
      </c>
      <c r="I1809">
        <v>775.67999267578125</v>
      </c>
      <c r="J1809">
        <v>8.529225088725223E-3</v>
      </c>
      <c r="K1809">
        <v>1743.150024414062</v>
      </c>
      <c r="L1809">
        <v>1.2000164982867821E-2</v>
      </c>
    </row>
    <row r="1810" spans="1:12" x14ac:dyDescent="0.25">
      <c r="A1810" s="1">
        <v>39156</v>
      </c>
      <c r="B1810">
        <v>2629</v>
      </c>
      <c r="C1810">
        <v>1392.280029296875</v>
      </c>
      <c r="D1810">
        <v>3.6837483435192549E-3</v>
      </c>
      <c r="E1810">
        <v>12159.6796875</v>
      </c>
      <c r="F1810">
        <v>2.1658641459902932E-3</v>
      </c>
      <c r="G1810">
        <v>2378.699951171875</v>
      </c>
      <c r="H1810">
        <v>2.934537919905944E-3</v>
      </c>
      <c r="I1810">
        <v>783.6099853515625</v>
      </c>
      <c r="J1810">
        <v>1.022327860800698E-2</v>
      </c>
      <c r="K1810">
        <v>1744.869995117188</v>
      </c>
      <c r="L1810">
        <v>9.8670262400624154E-4</v>
      </c>
    </row>
    <row r="1811" spans="1:12" x14ac:dyDescent="0.25">
      <c r="A1811" s="1">
        <v>39157</v>
      </c>
      <c r="B1811">
        <v>2630</v>
      </c>
      <c r="C1811">
        <v>1386.949951171875</v>
      </c>
      <c r="D1811">
        <v>-3.8283089700652528E-3</v>
      </c>
      <c r="E1811">
        <v>12110.41015625</v>
      </c>
      <c r="F1811">
        <v>-4.0518773944883124E-3</v>
      </c>
      <c r="G1811">
        <v>2372.659912109375</v>
      </c>
      <c r="H1811">
        <v>-2.53921855908068E-3</v>
      </c>
      <c r="I1811">
        <v>778.77001953125</v>
      </c>
      <c r="J1811">
        <v>-6.1764983994443412E-3</v>
      </c>
      <c r="K1811">
        <v>1742.22998046875</v>
      </c>
      <c r="L1811">
        <v>-1.5130150990192439E-3</v>
      </c>
    </row>
    <row r="1812" spans="1:12" x14ac:dyDescent="0.25">
      <c r="A1812" s="1">
        <v>39160</v>
      </c>
      <c r="B1812">
        <v>2633</v>
      </c>
      <c r="C1812">
        <v>1402.06005859375</v>
      </c>
      <c r="D1812">
        <v>1.0894486429815281E-2</v>
      </c>
      <c r="E1812">
        <v>12226.169921875</v>
      </c>
      <c r="F1812">
        <v>9.5586990144391759E-3</v>
      </c>
      <c r="G1812">
        <v>2394.409912109375</v>
      </c>
      <c r="H1812">
        <v>9.1669269114356133E-3</v>
      </c>
      <c r="I1812">
        <v>787.04998779296875</v>
      </c>
      <c r="J1812">
        <v>1.063210967815964E-2</v>
      </c>
      <c r="K1812">
        <v>1758.22998046875</v>
      </c>
      <c r="L1812">
        <v>9.1836325739815816E-3</v>
      </c>
    </row>
    <row r="1813" spans="1:12" x14ac:dyDescent="0.25">
      <c r="A1813" s="1">
        <v>39161</v>
      </c>
      <c r="B1813">
        <v>2634</v>
      </c>
      <c r="C1813">
        <v>1410.93994140625</v>
      </c>
      <c r="D1813">
        <v>6.333453947334089E-3</v>
      </c>
      <c r="E1813">
        <v>12288.099609375</v>
      </c>
      <c r="F1813">
        <v>5.0653383599057467E-3</v>
      </c>
      <c r="G1813">
        <v>2408.2099609375</v>
      </c>
      <c r="H1813">
        <v>5.7634445791145961E-3</v>
      </c>
      <c r="I1813">
        <v>793.5999755859375</v>
      </c>
      <c r="J1813">
        <v>8.32220048860699E-3</v>
      </c>
      <c r="K1813">
        <v>1767.25</v>
      </c>
      <c r="L1813">
        <v>5.1301704734014741E-3</v>
      </c>
    </row>
    <row r="1814" spans="1:12" x14ac:dyDescent="0.25">
      <c r="A1814" s="1">
        <v>39162</v>
      </c>
      <c r="B1814">
        <v>2635</v>
      </c>
      <c r="C1814">
        <v>1435.0400390625</v>
      </c>
      <c r="D1814">
        <v>1.7080881296924751E-2</v>
      </c>
      <c r="E1814">
        <v>12447.51953125</v>
      </c>
      <c r="F1814">
        <v>1.2973521288301759E-2</v>
      </c>
      <c r="G1814">
        <v>2455.919921875</v>
      </c>
      <c r="H1814">
        <v>1.9811379286433391E-2</v>
      </c>
      <c r="I1814">
        <v>807.469970703125</v>
      </c>
      <c r="J1814">
        <v>1.747731293331611E-2</v>
      </c>
      <c r="K1814">
        <v>1806.349975585938</v>
      </c>
      <c r="L1814">
        <v>2.2124756308353529E-2</v>
      </c>
    </row>
    <row r="1815" spans="1:12" x14ac:dyDescent="0.25">
      <c r="A1815" s="1">
        <v>39163</v>
      </c>
      <c r="B1815">
        <v>2636</v>
      </c>
      <c r="C1815">
        <v>1434.5400390625</v>
      </c>
      <c r="D1815">
        <v>-3.484223341437831E-4</v>
      </c>
      <c r="E1815">
        <v>12461.1396484375</v>
      </c>
      <c r="F1815">
        <v>1.094203319248255E-3</v>
      </c>
      <c r="G1815">
        <v>2451.739990234375</v>
      </c>
      <c r="H1815">
        <v>-1.7019820570671751E-3</v>
      </c>
      <c r="I1815">
        <v>808.04998779296875</v>
      </c>
      <c r="J1815">
        <v>7.1831413041745229E-4</v>
      </c>
      <c r="K1815">
        <v>1799.75</v>
      </c>
      <c r="L1815">
        <v>-3.6537634872206852E-3</v>
      </c>
    </row>
    <row r="1816" spans="1:12" x14ac:dyDescent="0.25">
      <c r="A1816" s="1">
        <v>39164</v>
      </c>
      <c r="B1816">
        <v>2637</v>
      </c>
      <c r="C1816">
        <v>1436.109985351562</v>
      </c>
      <c r="D1816">
        <v>1.0943900109530169E-3</v>
      </c>
      <c r="E1816">
        <v>12481.009765625</v>
      </c>
      <c r="F1816">
        <v>1.5945666085197541E-3</v>
      </c>
      <c r="G1816">
        <v>2448.929931640625</v>
      </c>
      <c r="H1816">
        <v>-1.146148696412719E-3</v>
      </c>
      <c r="I1816">
        <v>809.510009765625</v>
      </c>
      <c r="J1816">
        <v>1.8068461044644659E-3</v>
      </c>
      <c r="K1816">
        <v>1794.0400390625</v>
      </c>
      <c r="L1816">
        <v>-3.172641165439694E-3</v>
      </c>
    </row>
    <row r="1817" spans="1:12" x14ac:dyDescent="0.25">
      <c r="A1817" s="1">
        <v>39167</v>
      </c>
      <c r="B1817">
        <v>2640</v>
      </c>
      <c r="C1817">
        <v>1437.5</v>
      </c>
      <c r="D1817">
        <v>9.6790264159163364E-4</v>
      </c>
      <c r="E1817">
        <v>12469.0703125</v>
      </c>
      <c r="F1817">
        <v>-9.5660954916354513E-4</v>
      </c>
      <c r="G1817">
        <v>2455.6298828125</v>
      </c>
      <c r="H1817">
        <v>2.735868872894454E-3</v>
      </c>
      <c r="I1817">
        <v>808.94000244140625</v>
      </c>
      <c r="J1817">
        <v>-7.0413869790664219E-4</v>
      </c>
      <c r="K1817">
        <v>1802.949951171875</v>
      </c>
      <c r="L1817">
        <v>4.9663953509260228E-3</v>
      </c>
    </row>
    <row r="1818" spans="1:12" x14ac:dyDescent="0.25">
      <c r="A1818" s="1">
        <v>39168</v>
      </c>
      <c r="B1818">
        <v>2641</v>
      </c>
      <c r="C1818">
        <v>1428.609985351562</v>
      </c>
      <c r="D1818">
        <v>-6.1843580163046807E-3</v>
      </c>
      <c r="E1818">
        <v>12397.2900390625</v>
      </c>
      <c r="F1818">
        <v>-5.7566660254968482E-3</v>
      </c>
      <c r="G1818">
        <v>2437.429931640625</v>
      </c>
      <c r="H1818">
        <v>-7.4115204816738167E-3</v>
      </c>
      <c r="I1818">
        <v>802.3599853515625</v>
      </c>
      <c r="J1818">
        <v>-8.1341225183388932E-3</v>
      </c>
      <c r="K1818">
        <v>1789.930053710938</v>
      </c>
      <c r="L1818">
        <v>-7.2214414229715418E-3</v>
      </c>
    </row>
    <row r="1819" spans="1:12" x14ac:dyDescent="0.25">
      <c r="A1819" s="1">
        <v>39169</v>
      </c>
      <c r="B1819">
        <v>2642</v>
      </c>
      <c r="C1819">
        <v>1417.22998046875</v>
      </c>
      <c r="D1819">
        <v>-7.9657884233614862E-3</v>
      </c>
      <c r="E1819">
        <v>12300.3603515625</v>
      </c>
      <c r="F1819">
        <v>-7.8186190042005554E-3</v>
      </c>
      <c r="G1819">
        <v>2417.10009765625</v>
      </c>
      <c r="H1819">
        <v>-8.3406844728008966E-3</v>
      </c>
      <c r="I1819">
        <v>797.4000244140625</v>
      </c>
      <c r="J1819">
        <v>-6.1817152251514296E-3</v>
      </c>
      <c r="K1819">
        <v>1770.5400390625</v>
      </c>
      <c r="L1819">
        <v>-1.083283372343968E-2</v>
      </c>
    </row>
    <row r="1820" spans="1:12" x14ac:dyDescent="0.25">
      <c r="A1820" s="1">
        <v>39170</v>
      </c>
      <c r="B1820">
        <v>2643</v>
      </c>
      <c r="C1820">
        <v>1422.530029296875</v>
      </c>
      <c r="D1820">
        <v>3.739723898849467E-3</v>
      </c>
      <c r="E1820">
        <v>12348.75</v>
      </c>
      <c r="F1820">
        <v>3.9340025051666228E-3</v>
      </c>
      <c r="G1820">
        <v>2417.8798828125</v>
      </c>
      <c r="H1820">
        <v>3.2261185914728152E-4</v>
      </c>
      <c r="I1820">
        <v>798.94000244140625</v>
      </c>
      <c r="J1820">
        <v>1.931249034605065E-3</v>
      </c>
      <c r="K1820">
        <v>1771.719970703125</v>
      </c>
      <c r="L1820">
        <v>6.6642471482869503E-4</v>
      </c>
    </row>
    <row r="1821" spans="1:12" x14ac:dyDescent="0.25">
      <c r="A1821" s="1">
        <v>39171</v>
      </c>
      <c r="B1821">
        <v>2644</v>
      </c>
      <c r="C1821">
        <v>1420.859985351562</v>
      </c>
      <c r="D1821">
        <v>-1.173995564886843E-3</v>
      </c>
      <c r="E1821">
        <v>12354.349609375</v>
      </c>
      <c r="F1821">
        <v>4.5345556230391709E-4</v>
      </c>
      <c r="G1821">
        <v>2421.639892578125</v>
      </c>
      <c r="H1821">
        <v>1.555085425191338E-3</v>
      </c>
      <c r="I1821">
        <v>800.71002197265625</v>
      </c>
      <c r="J1821">
        <v>2.2154598916579449E-3</v>
      </c>
      <c r="K1821">
        <v>1772.359985351562</v>
      </c>
      <c r="L1821">
        <v>3.6123916816444002E-4</v>
      </c>
    </row>
    <row r="1822" spans="1:12" x14ac:dyDescent="0.25">
      <c r="A1822" s="1">
        <v>39174</v>
      </c>
      <c r="B1822">
        <v>2647</v>
      </c>
      <c r="C1822">
        <v>1424.550048828125</v>
      </c>
      <c r="D1822">
        <v>2.5970634085032969E-3</v>
      </c>
      <c r="E1822">
        <v>12382.2998046875</v>
      </c>
      <c r="F1822">
        <v>2.2623769114717969E-3</v>
      </c>
      <c r="G1822">
        <v>2422.260009765625</v>
      </c>
      <c r="H1822">
        <v>2.5607324582010982E-4</v>
      </c>
      <c r="I1822">
        <v>803.219970703125</v>
      </c>
      <c r="J1822">
        <v>3.1346538217233988E-3</v>
      </c>
      <c r="K1822">
        <v>1773.329956054688</v>
      </c>
      <c r="L1822">
        <v>5.4727634969342631E-4</v>
      </c>
    </row>
    <row r="1823" spans="1:12" x14ac:dyDescent="0.25">
      <c r="A1823" s="1">
        <v>39175</v>
      </c>
      <c r="B1823">
        <v>2648</v>
      </c>
      <c r="C1823">
        <v>1437.77001953125</v>
      </c>
      <c r="D1823">
        <v>9.280102663995704E-3</v>
      </c>
      <c r="E1823">
        <v>12510.2998046875</v>
      </c>
      <c r="F1823">
        <v>1.0337336522214141E-2</v>
      </c>
      <c r="G1823">
        <v>2450.330078125</v>
      </c>
      <c r="H1823">
        <v>1.1588379548936659E-2</v>
      </c>
      <c r="I1823">
        <v>811.77001953125</v>
      </c>
      <c r="J1823">
        <v>1.064471644130127E-2</v>
      </c>
      <c r="K1823">
        <v>1796.31005859375</v>
      </c>
      <c r="L1823">
        <v>1.295872911896678E-2</v>
      </c>
    </row>
    <row r="1824" spans="1:12" x14ac:dyDescent="0.25">
      <c r="A1824" s="1">
        <v>39176</v>
      </c>
      <c r="B1824">
        <v>2649</v>
      </c>
      <c r="C1824">
        <v>1439.369995117188</v>
      </c>
      <c r="D1824">
        <v>1.1128174632961669E-3</v>
      </c>
      <c r="E1824">
        <v>12530.0498046875</v>
      </c>
      <c r="F1824">
        <v>1.578699176545628E-3</v>
      </c>
      <c r="G1824">
        <v>2458.68994140625</v>
      </c>
      <c r="H1824">
        <v>3.411729446527012E-3</v>
      </c>
      <c r="I1824">
        <v>810.78997802734375</v>
      </c>
      <c r="J1824">
        <v>-1.2072896021365629E-3</v>
      </c>
      <c r="K1824">
        <v>1801.739990234375</v>
      </c>
      <c r="L1824">
        <v>3.022825382871686E-3</v>
      </c>
    </row>
    <row r="1825" spans="1:12" x14ac:dyDescent="0.25">
      <c r="A1825" s="1">
        <v>39177</v>
      </c>
      <c r="B1825">
        <v>2650</v>
      </c>
      <c r="C1825">
        <v>1443.760009765625</v>
      </c>
      <c r="D1825">
        <v>3.0499556495755531E-3</v>
      </c>
      <c r="E1825">
        <v>12560.2001953125</v>
      </c>
      <c r="F1825">
        <v>2.4062466706014089E-3</v>
      </c>
      <c r="G1825">
        <v>2471.340087890625</v>
      </c>
      <c r="H1825">
        <v>5.1450759493243403E-3</v>
      </c>
      <c r="I1825">
        <v>813.3499755859375</v>
      </c>
      <c r="J1825">
        <v>3.1574114480574789E-3</v>
      </c>
      <c r="K1825">
        <v>1812.93994140625</v>
      </c>
      <c r="L1825">
        <v>6.2161861492668891E-3</v>
      </c>
    </row>
    <row r="1826" spans="1:12" x14ac:dyDescent="0.25">
      <c r="A1826" s="1">
        <v>39181</v>
      </c>
      <c r="B1826">
        <v>2654</v>
      </c>
      <c r="C1826">
        <v>1444.609985351562</v>
      </c>
      <c r="D1826">
        <v>5.8872359684980502E-4</v>
      </c>
      <c r="E1826">
        <v>12569.1396484375</v>
      </c>
      <c r="F1826">
        <v>7.1172855416246072E-4</v>
      </c>
      <c r="G1826">
        <v>2469.179931640625</v>
      </c>
      <c r="H1826">
        <v>-8.7408295628133015E-4</v>
      </c>
      <c r="I1826">
        <v>811.6400146484375</v>
      </c>
      <c r="J1826">
        <v>-2.1023679705259868E-3</v>
      </c>
      <c r="K1826">
        <v>1808.18994140625</v>
      </c>
      <c r="L1826">
        <v>-2.6200536992502239E-3</v>
      </c>
    </row>
    <row r="1827" spans="1:12" x14ac:dyDescent="0.25">
      <c r="A1827" s="1">
        <v>39182</v>
      </c>
      <c r="B1827">
        <v>2655</v>
      </c>
      <c r="C1827">
        <v>1448.390014648438</v>
      </c>
      <c r="D1827">
        <v>2.6166434783130299E-3</v>
      </c>
      <c r="E1827">
        <v>12573.849609375</v>
      </c>
      <c r="F1827">
        <v>3.7472421098327929E-4</v>
      </c>
      <c r="G1827">
        <v>2477.610107421875</v>
      </c>
      <c r="H1827">
        <v>3.414160172461989E-3</v>
      </c>
      <c r="I1827">
        <v>814.510009765625</v>
      </c>
      <c r="J1827">
        <v>3.536044385922255E-3</v>
      </c>
      <c r="K1827">
        <v>1816.930053710938</v>
      </c>
      <c r="L1827">
        <v>4.8336251101421812E-3</v>
      </c>
    </row>
    <row r="1828" spans="1:12" x14ac:dyDescent="0.25">
      <c r="A1828" s="1">
        <v>39183</v>
      </c>
      <c r="B1828">
        <v>2656</v>
      </c>
      <c r="C1828">
        <v>1438.869995117188</v>
      </c>
      <c r="D1828">
        <v>-6.5728287512122341E-3</v>
      </c>
      <c r="E1828">
        <v>12484.6201171875</v>
      </c>
      <c r="F1828">
        <v>-7.0964338654863068E-3</v>
      </c>
      <c r="G1828">
        <v>2459.31005859375</v>
      </c>
      <c r="H1828">
        <v>-7.3861697501579338E-3</v>
      </c>
      <c r="I1828">
        <v>808.239990234375</v>
      </c>
      <c r="J1828">
        <v>-7.6979035936638462E-3</v>
      </c>
      <c r="K1828">
        <v>1798.089965820312</v>
      </c>
      <c r="L1828">
        <v>-1.0369187218928211E-2</v>
      </c>
    </row>
    <row r="1829" spans="1:12" x14ac:dyDescent="0.25">
      <c r="A1829" s="1">
        <v>39184</v>
      </c>
      <c r="B1829">
        <v>2657</v>
      </c>
      <c r="C1829">
        <v>1447.800048828125</v>
      </c>
      <c r="D1829">
        <v>6.2062964279199218E-3</v>
      </c>
      <c r="E1829">
        <v>12552.9599609375</v>
      </c>
      <c r="F1829">
        <v>5.4739225630033861E-3</v>
      </c>
      <c r="G1829">
        <v>2480.320068359375</v>
      </c>
      <c r="H1829">
        <v>8.5430503942389713E-3</v>
      </c>
      <c r="I1829">
        <v>815.04998779296875</v>
      </c>
      <c r="J1829">
        <v>8.4257122152777697E-3</v>
      </c>
      <c r="K1829">
        <v>1813.489990234375</v>
      </c>
      <c r="L1829">
        <v>8.5646573346163102E-3</v>
      </c>
    </row>
    <row r="1830" spans="1:12" x14ac:dyDescent="0.25">
      <c r="A1830" s="1">
        <v>39185</v>
      </c>
      <c r="B1830">
        <v>2658</v>
      </c>
      <c r="C1830">
        <v>1452.849975585938</v>
      </c>
      <c r="D1830">
        <v>3.4880001295072289E-3</v>
      </c>
      <c r="E1830">
        <v>12612.1298828125</v>
      </c>
      <c r="F1830">
        <v>4.7136230864375239E-3</v>
      </c>
      <c r="G1830">
        <v>2491.93994140625</v>
      </c>
      <c r="H1830">
        <v>4.6848280571147871E-3</v>
      </c>
      <c r="I1830">
        <v>819.3800048828125</v>
      </c>
      <c r="J1830">
        <v>5.3125785592227359E-3</v>
      </c>
      <c r="K1830">
        <v>1816.849975585938</v>
      </c>
      <c r="L1830">
        <v>1.8527730341255651E-3</v>
      </c>
    </row>
    <row r="1831" spans="1:12" x14ac:dyDescent="0.25">
      <c r="A1831" s="1">
        <v>39188</v>
      </c>
      <c r="B1831">
        <v>2661</v>
      </c>
      <c r="C1831">
        <v>1468.329956054688</v>
      </c>
      <c r="D1831">
        <v>1.065490637634969E-2</v>
      </c>
      <c r="E1831">
        <v>12720.4599609375</v>
      </c>
      <c r="F1831">
        <v>8.5893563681602725E-3</v>
      </c>
      <c r="G1831">
        <v>2518.330078125</v>
      </c>
      <c r="H1831">
        <v>1.0590197733199689E-2</v>
      </c>
      <c r="I1831">
        <v>831.44000244140625</v>
      </c>
      <c r="J1831">
        <v>1.471844258674415E-2</v>
      </c>
      <c r="K1831">
        <v>1833.9599609375</v>
      </c>
      <c r="L1831">
        <v>9.4173903082142019E-3</v>
      </c>
    </row>
    <row r="1832" spans="1:12" x14ac:dyDescent="0.25">
      <c r="A1832" s="1">
        <v>39189</v>
      </c>
      <c r="B1832">
        <v>2662</v>
      </c>
      <c r="C1832">
        <v>1471.47998046875</v>
      </c>
      <c r="D1832">
        <v>2.1453110052498392E-3</v>
      </c>
      <c r="E1832">
        <v>12773.0400390625</v>
      </c>
      <c r="F1832">
        <v>4.1335044712584867E-3</v>
      </c>
      <c r="G1832">
        <v>2516.949951171875</v>
      </c>
      <c r="H1832">
        <v>-5.4803258918012521E-4</v>
      </c>
      <c r="I1832">
        <v>828.96002197265625</v>
      </c>
      <c r="J1832">
        <v>-2.98275336941678E-3</v>
      </c>
      <c r="K1832">
        <v>1834.910034179688</v>
      </c>
      <c r="L1832">
        <v>5.1804470240579548E-4</v>
      </c>
    </row>
    <row r="1833" spans="1:12" x14ac:dyDescent="0.25">
      <c r="A1833" s="1">
        <v>39190</v>
      </c>
      <c r="B1833">
        <v>2663</v>
      </c>
      <c r="C1833">
        <v>1472.5</v>
      </c>
      <c r="D1833">
        <v>6.9319293825875761E-4</v>
      </c>
      <c r="E1833">
        <v>12803.83984375</v>
      </c>
      <c r="F1833">
        <v>2.411313563044359E-3</v>
      </c>
      <c r="G1833">
        <v>2510.5</v>
      </c>
      <c r="H1833">
        <v>-2.562606049783422E-3</v>
      </c>
      <c r="I1833">
        <v>824.3800048828125</v>
      </c>
      <c r="J1833">
        <v>-5.5250156442343554E-3</v>
      </c>
      <c r="K1833">
        <v>1832.390014648438</v>
      </c>
      <c r="L1833">
        <v>-1.3733749798673369E-3</v>
      </c>
    </row>
    <row r="1834" spans="1:12" x14ac:dyDescent="0.25">
      <c r="A1834" s="1">
        <v>39191</v>
      </c>
      <c r="B1834">
        <v>2664</v>
      </c>
      <c r="C1834">
        <v>1470.72998046875</v>
      </c>
      <c r="D1834">
        <v>-1.202050615449868E-3</v>
      </c>
      <c r="E1834">
        <v>12808.6298828125</v>
      </c>
      <c r="F1834">
        <v>3.7410957345263007E-4</v>
      </c>
      <c r="G1834">
        <v>2505.35009765625</v>
      </c>
      <c r="H1834">
        <v>-2.051345287293338E-3</v>
      </c>
      <c r="I1834">
        <v>819.32000732421875</v>
      </c>
      <c r="J1834">
        <v>-6.1379430949602956E-3</v>
      </c>
      <c r="K1834">
        <v>1832.469970703125</v>
      </c>
      <c r="L1834">
        <v>4.3634845228179842E-5</v>
      </c>
    </row>
    <row r="1835" spans="1:12" x14ac:dyDescent="0.25">
      <c r="A1835" s="1">
        <v>39192</v>
      </c>
      <c r="B1835">
        <v>2665</v>
      </c>
      <c r="C1835">
        <v>1484.349975585938</v>
      </c>
      <c r="D1835">
        <v>9.2607040708090338E-3</v>
      </c>
      <c r="E1835">
        <v>12961.98046875</v>
      </c>
      <c r="F1835">
        <v>1.197244259070018E-2</v>
      </c>
      <c r="G1835">
        <v>2526.389892578125</v>
      </c>
      <c r="H1835">
        <v>8.39794603618782E-3</v>
      </c>
      <c r="I1835">
        <v>828.8599853515625</v>
      </c>
      <c r="J1835">
        <v>1.1643775255165471E-2</v>
      </c>
      <c r="K1835">
        <v>1845.890014648438</v>
      </c>
      <c r="L1835">
        <v>7.3234727771083197E-3</v>
      </c>
    </row>
    <row r="1836" spans="1:12" x14ac:dyDescent="0.25">
      <c r="A1836" s="1">
        <v>39195</v>
      </c>
      <c r="B1836">
        <v>2668</v>
      </c>
      <c r="C1836">
        <v>1480.930053710938</v>
      </c>
      <c r="D1836">
        <v>-2.303986210293818E-3</v>
      </c>
      <c r="E1836">
        <v>12919.400390625</v>
      </c>
      <c r="F1836">
        <v>-3.2849978618356701E-3</v>
      </c>
      <c r="G1836">
        <v>2523.669921875</v>
      </c>
      <c r="H1836">
        <v>-1.0766234899511899E-3</v>
      </c>
      <c r="I1836">
        <v>827.54998779296875</v>
      </c>
      <c r="J1836">
        <v>-1.5804811207505991E-3</v>
      </c>
      <c r="K1836">
        <v>1850.180053710938</v>
      </c>
      <c r="L1836">
        <v>2.3241032935090722E-3</v>
      </c>
    </row>
    <row r="1837" spans="1:12" x14ac:dyDescent="0.25">
      <c r="A1837" s="1">
        <v>39196</v>
      </c>
      <c r="B1837">
        <v>2669</v>
      </c>
      <c r="C1837">
        <v>1480.410034179688</v>
      </c>
      <c r="D1837">
        <v>-3.5114388417389902E-4</v>
      </c>
      <c r="E1837">
        <v>12953.9404296875</v>
      </c>
      <c r="F1837">
        <v>2.6735017120116389E-3</v>
      </c>
      <c r="G1837">
        <v>2524.5400390625</v>
      </c>
      <c r="H1837">
        <v>3.4478248520453109E-4</v>
      </c>
      <c r="I1837">
        <v>826.3599853515625</v>
      </c>
      <c r="J1837">
        <v>-1.437982549646222E-3</v>
      </c>
      <c r="K1837">
        <v>1858.869995117188</v>
      </c>
      <c r="L1837">
        <v>4.6968085018646022E-3</v>
      </c>
    </row>
    <row r="1838" spans="1:12" x14ac:dyDescent="0.25">
      <c r="A1838" s="1">
        <v>39197</v>
      </c>
      <c r="B1838">
        <v>2670</v>
      </c>
      <c r="C1838">
        <v>1495.420043945312</v>
      </c>
      <c r="D1838">
        <v>1.013908945432229E-2</v>
      </c>
      <c r="E1838">
        <v>13089.8896484375</v>
      </c>
      <c r="F1838">
        <v>1.049481580434275E-2</v>
      </c>
      <c r="G1838">
        <v>2547.889892578125</v>
      </c>
      <c r="H1838">
        <v>9.249151589727278E-3</v>
      </c>
      <c r="I1838">
        <v>832.07000732421875</v>
      </c>
      <c r="J1838">
        <v>6.9098480975298138E-3</v>
      </c>
      <c r="K1838">
        <v>1881.329956054688</v>
      </c>
      <c r="L1838">
        <v>1.208258834479925E-2</v>
      </c>
    </row>
    <row r="1839" spans="1:12" x14ac:dyDescent="0.25">
      <c r="A1839" s="1">
        <v>39198</v>
      </c>
      <c r="B1839">
        <v>2671</v>
      </c>
      <c r="C1839">
        <v>1494.25</v>
      </c>
      <c r="D1839">
        <v>-7.8241825769909124E-4</v>
      </c>
      <c r="E1839">
        <v>13105.5</v>
      </c>
      <c r="F1839">
        <v>1.1925502797773819E-3</v>
      </c>
      <c r="G1839">
        <v>2554.4599609375</v>
      </c>
      <c r="H1839">
        <v>2.5786311953719392E-3</v>
      </c>
      <c r="I1839">
        <v>833.79998779296875</v>
      </c>
      <c r="J1839">
        <v>2.0791285030370421E-3</v>
      </c>
      <c r="K1839">
        <v>1889.569946289062</v>
      </c>
      <c r="L1839">
        <v>4.3798751026395974E-3</v>
      </c>
    </row>
    <row r="1840" spans="1:12" x14ac:dyDescent="0.25">
      <c r="A1840" s="1">
        <v>39199</v>
      </c>
      <c r="B1840">
        <v>2672</v>
      </c>
      <c r="C1840">
        <v>1494.069946289062</v>
      </c>
      <c r="D1840">
        <v>-1.204977152002851E-4</v>
      </c>
      <c r="E1840">
        <v>13120.9404296875</v>
      </c>
      <c r="F1840">
        <v>1.1781641057189149E-3</v>
      </c>
      <c r="G1840">
        <v>2557.2099609375</v>
      </c>
      <c r="H1840">
        <v>1.0765484846317901E-3</v>
      </c>
      <c r="I1840">
        <v>829.70001220703125</v>
      </c>
      <c r="J1840">
        <v>-4.9172171335597481E-3</v>
      </c>
      <c r="K1840">
        <v>1891.06005859375</v>
      </c>
      <c r="L1840">
        <v>7.8859864786395839E-4</v>
      </c>
    </row>
    <row r="1841" spans="1:12" x14ac:dyDescent="0.25">
      <c r="A1841" s="1">
        <v>39202</v>
      </c>
      <c r="B1841">
        <v>2675</v>
      </c>
      <c r="C1841">
        <v>1482.369995117188</v>
      </c>
      <c r="D1841">
        <v>-7.8309259890637639E-3</v>
      </c>
      <c r="E1841">
        <v>13062.91015625</v>
      </c>
      <c r="F1841">
        <v>-4.4227221172501441E-3</v>
      </c>
      <c r="G1841">
        <v>2525.090087890625</v>
      </c>
      <c r="H1841">
        <v>-1.2560514598926259E-2</v>
      </c>
      <c r="I1841">
        <v>814.57000732421875</v>
      </c>
      <c r="J1841">
        <v>-1.823551242643251E-2</v>
      </c>
      <c r="K1841">
        <v>1867.75</v>
      </c>
      <c r="L1841">
        <v>-1.232645070568728E-2</v>
      </c>
    </row>
    <row r="1842" spans="1:12" x14ac:dyDescent="0.25">
      <c r="A1842" s="1">
        <v>39203</v>
      </c>
      <c r="B1842">
        <v>2676</v>
      </c>
      <c r="C1842">
        <v>1486.300048828125</v>
      </c>
      <c r="D1842">
        <v>2.6511962086943619E-3</v>
      </c>
      <c r="E1842">
        <v>13136.1396484375</v>
      </c>
      <c r="F1842">
        <v>5.6059095034395323E-3</v>
      </c>
      <c r="G1842">
        <v>2531.530029296875</v>
      </c>
      <c r="H1842">
        <v>2.5503808506213139E-3</v>
      </c>
      <c r="I1842">
        <v>816.25</v>
      </c>
      <c r="J1842">
        <v>2.0624288405852731E-3</v>
      </c>
      <c r="K1842">
        <v>1873.430053710938</v>
      </c>
      <c r="L1842">
        <v>3.0411209802907462E-3</v>
      </c>
    </row>
    <row r="1843" spans="1:12" x14ac:dyDescent="0.25">
      <c r="A1843" s="1">
        <v>39204</v>
      </c>
      <c r="B1843">
        <v>2677</v>
      </c>
      <c r="C1843">
        <v>1495.920043945312</v>
      </c>
      <c r="D1843">
        <v>6.4724448638564516E-3</v>
      </c>
      <c r="E1843">
        <v>13211.8798828125</v>
      </c>
      <c r="F1843">
        <v>5.7657908945882852E-3</v>
      </c>
      <c r="G1843">
        <v>2557.840087890625</v>
      </c>
      <c r="H1843">
        <v>1.039294746231301E-2</v>
      </c>
      <c r="I1843">
        <v>828.46002197265625</v>
      </c>
      <c r="J1843">
        <v>1.495867929268768E-2</v>
      </c>
      <c r="K1843">
        <v>1889.72998046875</v>
      </c>
      <c r="L1843">
        <v>8.7005793066705639E-3</v>
      </c>
    </row>
    <row r="1844" spans="1:12" x14ac:dyDescent="0.25">
      <c r="A1844" s="1">
        <v>39205</v>
      </c>
      <c r="B1844">
        <v>2678</v>
      </c>
      <c r="C1844">
        <v>1502.390014648438</v>
      </c>
      <c r="D1844">
        <v>4.3250778872259144E-3</v>
      </c>
      <c r="E1844">
        <v>13241.3798828125</v>
      </c>
      <c r="F1844">
        <v>2.2328389496166778E-3</v>
      </c>
      <c r="G1844">
        <v>2565.4599609375</v>
      </c>
      <c r="H1844">
        <v>2.9790263601501281E-3</v>
      </c>
      <c r="I1844">
        <v>828.8699951171875</v>
      </c>
      <c r="J1844">
        <v>4.9486171167933968E-4</v>
      </c>
      <c r="K1844">
        <v>1895.640014648438</v>
      </c>
      <c r="L1844">
        <v>3.1274490222259481E-3</v>
      </c>
    </row>
    <row r="1845" spans="1:12" x14ac:dyDescent="0.25">
      <c r="A1845" s="1">
        <v>39206</v>
      </c>
      <c r="B1845">
        <v>2679</v>
      </c>
      <c r="C1845">
        <v>1505.619995117188</v>
      </c>
      <c r="D1845">
        <v>2.1498947924689649E-3</v>
      </c>
      <c r="E1845">
        <v>13264.6201171875</v>
      </c>
      <c r="F1845">
        <v>1.7551217909823611E-3</v>
      </c>
      <c r="G1845">
        <v>2572.14990234375</v>
      </c>
      <c r="H1845">
        <v>2.6076966735451008E-3</v>
      </c>
      <c r="I1845">
        <v>832.8800048828125</v>
      </c>
      <c r="J1845">
        <v>4.8379236662536851E-3</v>
      </c>
      <c r="K1845">
        <v>1895.699951171875</v>
      </c>
      <c r="L1845">
        <v>3.1618093611518461E-5</v>
      </c>
    </row>
    <row r="1846" spans="1:12" x14ac:dyDescent="0.25">
      <c r="A1846" s="1">
        <v>39209</v>
      </c>
      <c r="B1846">
        <v>2682</v>
      </c>
      <c r="C1846">
        <v>1509.47998046875</v>
      </c>
      <c r="D1846">
        <v>2.563718178610896E-3</v>
      </c>
      <c r="E1846">
        <v>13312.9697265625</v>
      </c>
      <c r="F1846">
        <v>3.6450052054148858E-3</v>
      </c>
      <c r="G1846">
        <v>2570.949951171875</v>
      </c>
      <c r="H1846">
        <v>-4.6651681178522248E-4</v>
      </c>
      <c r="I1846">
        <v>831.8699951171875</v>
      </c>
      <c r="J1846">
        <v>-1.2126714048887881E-3</v>
      </c>
      <c r="K1846">
        <v>1895.9599609375</v>
      </c>
      <c r="L1846">
        <v>1.3715765802713159E-4</v>
      </c>
    </row>
    <row r="1847" spans="1:12" x14ac:dyDescent="0.25">
      <c r="A1847" s="1">
        <v>39210</v>
      </c>
      <c r="B1847">
        <v>2683</v>
      </c>
      <c r="C1847">
        <v>1507.719970703125</v>
      </c>
      <c r="D1847">
        <v>-1.165970922700432E-3</v>
      </c>
      <c r="E1847">
        <v>13309.0703125</v>
      </c>
      <c r="F1847">
        <v>-2.9290339740795091E-4</v>
      </c>
      <c r="G1847">
        <v>2571.75</v>
      </c>
      <c r="H1847">
        <v>3.1118802128382578E-4</v>
      </c>
      <c r="I1847">
        <v>830.9000244140625</v>
      </c>
      <c r="J1847">
        <v>-1.1660123683008279E-3</v>
      </c>
      <c r="K1847">
        <v>1899.829956054688</v>
      </c>
      <c r="L1847">
        <v>2.0411797701014311E-3</v>
      </c>
    </row>
    <row r="1848" spans="1:12" x14ac:dyDescent="0.25">
      <c r="A1848" s="1">
        <v>39211</v>
      </c>
      <c r="B1848">
        <v>2684</v>
      </c>
      <c r="C1848">
        <v>1512.579956054688</v>
      </c>
      <c r="D1848">
        <v>3.223400529275056E-3</v>
      </c>
      <c r="E1848">
        <v>13362.8701171875</v>
      </c>
      <c r="F1848">
        <v>4.04234130741421E-3</v>
      </c>
      <c r="G1848">
        <v>2576.340087890625</v>
      </c>
      <c r="H1848">
        <v>1.78481107830275E-3</v>
      </c>
      <c r="I1848">
        <v>834.77001953125</v>
      </c>
      <c r="J1848">
        <v>4.6575941791753284E-3</v>
      </c>
      <c r="K1848">
        <v>1905.650024414062</v>
      </c>
      <c r="L1848">
        <v>3.0634680439824979E-3</v>
      </c>
    </row>
    <row r="1849" spans="1:12" x14ac:dyDescent="0.25">
      <c r="A1849" s="1">
        <v>39212</v>
      </c>
      <c r="B1849">
        <v>2685</v>
      </c>
      <c r="C1849">
        <v>1491.469970703125</v>
      </c>
      <c r="D1849">
        <v>-1.3956277330703809E-2</v>
      </c>
      <c r="E1849">
        <v>13215.1298828125</v>
      </c>
      <c r="F1849">
        <v>-1.105602562019781E-2</v>
      </c>
      <c r="G1849">
        <v>2533.739990234375</v>
      </c>
      <c r="H1849">
        <v>-1.6535121995919669E-2</v>
      </c>
      <c r="I1849">
        <v>818.6300048828125</v>
      </c>
      <c r="J1849">
        <v>-1.933468412952899E-2</v>
      </c>
      <c r="K1849">
        <v>1875.199951171875</v>
      </c>
      <c r="L1849">
        <v>-1.5978838114070641E-2</v>
      </c>
    </row>
    <row r="1850" spans="1:12" x14ac:dyDescent="0.25">
      <c r="A1850" s="1">
        <v>39213</v>
      </c>
      <c r="B1850">
        <v>2686</v>
      </c>
      <c r="C1850">
        <v>1505.849975585938</v>
      </c>
      <c r="D1850">
        <v>9.6414980960251029E-3</v>
      </c>
      <c r="E1850">
        <v>13326.2197265625</v>
      </c>
      <c r="F1850">
        <v>8.4062619690543627E-3</v>
      </c>
      <c r="G1850">
        <v>2562.219970703125</v>
      </c>
      <c r="H1850">
        <v>1.124029323392239E-2</v>
      </c>
      <c r="I1850">
        <v>829.53997802734375</v>
      </c>
      <c r="J1850">
        <v>1.332711124617658E-2</v>
      </c>
      <c r="K1850">
        <v>1898.7900390625</v>
      </c>
      <c r="L1850">
        <v>1.258003866514756E-2</v>
      </c>
    </row>
    <row r="1851" spans="1:12" x14ac:dyDescent="0.25">
      <c r="A1851" s="1">
        <v>39216</v>
      </c>
      <c r="B1851">
        <v>2689</v>
      </c>
      <c r="C1851">
        <v>1503.150024414062</v>
      </c>
      <c r="D1851">
        <v>-1.792974875087006E-3</v>
      </c>
      <c r="E1851">
        <v>13346.7802734375</v>
      </c>
      <c r="F1851">
        <v>1.5428641652979189E-3</v>
      </c>
      <c r="G1851">
        <v>2546.43994140625</v>
      </c>
      <c r="H1851">
        <v>-6.1587332380930171E-3</v>
      </c>
      <c r="I1851">
        <v>822.33001708984375</v>
      </c>
      <c r="J1851">
        <v>-8.6915171401930058E-3</v>
      </c>
      <c r="K1851">
        <v>1888.079956054688</v>
      </c>
      <c r="L1851">
        <v>-5.6404777713601204E-3</v>
      </c>
    </row>
    <row r="1852" spans="1:12" x14ac:dyDescent="0.25">
      <c r="A1852" s="1">
        <v>39217</v>
      </c>
      <c r="B1852">
        <v>2690</v>
      </c>
      <c r="C1852">
        <v>1501.18994140625</v>
      </c>
      <c r="D1852">
        <v>-1.303983618385685E-3</v>
      </c>
      <c r="E1852">
        <v>13383.83984375</v>
      </c>
      <c r="F1852">
        <v>2.776667447373482E-3</v>
      </c>
      <c r="G1852">
        <v>2525.2900390625</v>
      </c>
      <c r="H1852">
        <v>-8.3056749149442721E-3</v>
      </c>
      <c r="I1852">
        <v>814.17999267578125</v>
      </c>
      <c r="J1852">
        <v>-9.9108925184376861E-3</v>
      </c>
      <c r="K1852">
        <v>1871.7900390625</v>
      </c>
      <c r="L1852">
        <v>-8.6277686175044721E-3</v>
      </c>
    </row>
    <row r="1853" spans="1:12" x14ac:dyDescent="0.25">
      <c r="A1853" s="1">
        <v>39218</v>
      </c>
      <c r="B1853">
        <v>2691</v>
      </c>
      <c r="C1853">
        <v>1514.140014648438</v>
      </c>
      <c r="D1853">
        <v>8.6265387776691682E-3</v>
      </c>
      <c r="E1853">
        <v>13487.5302734375</v>
      </c>
      <c r="F1853">
        <v>7.747435033446104E-3</v>
      </c>
      <c r="G1853">
        <v>2547.419921875</v>
      </c>
      <c r="H1853">
        <v>8.7633034107701402E-3</v>
      </c>
      <c r="I1853">
        <v>820.20001220703125</v>
      </c>
      <c r="J1853">
        <v>7.393966426840537E-3</v>
      </c>
      <c r="K1853">
        <v>1891.569946289062</v>
      </c>
      <c r="L1853">
        <v>1.0567374979978389E-2</v>
      </c>
    </row>
    <row r="1854" spans="1:12" x14ac:dyDescent="0.25">
      <c r="A1854" s="1">
        <v>39219</v>
      </c>
      <c r="B1854">
        <v>2692</v>
      </c>
      <c r="C1854">
        <v>1512.75</v>
      </c>
      <c r="D1854">
        <v>-9.1802253093531405E-4</v>
      </c>
      <c r="E1854">
        <v>13476.7197265625</v>
      </c>
      <c r="F1854">
        <v>-8.0152160223800895E-4</v>
      </c>
      <c r="G1854">
        <v>2539.3798828125</v>
      </c>
      <c r="H1854">
        <v>-3.1561498728416289E-3</v>
      </c>
      <c r="I1854">
        <v>815.6400146484375</v>
      </c>
      <c r="J1854">
        <v>-5.5596165456319726E-3</v>
      </c>
      <c r="K1854">
        <v>1884.680053710938</v>
      </c>
      <c r="L1854">
        <v>-3.6424201979107229E-3</v>
      </c>
    </row>
    <row r="1855" spans="1:12" x14ac:dyDescent="0.25">
      <c r="A1855" s="1">
        <v>39220</v>
      </c>
      <c r="B1855">
        <v>2693</v>
      </c>
      <c r="C1855">
        <v>1522.75</v>
      </c>
      <c r="D1855">
        <v>6.6104776070070592E-3</v>
      </c>
      <c r="E1855">
        <v>13556.5302734375</v>
      </c>
      <c r="F1855">
        <v>5.9221048218205397E-3</v>
      </c>
      <c r="G1855">
        <v>2558.449951171875</v>
      </c>
      <c r="H1855">
        <v>7.5097343601280286E-3</v>
      </c>
      <c r="I1855">
        <v>823.65997314453125</v>
      </c>
      <c r="J1855">
        <v>9.8327182973614313E-3</v>
      </c>
      <c r="K1855">
        <v>1896.930053710938</v>
      </c>
      <c r="L1855">
        <v>6.4997769652623827E-3</v>
      </c>
    </row>
    <row r="1856" spans="1:12" x14ac:dyDescent="0.25">
      <c r="A1856" s="1">
        <v>39223</v>
      </c>
      <c r="B1856">
        <v>2696</v>
      </c>
      <c r="C1856">
        <v>1525.099975585938</v>
      </c>
      <c r="D1856">
        <v>1.54324451547394E-3</v>
      </c>
      <c r="E1856">
        <v>13542.8798828125</v>
      </c>
      <c r="F1856">
        <v>-1.0069236264493851E-3</v>
      </c>
      <c r="G1856">
        <v>2578.7900390625</v>
      </c>
      <c r="H1856">
        <v>7.9501605576879353E-3</v>
      </c>
      <c r="I1856">
        <v>833.6500244140625</v>
      </c>
      <c r="J1856">
        <v>1.212885364744842E-2</v>
      </c>
      <c r="K1856">
        <v>1911.160034179688</v>
      </c>
      <c r="L1856">
        <v>7.5015841732868349E-3</v>
      </c>
    </row>
    <row r="1857" spans="1:12" x14ac:dyDescent="0.25">
      <c r="A1857" s="1">
        <v>39224</v>
      </c>
      <c r="B1857">
        <v>2697</v>
      </c>
      <c r="C1857">
        <v>1524.119995117188</v>
      </c>
      <c r="D1857">
        <v>-6.425680181219029E-4</v>
      </c>
      <c r="E1857">
        <v>13539.9501953125</v>
      </c>
      <c r="F1857">
        <v>-2.1632677283933699E-4</v>
      </c>
      <c r="G1857">
        <v>2588.02001953125</v>
      </c>
      <c r="H1857">
        <v>3.579190367939189E-3</v>
      </c>
      <c r="I1857">
        <v>839.91998291015625</v>
      </c>
      <c r="J1857">
        <v>7.5210919600232629E-3</v>
      </c>
      <c r="K1857">
        <v>1916.449951171875</v>
      </c>
      <c r="L1857">
        <v>2.7679089650163302E-3</v>
      </c>
    </row>
    <row r="1858" spans="1:12" x14ac:dyDescent="0.25">
      <c r="A1858" s="1">
        <v>39225</v>
      </c>
      <c r="B1858">
        <v>2698</v>
      </c>
      <c r="C1858">
        <v>1522.280029296875</v>
      </c>
      <c r="D1858">
        <v>-1.207231600010239E-3</v>
      </c>
      <c r="E1858">
        <v>13525.650390625</v>
      </c>
      <c r="F1858">
        <v>-1.05611944514028E-3</v>
      </c>
      <c r="G1858">
        <v>2577.050048828125</v>
      </c>
      <c r="H1858">
        <v>-4.2387503266345661E-3</v>
      </c>
      <c r="I1858">
        <v>836.53997802734375</v>
      </c>
      <c r="J1858">
        <v>-4.0241986755708004E-3</v>
      </c>
      <c r="K1858">
        <v>1904.410034179688</v>
      </c>
      <c r="L1858">
        <v>-6.2824061671032938E-3</v>
      </c>
    </row>
    <row r="1859" spans="1:12" x14ac:dyDescent="0.25">
      <c r="A1859" s="1">
        <v>39226</v>
      </c>
      <c r="B1859">
        <v>2699</v>
      </c>
      <c r="C1859">
        <v>1507.510009765625</v>
      </c>
      <c r="D1859">
        <v>-9.7025640795354029E-3</v>
      </c>
      <c r="E1859">
        <v>13441.1298828125</v>
      </c>
      <c r="F1859">
        <v>-6.2489052556824456E-3</v>
      </c>
      <c r="G1859">
        <v>2537.919921875</v>
      </c>
      <c r="H1859">
        <v>-1.5184077224623119E-2</v>
      </c>
      <c r="I1859">
        <v>823.79998779296875</v>
      </c>
      <c r="J1859">
        <v>-1.5229386005457091E-2</v>
      </c>
      <c r="K1859">
        <v>1874.599975585938</v>
      </c>
      <c r="L1859">
        <v>-1.5653172404434649E-2</v>
      </c>
    </row>
    <row r="1860" spans="1:12" x14ac:dyDescent="0.25">
      <c r="A1860" s="1">
        <v>39227</v>
      </c>
      <c r="B1860">
        <v>2700</v>
      </c>
      <c r="C1860">
        <v>1515.72998046875</v>
      </c>
      <c r="D1860">
        <v>5.4526806786530102E-3</v>
      </c>
      <c r="E1860">
        <v>13507.2802734375</v>
      </c>
      <c r="F1860">
        <v>4.9214903212555514E-3</v>
      </c>
      <c r="G1860">
        <v>2557.18994140625</v>
      </c>
      <c r="H1860">
        <v>7.5928398548577034E-3</v>
      </c>
      <c r="I1860">
        <v>829.92999267578125</v>
      </c>
      <c r="J1860">
        <v>7.4411325244556634E-3</v>
      </c>
      <c r="K1860">
        <v>1889.25</v>
      </c>
      <c r="L1860">
        <v>7.815013658838188E-3</v>
      </c>
    </row>
    <row r="1861" spans="1:12" x14ac:dyDescent="0.25">
      <c r="A1861" s="1">
        <v>39231</v>
      </c>
      <c r="B1861">
        <v>2704</v>
      </c>
      <c r="C1861">
        <v>1518.109985351562</v>
      </c>
      <c r="D1861">
        <v>1.570203739109211E-3</v>
      </c>
      <c r="E1861">
        <v>13521.33984375</v>
      </c>
      <c r="F1861">
        <v>1.0408883230288431E-3</v>
      </c>
      <c r="G1861">
        <v>2572.06005859375</v>
      </c>
      <c r="H1861">
        <v>5.8150225553141874E-3</v>
      </c>
      <c r="I1861">
        <v>837.530029296875</v>
      </c>
      <c r="J1861">
        <v>9.1574430231042836E-3</v>
      </c>
      <c r="K1861">
        <v>1899.7900390625</v>
      </c>
      <c r="L1861">
        <v>5.5789541153896671E-3</v>
      </c>
    </row>
    <row r="1862" spans="1:12" x14ac:dyDescent="0.25">
      <c r="A1862" s="1">
        <v>39232</v>
      </c>
      <c r="B1862">
        <v>2705</v>
      </c>
      <c r="C1862">
        <v>1530.22998046875</v>
      </c>
      <c r="D1862">
        <v>7.9836080614286153E-3</v>
      </c>
      <c r="E1862">
        <v>13633.080078125</v>
      </c>
      <c r="F1862">
        <v>8.2639912661206516E-3</v>
      </c>
      <c r="G1862">
        <v>2592.590087890625</v>
      </c>
      <c r="H1862">
        <v>7.981940090504569E-3</v>
      </c>
      <c r="I1862">
        <v>843.3499755859375</v>
      </c>
      <c r="J1862">
        <v>6.9489404385278952E-3</v>
      </c>
      <c r="K1862">
        <v>1918.079956054688</v>
      </c>
      <c r="L1862">
        <v>9.6273359771974487E-3</v>
      </c>
    </row>
    <row r="1863" spans="1:12" x14ac:dyDescent="0.25">
      <c r="A1863" s="1">
        <v>39233</v>
      </c>
      <c r="B1863">
        <v>2706</v>
      </c>
      <c r="C1863">
        <v>1530.619995117188</v>
      </c>
      <c r="D1863">
        <v>2.5487322390493888E-4</v>
      </c>
      <c r="E1863">
        <v>13627.6396484375</v>
      </c>
      <c r="F1863">
        <v>-3.9906093533692571E-4</v>
      </c>
      <c r="G1863">
        <v>2604.52001953125</v>
      </c>
      <c r="H1863">
        <v>4.6015495069378076E-3</v>
      </c>
      <c r="I1863">
        <v>847.17999267578125</v>
      </c>
      <c r="J1863">
        <v>4.541432620760677E-3</v>
      </c>
      <c r="K1863">
        <v>1928.18994140625</v>
      </c>
      <c r="L1863">
        <v>5.2708883796259709E-3</v>
      </c>
    </row>
    <row r="1864" spans="1:12" x14ac:dyDescent="0.25">
      <c r="A1864" s="1">
        <v>39234</v>
      </c>
      <c r="B1864">
        <v>2707</v>
      </c>
      <c r="C1864">
        <v>1536.339965820312</v>
      </c>
      <c r="D1864">
        <v>3.7370286036844109E-3</v>
      </c>
      <c r="E1864">
        <v>13668.1103515625</v>
      </c>
      <c r="F1864">
        <v>2.9697514880826499E-3</v>
      </c>
      <c r="G1864">
        <v>2613.919921875</v>
      </c>
      <c r="H1864">
        <v>3.6090727939352969E-3</v>
      </c>
      <c r="I1864">
        <v>853.45001220703125</v>
      </c>
      <c r="J1864">
        <v>7.4010476940638004E-3</v>
      </c>
      <c r="K1864">
        <v>1928.260009765625</v>
      </c>
      <c r="L1864">
        <v>3.6338930035073602E-5</v>
      </c>
    </row>
    <row r="1865" spans="1:12" x14ac:dyDescent="0.25">
      <c r="A1865" s="1">
        <v>39237</v>
      </c>
      <c r="B1865">
        <v>2710</v>
      </c>
      <c r="C1865">
        <v>1539.180053710938</v>
      </c>
      <c r="D1865">
        <v>1.8486063982001699E-3</v>
      </c>
      <c r="E1865">
        <v>13676.3203125</v>
      </c>
      <c r="F1865">
        <v>6.0066539750769365E-4</v>
      </c>
      <c r="G1865">
        <v>2618.2900390625</v>
      </c>
      <c r="H1865">
        <v>1.6718634534012009E-3</v>
      </c>
      <c r="I1865">
        <v>855.09002685546875</v>
      </c>
      <c r="J1865">
        <v>1.921629415876813E-3</v>
      </c>
      <c r="K1865">
        <v>1933.72998046875</v>
      </c>
      <c r="L1865">
        <v>2.836739171803826E-3</v>
      </c>
    </row>
    <row r="1866" spans="1:12" x14ac:dyDescent="0.25">
      <c r="A1866" s="1">
        <v>39238</v>
      </c>
      <c r="B1866">
        <v>2711</v>
      </c>
      <c r="C1866">
        <v>1530.949951171875</v>
      </c>
      <c r="D1866">
        <v>-5.3470693823118856E-3</v>
      </c>
      <c r="E1866">
        <v>13595.4599609375</v>
      </c>
      <c r="F1866">
        <v>-5.9124347569275981E-3</v>
      </c>
      <c r="G1866">
        <v>2611.22998046875</v>
      </c>
      <c r="H1866">
        <v>-2.6964387017558429E-3</v>
      </c>
      <c r="I1866">
        <v>848.25</v>
      </c>
      <c r="J1866">
        <v>-7.999189138741869E-3</v>
      </c>
      <c r="K1866">
        <v>1932.349975585938</v>
      </c>
      <c r="L1866">
        <v>-7.1364921511818391E-4</v>
      </c>
    </row>
    <row r="1867" spans="1:12" x14ac:dyDescent="0.25">
      <c r="A1867" s="1">
        <v>39239</v>
      </c>
      <c r="B1867">
        <v>2712</v>
      </c>
      <c r="C1867">
        <v>1517.380004882812</v>
      </c>
      <c r="D1867">
        <v>-8.8637425924183999E-3</v>
      </c>
      <c r="E1867">
        <v>13465.669921875</v>
      </c>
      <c r="F1867">
        <v>-9.5465721230038048E-3</v>
      </c>
      <c r="G1867">
        <v>2587.179931640625</v>
      </c>
      <c r="H1867">
        <v>-9.210237707138913E-3</v>
      </c>
      <c r="I1867">
        <v>841.21002197265625</v>
      </c>
      <c r="J1867">
        <v>-8.2994141200634086E-3</v>
      </c>
      <c r="K1867">
        <v>1914.849975585938</v>
      </c>
      <c r="L1867">
        <v>-9.0563304893532814E-3</v>
      </c>
    </row>
    <row r="1868" spans="1:12" x14ac:dyDescent="0.25">
      <c r="A1868" s="1">
        <v>39240</v>
      </c>
      <c r="B1868">
        <v>2713</v>
      </c>
      <c r="C1868">
        <v>1490.719970703125</v>
      </c>
      <c r="D1868">
        <v>-1.756978086827099E-2</v>
      </c>
      <c r="E1868">
        <v>13266.73046875</v>
      </c>
      <c r="F1868">
        <v>-1.477382516274384E-2</v>
      </c>
      <c r="G1868">
        <v>2541.3798828125</v>
      </c>
      <c r="H1868">
        <v>-1.7702691748649139E-2</v>
      </c>
      <c r="I1868">
        <v>825.32000732421875</v>
      </c>
      <c r="J1868">
        <v>-1.8889473773951341E-2</v>
      </c>
      <c r="K1868">
        <v>1882.170043945312</v>
      </c>
      <c r="L1868">
        <v>-1.706657547969315E-2</v>
      </c>
    </row>
    <row r="1869" spans="1:12" x14ac:dyDescent="0.25">
      <c r="A1869" s="1">
        <v>39241</v>
      </c>
      <c r="B1869">
        <v>2714</v>
      </c>
      <c r="C1869">
        <v>1507.670043945312</v>
      </c>
      <c r="D1869">
        <v>1.137039388705063E-2</v>
      </c>
      <c r="E1869">
        <v>13424.3896484375</v>
      </c>
      <c r="F1869">
        <v>1.188380061378869E-2</v>
      </c>
      <c r="G1869">
        <v>2573.5400390625</v>
      </c>
      <c r="H1869">
        <v>1.265460408634733E-2</v>
      </c>
      <c r="I1869">
        <v>835.30999755859375</v>
      </c>
      <c r="J1869">
        <v>1.210438393074176E-2</v>
      </c>
      <c r="K1869">
        <v>1906.260009765625</v>
      </c>
      <c r="L1869">
        <v>1.2799037949736251E-2</v>
      </c>
    </row>
    <row r="1870" spans="1:12" x14ac:dyDescent="0.25">
      <c r="A1870" s="1">
        <v>39244</v>
      </c>
      <c r="B1870">
        <v>2717</v>
      </c>
      <c r="C1870">
        <v>1509.119995117188</v>
      </c>
      <c r="D1870">
        <v>9.617165093243063E-4</v>
      </c>
      <c r="E1870">
        <v>13424.9599609375</v>
      </c>
      <c r="F1870">
        <v>4.2483309478980047E-5</v>
      </c>
      <c r="G1870">
        <v>2572.14990234375</v>
      </c>
      <c r="H1870">
        <v>-5.4016518012145465E-4</v>
      </c>
      <c r="I1870">
        <v>833.17999267578125</v>
      </c>
      <c r="J1870">
        <v>-2.5499573679687031E-3</v>
      </c>
      <c r="K1870">
        <v>1901.9599609375</v>
      </c>
      <c r="L1870">
        <v>-2.2557514746657241E-3</v>
      </c>
    </row>
    <row r="1871" spans="1:12" x14ac:dyDescent="0.25">
      <c r="A1871" s="1">
        <v>39245</v>
      </c>
      <c r="B1871">
        <v>2718</v>
      </c>
      <c r="C1871">
        <v>1493</v>
      </c>
      <c r="D1871">
        <v>-1.068171859715916E-2</v>
      </c>
      <c r="E1871">
        <v>13295.009765625</v>
      </c>
      <c r="F1871">
        <v>-9.6797454659540705E-3</v>
      </c>
      <c r="G1871">
        <v>2549.77001953125</v>
      </c>
      <c r="H1871">
        <v>-8.7008470198830512E-3</v>
      </c>
      <c r="I1871">
        <v>821.719970703125</v>
      </c>
      <c r="J1871">
        <v>-1.3754557326625229E-2</v>
      </c>
      <c r="K1871">
        <v>1890.670043945312</v>
      </c>
      <c r="L1871">
        <v>-5.9359383078826378E-3</v>
      </c>
    </row>
    <row r="1872" spans="1:12" x14ac:dyDescent="0.25">
      <c r="A1872" s="1">
        <v>39246</v>
      </c>
      <c r="B1872">
        <v>2719</v>
      </c>
      <c r="C1872">
        <v>1515.670043945312</v>
      </c>
      <c r="D1872">
        <v>1.518422233443539E-2</v>
      </c>
      <c r="E1872">
        <v>13482.349609375</v>
      </c>
      <c r="F1872">
        <v>1.4090989555673559E-2</v>
      </c>
      <c r="G1872">
        <v>2582.31005859375</v>
      </c>
      <c r="H1872">
        <v>1.276195061250363E-2</v>
      </c>
      <c r="I1872">
        <v>832.53997802734375</v>
      </c>
      <c r="J1872">
        <v>1.316751169496388E-2</v>
      </c>
      <c r="K1872">
        <v>1913.869995117188</v>
      </c>
      <c r="L1872">
        <v>1.227075620422058E-2</v>
      </c>
    </row>
    <row r="1873" spans="1:12" x14ac:dyDescent="0.25">
      <c r="A1873" s="1">
        <v>39247</v>
      </c>
      <c r="B1873">
        <v>2720</v>
      </c>
      <c r="C1873">
        <v>1522.969970703125</v>
      </c>
      <c r="D1873">
        <v>4.816303381447895E-3</v>
      </c>
      <c r="E1873">
        <v>13553.73046875</v>
      </c>
      <c r="F1873">
        <v>5.2943931468270033E-3</v>
      </c>
      <c r="G1873">
        <v>2599.409912109375</v>
      </c>
      <c r="H1873">
        <v>6.6219211200908568E-3</v>
      </c>
      <c r="I1873">
        <v>837.1199951171875</v>
      </c>
      <c r="J1873">
        <v>5.5012578503386136E-3</v>
      </c>
      <c r="K1873">
        <v>1924.5400390625</v>
      </c>
      <c r="L1873">
        <v>5.5751142828583946E-3</v>
      </c>
    </row>
    <row r="1874" spans="1:12" x14ac:dyDescent="0.25">
      <c r="A1874" s="1">
        <v>39248</v>
      </c>
      <c r="B1874">
        <v>2721</v>
      </c>
      <c r="C1874">
        <v>1532.910034179688</v>
      </c>
      <c r="D1874">
        <v>6.5267626202596407E-3</v>
      </c>
      <c r="E1874">
        <v>13639.48046875</v>
      </c>
      <c r="F1874">
        <v>6.3266714796865742E-3</v>
      </c>
      <c r="G1874">
        <v>2626.7099609375</v>
      </c>
      <c r="H1874">
        <v>1.050240237253375E-2</v>
      </c>
      <c r="I1874">
        <v>848.19000244140625</v>
      </c>
      <c r="J1874">
        <v>1.322391937689771E-2</v>
      </c>
      <c r="K1874">
        <v>1942.410034179688</v>
      </c>
      <c r="L1874">
        <v>9.2853329909898807E-3</v>
      </c>
    </row>
    <row r="1875" spans="1:12" x14ac:dyDescent="0.25">
      <c r="A1875" s="1">
        <v>39251</v>
      </c>
      <c r="B1875">
        <v>2724</v>
      </c>
      <c r="C1875">
        <v>1531.050048828125</v>
      </c>
      <c r="D1875">
        <v>-1.213368893209887E-3</v>
      </c>
      <c r="E1875">
        <v>13612.98046875</v>
      </c>
      <c r="F1875">
        <v>-1.9428892515895859E-3</v>
      </c>
      <c r="G1875">
        <v>2626.60009765625</v>
      </c>
      <c r="H1875">
        <v>-4.1825432911868348E-5</v>
      </c>
      <c r="I1875">
        <v>846.280029296875</v>
      </c>
      <c r="J1875">
        <v>-2.251822279245919E-3</v>
      </c>
      <c r="K1875">
        <v>1944.369995117188</v>
      </c>
      <c r="L1875">
        <v>1.0090356325449521E-3</v>
      </c>
    </row>
    <row r="1876" spans="1:12" x14ac:dyDescent="0.25">
      <c r="A1876" s="1">
        <v>39252</v>
      </c>
      <c r="B1876">
        <v>2725</v>
      </c>
      <c r="C1876">
        <v>1533.699951171875</v>
      </c>
      <c r="D1876">
        <v>1.7307744745367339E-3</v>
      </c>
      <c r="E1876">
        <v>13635.419921875</v>
      </c>
      <c r="F1876">
        <v>1.648386492327125E-3</v>
      </c>
      <c r="G1876">
        <v>2626.760009765625</v>
      </c>
      <c r="H1876">
        <v>6.0881787645516987E-5</v>
      </c>
      <c r="I1876">
        <v>848.34002685546875</v>
      </c>
      <c r="J1876">
        <v>2.4341795709219571E-3</v>
      </c>
      <c r="K1876">
        <v>1941.75</v>
      </c>
      <c r="L1876">
        <v>-1.347477652796192E-3</v>
      </c>
    </row>
    <row r="1877" spans="1:12" x14ac:dyDescent="0.25">
      <c r="A1877" s="1">
        <v>39253</v>
      </c>
      <c r="B1877">
        <v>2726</v>
      </c>
      <c r="C1877">
        <v>1512.839965820312</v>
      </c>
      <c r="D1877">
        <v>-1.360108627220347E-2</v>
      </c>
      <c r="E1877">
        <v>13489.419921875</v>
      </c>
      <c r="F1877">
        <v>-1.070740768062273E-2</v>
      </c>
      <c r="G1877">
        <v>2599.9599609375</v>
      </c>
      <c r="H1877">
        <v>-1.020270170418658E-2</v>
      </c>
      <c r="I1877">
        <v>836.17999267578125</v>
      </c>
      <c r="J1877">
        <v>-1.4333915405077559E-2</v>
      </c>
      <c r="K1877">
        <v>1922.119995117188</v>
      </c>
      <c r="L1877">
        <v>-1.0109439877848399E-2</v>
      </c>
    </row>
    <row r="1878" spans="1:12" x14ac:dyDescent="0.25">
      <c r="A1878" s="1">
        <v>39254</v>
      </c>
      <c r="B1878">
        <v>2727</v>
      </c>
      <c r="C1878">
        <v>1522.18994140625</v>
      </c>
      <c r="D1878">
        <v>6.1804128640057243E-3</v>
      </c>
      <c r="E1878">
        <v>13545.83984375</v>
      </c>
      <c r="F1878">
        <v>4.1825313617458448E-3</v>
      </c>
      <c r="G1878">
        <v>2616.9599609375</v>
      </c>
      <c r="H1878">
        <v>6.538562229962297E-3</v>
      </c>
      <c r="I1878">
        <v>839.80999755859375</v>
      </c>
      <c r="J1878">
        <v>4.34117643881482E-3</v>
      </c>
      <c r="K1878">
        <v>1941.319946289062</v>
      </c>
      <c r="L1878">
        <v>9.9889451338357471E-3</v>
      </c>
    </row>
    <row r="1879" spans="1:12" x14ac:dyDescent="0.25">
      <c r="A1879" s="1">
        <v>39255</v>
      </c>
      <c r="B1879">
        <v>2728</v>
      </c>
      <c r="C1879">
        <v>1502.56005859375</v>
      </c>
      <c r="D1879">
        <v>-1.2895816927002699E-2</v>
      </c>
      <c r="E1879">
        <v>13360.259765625</v>
      </c>
      <c r="F1879">
        <v>-1.3700152981701351E-2</v>
      </c>
      <c r="G1879">
        <v>2588.9599609375</v>
      </c>
      <c r="H1879">
        <v>-1.069943767499193E-2</v>
      </c>
      <c r="I1879">
        <v>834.75</v>
      </c>
      <c r="J1879">
        <v>-6.0251694708369774E-3</v>
      </c>
      <c r="K1879">
        <v>1921.93994140625</v>
      </c>
      <c r="L1879">
        <v>-9.9829010255924056E-3</v>
      </c>
    </row>
    <row r="1880" spans="1:12" x14ac:dyDescent="0.25">
      <c r="A1880" s="1">
        <v>39258</v>
      </c>
      <c r="B1880">
        <v>2731</v>
      </c>
      <c r="C1880">
        <v>1497.739990234375</v>
      </c>
      <c r="D1880">
        <v>-3.207903958185931E-3</v>
      </c>
      <c r="E1880">
        <v>13352.0498046875</v>
      </c>
      <c r="F1880">
        <v>-6.1450608607349633E-4</v>
      </c>
      <c r="G1880">
        <v>2577.080078125</v>
      </c>
      <c r="H1880">
        <v>-4.5886699646749962E-3</v>
      </c>
      <c r="I1880">
        <v>827.46002197265625</v>
      </c>
      <c r="J1880">
        <v>-8.7331273163746559E-3</v>
      </c>
      <c r="K1880">
        <v>1912.900024414062</v>
      </c>
      <c r="L1880">
        <v>-4.7035377107432774E-3</v>
      </c>
    </row>
    <row r="1881" spans="1:12" x14ac:dyDescent="0.25">
      <c r="A1881" s="1">
        <v>39259</v>
      </c>
      <c r="B1881">
        <v>2732</v>
      </c>
      <c r="C1881">
        <v>1492.890014648438</v>
      </c>
      <c r="D1881">
        <v>-3.2381959602868489E-3</v>
      </c>
      <c r="E1881">
        <v>13337.66015625</v>
      </c>
      <c r="F1881">
        <v>-1.0777108120468839E-3</v>
      </c>
      <c r="G1881">
        <v>2574.159912109375</v>
      </c>
      <c r="H1881">
        <v>-1.1331297154528739E-3</v>
      </c>
      <c r="I1881">
        <v>826.1300048828125</v>
      </c>
      <c r="J1881">
        <v>-1.607349061617525E-3</v>
      </c>
      <c r="K1881">
        <v>1908.640014648438</v>
      </c>
      <c r="L1881">
        <v>-2.226990282426788E-3</v>
      </c>
    </row>
    <row r="1882" spans="1:12" x14ac:dyDescent="0.25">
      <c r="A1882" s="1">
        <v>39260</v>
      </c>
      <c r="B1882">
        <v>2733</v>
      </c>
      <c r="C1882">
        <v>1506.339965820312</v>
      </c>
      <c r="D1882">
        <v>9.0093382900959806E-3</v>
      </c>
      <c r="E1882">
        <v>13427.73046875</v>
      </c>
      <c r="F1882">
        <v>6.7530819832588573E-3</v>
      </c>
      <c r="G1882">
        <v>2605.35009765625</v>
      </c>
      <c r="H1882">
        <v>1.211664644459343E-2</v>
      </c>
      <c r="I1882">
        <v>838.46002197265625</v>
      </c>
      <c r="J1882">
        <v>1.4925032400430419E-2</v>
      </c>
      <c r="K1882">
        <v>1933.06005859375</v>
      </c>
      <c r="L1882">
        <v>1.2794473425000509E-2</v>
      </c>
    </row>
    <row r="1883" spans="1:12" x14ac:dyDescent="0.25">
      <c r="A1883" s="1">
        <v>39261</v>
      </c>
      <c r="B1883">
        <v>2734</v>
      </c>
      <c r="C1883">
        <v>1505.7099609375</v>
      </c>
      <c r="D1883">
        <v>-4.1823552259601099E-4</v>
      </c>
      <c r="E1883">
        <v>13422.2802734375</v>
      </c>
      <c r="F1883">
        <v>-4.058910271682592E-4</v>
      </c>
      <c r="G1883">
        <v>2608.3701171875</v>
      </c>
      <c r="H1883">
        <v>1.159160733893883E-3</v>
      </c>
      <c r="I1883">
        <v>839.03997802734375</v>
      </c>
      <c r="J1883">
        <v>6.9169195845852904E-4</v>
      </c>
      <c r="K1883">
        <v>1931.670043945312</v>
      </c>
      <c r="L1883">
        <v>-7.1907473451660042E-4</v>
      </c>
    </row>
    <row r="1884" spans="1:12" x14ac:dyDescent="0.25">
      <c r="A1884" s="1">
        <v>39262</v>
      </c>
      <c r="B1884">
        <v>2735</v>
      </c>
      <c r="C1884">
        <v>1503.349975585938</v>
      </c>
      <c r="D1884">
        <v>-1.567357202108544E-3</v>
      </c>
      <c r="E1884">
        <v>13408.6201171875</v>
      </c>
      <c r="F1884">
        <v>-1.017722471272853E-3</v>
      </c>
      <c r="G1884">
        <v>2603.22998046875</v>
      </c>
      <c r="H1884">
        <v>-1.9706316541812101E-3</v>
      </c>
      <c r="I1884">
        <v>833.70001220703125</v>
      </c>
      <c r="J1884">
        <v>-6.3643759059814897E-3</v>
      </c>
      <c r="K1884">
        <v>1934.099975585938</v>
      </c>
      <c r="L1884">
        <v>1.2579434299571091E-3</v>
      </c>
    </row>
    <row r="1885" spans="1:12" x14ac:dyDescent="0.25">
      <c r="A1885" s="1">
        <v>39265</v>
      </c>
      <c r="B1885">
        <v>2738</v>
      </c>
      <c r="C1885">
        <v>1519.430053710938</v>
      </c>
      <c r="D1885">
        <v>1.069616415747277E-2</v>
      </c>
      <c r="E1885">
        <v>13535.4296875</v>
      </c>
      <c r="F1885">
        <v>9.4573169501575016E-3</v>
      </c>
      <c r="G1885">
        <v>2632.300048828125</v>
      </c>
      <c r="H1885">
        <v>1.116692285256349E-2</v>
      </c>
      <c r="I1885">
        <v>845.05999755859375</v>
      </c>
      <c r="J1885">
        <v>1.36259867880888E-2</v>
      </c>
      <c r="K1885">
        <v>1954.119995117188</v>
      </c>
      <c r="L1885">
        <v>1.0351077909085181E-2</v>
      </c>
    </row>
    <row r="1886" spans="1:12" x14ac:dyDescent="0.25">
      <c r="A1886" s="1">
        <v>39266</v>
      </c>
      <c r="B1886">
        <v>2739</v>
      </c>
      <c r="C1886">
        <v>1524.869995117188</v>
      </c>
      <c r="D1886">
        <v>3.580251287621961E-3</v>
      </c>
      <c r="E1886">
        <v>13577.2998046875</v>
      </c>
      <c r="F1886">
        <v>3.0933718510737229E-3</v>
      </c>
      <c r="G1886">
        <v>2644.949951171875</v>
      </c>
      <c r="H1886">
        <v>4.8056460544387844E-3</v>
      </c>
      <c r="I1886">
        <v>848.20001220703125</v>
      </c>
      <c r="J1886">
        <v>3.7157298387204829E-3</v>
      </c>
      <c r="K1886">
        <v>1965.199951171875</v>
      </c>
      <c r="L1886">
        <v>5.670048964430352E-3</v>
      </c>
    </row>
    <row r="1887" spans="1:12" x14ac:dyDescent="0.25">
      <c r="A1887" s="1">
        <v>39268</v>
      </c>
      <c r="B1887">
        <v>2741</v>
      </c>
      <c r="C1887">
        <v>1525.400024414062</v>
      </c>
      <c r="D1887">
        <v>3.4758982639271352E-4</v>
      </c>
      <c r="E1887">
        <v>13565.83984375</v>
      </c>
      <c r="F1887">
        <v>-8.4405302249745962E-4</v>
      </c>
      <c r="G1887">
        <v>2656.64990234375</v>
      </c>
      <c r="H1887">
        <v>4.4235056949533114E-3</v>
      </c>
      <c r="I1887">
        <v>850.1300048828125</v>
      </c>
      <c r="J1887">
        <v>2.2753980759318E-3</v>
      </c>
      <c r="K1887">
        <v>1981.06005859375</v>
      </c>
      <c r="L1887">
        <v>8.0704802645743534E-3</v>
      </c>
    </row>
    <row r="1888" spans="1:12" x14ac:dyDescent="0.25">
      <c r="A1888" s="1">
        <v>39269</v>
      </c>
      <c r="B1888">
        <v>2742</v>
      </c>
      <c r="C1888">
        <v>1530.43994140625</v>
      </c>
      <c r="D1888">
        <v>3.3039969263957141E-3</v>
      </c>
      <c r="E1888">
        <v>13611.6796875</v>
      </c>
      <c r="F1888">
        <v>3.3790641993403092E-3</v>
      </c>
      <c r="G1888">
        <v>2666.510009765625</v>
      </c>
      <c r="H1888">
        <v>3.7114816721526278E-3</v>
      </c>
      <c r="I1888">
        <v>852.30999755859375</v>
      </c>
      <c r="J1888">
        <v>2.5643050630612669E-3</v>
      </c>
      <c r="K1888">
        <v>1988.31005859375</v>
      </c>
      <c r="L1888">
        <v>3.6596568430875549E-3</v>
      </c>
    </row>
    <row r="1889" spans="1:12" x14ac:dyDescent="0.25">
      <c r="A1889" s="1">
        <v>39272</v>
      </c>
      <c r="B1889">
        <v>2745</v>
      </c>
      <c r="C1889">
        <v>1531.849975585938</v>
      </c>
      <c r="D1889">
        <v>9.213260458900141E-4</v>
      </c>
      <c r="E1889">
        <v>13649.9697265625</v>
      </c>
      <c r="F1889">
        <v>2.8130282185279132E-3</v>
      </c>
      <c r="G1889">
        <v>2670.02001953125</v>
      </c>
      <c r="H1889">
        <v>1.31633099173456E-3</v>
      </c>
      <c r="I1889">
        <v>853.239990234375</v>
      </c>
      <c r="J1889">
        <v>1.0911436900249429E-3</v>
      </c>
      <c r="K1889">
        <v>1989.199951171875</v>
      </c>
      <c r="L1889">
        <v>4.4756227746201033E-4</v>
      </c>
    </row>
    <row r="1890" spans="1:12" x14ac:dyDescent="0.25">
      <c r="A1890" s="1">
        <v>39273</v>
      </c>
      <c r="B1890">
        <v>2746</v>
      </c>
      <c r="C1890">
        <v>1510.119995117188</v>
      </c>
      <c r="D1890">
        <v>-1.4185449499020449E-2</v>
      </c>
      <c r="E1890">
        <v>13501.7001953125</v>
      </c>
      <c r="F1890">
        <v>-1.0862260812305791E-2</v>
      </c>
      <c r="G1890">
        <v>2639.159912109375</v>
      </c>
      <c r="H1890">
        <v>-1.1558006005997211E-2</v>
      </c>
      <c r="I1890">
        <v>837.47998046875</v>
      </c>
      <c r="J1890">
        <v>-1.847078189724316E-2</v>
      </c>
      <c r="K1890">
        <v>1971.890014648438</v>
      </c>
      <c r="L1890">
        <v>-8.7019590530551527E-3</v>
      </c>
    </row>
    <row r="1891" spans="1:12" x14ac:dyDescent="0.25">
      <c r="A1891" s="1">
        <v>39274</v>
      </c>
      <c r="B1891">
        <v>2747</v>
      </c>
      <c r="C1891">
        <v>1518.760009765625</v>
      </c>
      <c r="D1891">
        <v>5.7214093425512758E-3</v>
      </c>
      <c r="E1891">
        <v>13577.8701171875</v>
      </c>
      <c r="F1891">
        <v>5.6415059417067592E-3</v>
      </c>
      <c r="G1891">
        <v>2651.7900390625</v>
      </c>
      <c r="H1891">
        <v>4.7856618673136619E-3</v>
      </c>
      <c r="I1891">
        <v>839.969970703125</v>
      </c>
      <c r="J1891">
        <v>2.9731937388894898E-3</v>
      </c>
      <c r="K1891">
        <v>1984.079956054688</v>
      </c>
      <c r="L1891">
        <v>6.1818566531071104E-3</v>
      </c>
    </row>
    <row r="1892" spans="1:12" x14ac:dyDescent="0.25">
      <c r="A1892" s="1">
        <v>39275</v>
      </c>
      <c r="B1892">
        <v>2748</v>
      </c>
      <c r="C1892">
        <v>1547.699951171875</v>
      </c>
      <c r="D1892">
        <v>1.9054979865262611E-2</v>
      </c>
      <c r="E1892">
        <v>13861.73046875</v>
      </c>
      <c r="F1892">
        <v>2.0906103027394259E-2</v>
      </c>
      <c r="G1892">
        <v>2701.72998046875</v>
      </c>
      <c r="H1892">
        <v>1.8832539782789759E-2</v>
      </c>
      <c r="I1892">
        <v>855.17999267578125</v>
      </c>
      <c r="J1892">
        <v>1.8107816354344441E-2</v>
      </c>
      <c r="K1892">
        <v>2021.030029296875</v>
      </c>
      <c r="L1892">
        <v>1.8623278325769599E-2</v>
      </c>
    </row>
    <row r="1893" spans="1:12" x14ac:dyDescent="0.25">
      <c r="A1893" s="1">
        <v>39276</v>
      </c>
      <c r="B1893">
        <v>2749</v>
      </c>
      <c r="C1893">
        <v>1552.5</v>
      </c>
      <c r="D1893">
        <v>3.1014078823810021E-3</v>
      </c>
      <c r="E1893">
        <v>13907.25</v>
      </c>
      <c r="F1893">
        <v>3.2838274667523759E-3</v>
      </c>
      <c r="G1893">
        <v>2707</v>
      </c>
      <c r="H1893">
        <v>1.950609264933068E-3</v>
      </c>
      <c r="I1893">
        <v>855.77001953125</v>
      </c>
      <c r="J1893">
        <v>6.8994464384353194E-4</v>
      </c>
      <c r="K1893">
        <v>2032.160034179688</v>
      </c>
      <c r="L1893">
        <v>5.5070952541389504E-3</v>
      </c>
    </row>
    <row r="1894" spans="1:12" x14ac:dyDescent="0.25">
      <c r="A1894" s="1">
        <v>39279</v>
      </c>
      <c r="B1894">
        <v>2752</v>
      </c>
      <c r="C1894">
        <v>1549.52001953125</v>
      </c>
      <c r="D1894">
        <v>-1.919472121578059E-3</v>
      </c>
      <c r="E1894">
        <v>13950.98046875</v>
      </c>
      <c r="F1894">
        <v>3.1444368045443478E-3</v>
      </c>
      <c r="G1894">
        <v>2697.330078125</v>
      </c>
      <c r="H1894">
        <v>-3.5721913095677631E-3</v>
      </c>
      <c r="I1894">
        <v>848.469970703125</v>
      </c>
      <c r="J1894">
        <v>-8.5303862737837743E-3</v>
      </c>
      <c r="K1894">
        <v>2028.02001953125</v>
      </c>
      <c r="L1894">
        <v>-2.0372483361572602E-3</v>
      </c>
    </row>
    <row r="1895" spans="1:12" x14ac:dyDescent="0.25">
      <c r="A1895" s="1">
        <v>39280</v>
      </c>
      <c r="B1895">
        <v>2753</v>
      </c>
      <c r="C1895">
        <v>1549.369995117188</v>
      </c>
      <c r="D1895">
        <v>-9.6819926281077606E-5</v>
      </c>
      <c r="E1895">
        <v>13971.5498046875</v>
      </c>
      <c r="F1895">
        <v>1.474400740763437E-3</v>
      </c>
      <c r="G1895">
        <v>2712.2900390625</v>
      </c>
      <c r="H1895">
        <v>5.5462106988029003E-3</v>
      </c>
      <c r="I1895">
        <v>849.8900146484375</v>
      </c>
      <c r="J1895">
        <v>1.673652567969697E-3</v>
      </c>
      <c r="K1895">
        <v>2041.780029296875</v>
      </c>
      <c r="L1895">
        <v>6.7849476992862812E-3</v>
      </c>
    </row>
    <row r="1896" spans="1:12" x14ac:dyDescent="0.25">
      <c r="A1896" s="1">
        <v>39281</v>
      </c>
      <c r="B1896">
        <v>2754</v>
      </c>
      <c r="C1896">
        <v>1546.170043945312</v>
      </c>
      <c r="D1896">
        <v>-2.065324087829556E-3</v>
      </c>
      <c r="E1896">
        <v>13918.2197265625</v>
      </c>
      <c r="F1896">
        <v>-3.8170481349969481E-3</v>
      </c>
      <c r="G1896">
        <v>2699.489990234375</v>
      </c>
      <c r="H1896">
        <v>-4.7192773058110093E-3</v>
      </c>
      <c r="I1896">
        <v>845.90997314453125</v>
      </c>
      <c r="J1896">
        <v>-4.6830077248908308E-3</v>
      </c>
      <c r="K1896">
        <v>2037.97998046875</v>
      </c>
      <c r="L1896">
        <v>-1.8611450663632569E-3</v>
      </c>
    </row>
    <row r="1897" spans="1:12" x14ac:dyDescent="0.25">
      <c r="A1897" s="1">
        <v>39282</v>
      </c>
      <c r="B1897">
        <v>2755</v>
      </c>
      <c r="C1897">
        <v>1553.079956054688</v>
      </c>
      <c r="D1897">
        <v>4.4690505655795576E-3</v>
      </c>
      <c r="E1897">
        <v>14000.41015625</v>
      </c>
      <c r="F1897">
        <v>5.9052401314403369E-3</v>
      </c>
      <c r="G1897">
        <v>2720.0400390625</v>
      </c>
      <c r="H1897">
        <v>7.6125671524867036E-3</v>
      </c>
      <c r="I1897">
        <v>851.8499755859375</v>
      </c>
      <c r="J1897">
        <v>7.0220267285954208E-3</v>
      </c>
      <c r="K1897">
        <v>2052.989990234375</v>
      </c>
      <c r="L1897">
        <v>7.3651409285053759E-3</v>
      </c>
    </row>
    <row r="1898" spans="1:12" x14ac:dyDescent="0.25">
      <c r="A1898" s="1">
        <v>39283</v>
      </c>
      <c r="B1898">
        <v>2756</v>
      </c>
      <c r="C1898">
        <v>1534.099975585938</v>
      </c>
      <c r="D1898">
        <v>-1.222086499459119E-2</v>
      </c>
      <c r="E1898">
        <v>13851.080078125</v>
      </c>
      <c r="F1898">
        <v>-1.0666121667752489E-2</v>
      </c>
      <c r="G1898">
        <v>2687.60009765625</v>
      </c>
      <c r="H1898">
        <v>-1.1926273488764849E-2</v>
      </c>
      <c r="I1898">
        <v>836.44000244140625</v>
      </c>
      <c r="J1898">
        <v>-1.8090008318579431E-2</v>
      </c>
      <c r="K1898">
        <v>2035.880004882812</v>
      </c>
      <c r="L1898">
        <v>-8.3341786530628514E-3</v>
      </c>
    </row>
    <row r="1899" spans="1:12" x14ac:dyDescent="0.25">
      <c r="A1899" s="1">
        <v>39286</v>
      </c>
      <c r="B1899">
        <v>2759</v>
      </c>
      <c r="C1899">
        <v>1541.569946289062</v>
      </c>
      <c r="D1899">
        <v>4.8692854585770107E-3</v>
      </c>
      <c r="E1899">
        <v>13943.419921875</v>
      </c>
      <c r="F1899">
        <v>6.6666168435365316E-3</v>
      </c>
      <c r="G1899">
        <v>2690.580078125</v>
      </c>
      <c r="H1899">
        <v>1.1087886443184041E-3</v>
      </c>
      <c r="I1899">
        <v>835.6199951171875</v>
      </c>
      <c r="J1899">
        <v>-9.8035402637997038E-4</v>
      </c>
      <c r="K1899">
        <v>2036.329956054688</v>
      </c>
      <c r="L1899">
        <v>2.2101065426083369E-4</v>
      </c>
    </row>
    <row r="1900" spans="1:12" x14ac:dyDescent="0.25">
      <c r="A1900" s="1">
        <v>39287</v>
      </c>
      <c r="B1900">
        <v>2760</v>
      </c>
      <c r="C1900">
        <v>1511.0400390625</v>
      </c>
      <c r="D1900">
        <v>-1.9804425546862129E-2</v>
      </c>
      <c r="E1900">
        <v>13716.9501953125</v>
      </c>
      <c r="F1900">
        <v>-1.624205021661906E-2</v>
      </c>
      <c r="G1900">
        <v>2639.860107421875</v>
      </c>
      <c r="H1900">
        <v>-1.8850942633333759E-2</v>
      </c>
      <c r="I1900">
        <v>811.8599853515625</v>
      </c>
      <c r="J1900">
        <v>-2.8433989019485909E-2</v>
      </c>
      <c r="K1900">
        <v>2000.550048828125</v>
      </c>
      <c r="L1900">
        <v>-1.7570780766730579E-2</v>
      </c>
    </row>
    <row r="1901" spans="1:12" x14ac:dyDescent="0.25">
      <c r="A1901" s="1">
        <v>39288</v>
      </c>
      <c r="B1901">
        <v>2761</v>
      </c>
      <c r="C1901">
        <v>1518.089965820312</v>
      </c>
      <c r="D1901">
        <v>4.6656121449872856E-3</v>
      </c>
      <c r="E1901">
        <v>13785.0703125</v>
      </c>
      <c r="F1901">
        <v>4.9661270338925423E-3</v>
      </c>
      <c r="G1901">
        <v>2648.169921875</v>
      </c>
      <c r="H1901">
        <v>3.1478237917843539E-3</v>
      </c>
      <c r="I1901">
        <v>812.5</v>
      </c>
      <c r="J1901">
        <v>7.8833131326261352E-4</v>
      </c>
      <c r="K1901">
        <v>2011.140014648438</v>
      </c>
      <c r="L1901">
        <v>5.293527060978187E-3</v>
      </c>
    </row>
    <row r="1902" spans="1:12" x14ac:dyDescent="0.25">
      <c r="A1902" s="1">
        <v>39289</v>
      </c>
      <c r="B1902">
        <v>2762</v>
      </c>
      <c r="C1902">
        <v>1482.660034179688</v>
      </c>
      <c r="D1902">
        <v>-2.333849273648236E-2</v>
      </c>
      <c r="E1902">
        <v>13473.5703125</v>
      </c>
      <c r="F1902">
        <v>-2.259691049363299E-2</v>
      </c>
      <c r="G1902">
        <v>2599.340087890625</v>
      </c>
      <c r="H1902">
        <v>-1.8439086397372021E-2</v>
      </c>
      <c r="I1902">
        <v>791.47998046875</v>
      </c>
      <c r="J1902">
        <v>-2.5870793269230811E-2</v>
      </c>
      <c r="K1902">
        <v>1986.599975585938</v>
      </c>
      <c r="L1902">
        <v>-1.2202054001093421E-2</v>
      </c>
    </row>
    <row r="1903" spans="1:12" x14ac:dyDescent="0.25">
      <c r="A1903" s="1">
        <v>39290</v>
      </c>
      <c r="B1903">
        <v>2763</v>
      </c>
      <c r="C1903">
        <v>1458.949951171875</v>
      </c>
      <c r="D1903">
        <v>-1.599158435597214E-2</v>
      </c>
      <c r="E1903">
        <v>13265.4697265625</v>
      </c>
      <c r="F1903">
        <v>-1.544509592564614E-2</v>
      </c>
      <c r="G1903">
        <v>2562.239990234375</v>
      </c>
      <c r="H1903">
        <v>-1.427289096532069E-2</v>
      </c>
      <c r="I1903">
        <v>777.83001708984375</v>
      </c>
      <c r="J1903">
        <v>-1.7246125885359901E-2</v>
      </c>
      <c r="K1903">
        <v>1956.18994140625</v>
      </c>
      <c r="L1903">
        <v>-1.530757804963667E-2</v>
      </c>
    </row>
    <row r="1904" spans="1:12" x14ac:dyDescent="0.25">
      <c r="A1904" s="1">
        <v>39293</v>
      </c>
      <c r="B1904">
        <v>2766</v>
      </c>
      <c r="C1904">
        <v>1473.910034179688</v>
      </c>
      <c r="D1904">
        <v>1.025400699715329E-2</v>
      </c>
      <c r="E1904">
        <v>13358.3095703125</v>
      </c>
      <c r="F1904">
        <v>6.9986095979774898E-3</v>
      </c>
      <c r="G1904">
        <v>2583.280029296875</v>
      </c>
      <c r="H1904">
        <v>8.2115801574760283E-3</v>
      </c>
      <c r="I1904">
        <v>784.22998046875</v>
      </c>
      <c r="J1904">
        <v>8.227971713988369E-3</v>
      </c>
      <c r="K1904">
        <v>1973.930053710938</v>
      </c>
      <c r="L1904">
        <v>9.0687064324310729E-3</v>
      </c>
    </row>
    <row r="1905" spans="1:12" x14ac:dyDescent="0.25">
      <c r="A1905" s="1">
        <v>39294</v>
      </c>
      <c r="B1905">
        <v>2767</v>
      </c>
      <c r="C1905">
        <v>1455.27001953125</v>
      </c>
      <c r="D1905">
        <v>-1.264664342882516E-2</v>
      </c>
      <c r="E1905">
        <v>13211.990234375</v>
      </c>
      <c r="F1905">
        <v>-1.095343203175048E-2</v>
      </c>
      <c r="G1905">
        <v>2546.27001953125</v>
      </c>
      <c r="H1905">
        <v>-1.4326751008754799E-2</v>
      </c>
      <c r="I1905">
        <v>776.1199951171875</v>
      </c>
      <c r="J1905">
        <v>-1.034133551833227E-2</v>
      </c>
      <c r="K1905">
        <v>1932.06005859375</v>
      </c>
      <c r="L1905">
        <v>-2.1211488744737109E-2</v>
      </c>
    </row>
    <row r="1906" spans="1:12" x14ac:dyDescent="0.25">
      <c r="A1906" s="1">
        <v>39295</v>
      </c>
      <c r="B1906">
        <v>2768</v>
      </c>
      <c r="C1906">
        <v>1465.81005859375</v>
      </c>
      <c r="D1906">
        <v>7.2426690037186159E-3</v>
      </c>
      <c r="E1906">
        <v>13362.3701171875</v>
      </c>
      <c r="F1906">
        <v>1.1382076443051E-2</v>
      </c>
      <c r="G1906">
        <v>2553.8701171875</v>
      </c>
      <c r="H1906">
        <v>2.984796426912073E-3</v>
      </c>
      <c r="I1906">
        <v>777.91998291015625</v>
      </c>
      <c r="J1906">
        <v>2.3192132715212921E-3</v>
      </c>
      <c r="K1906">
        <v>1945.079956054688</v>
      </c>
      <c r="L1906">
        <v>6.7388678747464237E-3</v>
      </c>
    </row>
    <row r="1907" spans="1:12" x14ac:dyDescent="0.25">
      <c r="A1907" s="1">
        <v>39296</v>
      </c>
      <c r="B1907">
        <v>2769</v>
      </c>
      <c r="C1907">
        <v>1472.199951171875</v>
      </c>
      <c r="D1907">
        <v>4.3592909877117059E-3</v>
      </c>
      <c r="E1907">
        <v>13463.330078125</v>
      </c>
      <c r="F1907">
        <v>7.5555429203115754E-3</v>
      </c>
      <c r="G1907">
        <v>2575.97998046875</v>
      </c>
      <c r="H1907">
        <v>8.6573953516473345E-3</v>
      </c>
      <c r="I1907">
        <v>783.989990234375</v>
      </c>
      <c r="J1907">
        <v>7.8028684923494573E-3</v>
      </c>
      <c r="K1907">
        <v>1966.599975585938</v>
      </c>
      <c r="L1907">
        <v>1.1063822576682369E-2</v>
      </c>
    </row>
    <row r="1908" spans="1:12" x14ac:dyDescent="0.25">
      <c r="A1908" s="1">
        <v>39297</v>
      </c>
      <c r="B1908">
        <v>2770</v>
      </c>
      <c r="C1908">
        <v>1433.06005859375</v>
      </c>
      <c r="D1908">
        <v>-2.6585989591270901E-2</v>
      </c>
      <c r="E1908">
        <v>13181.91015625</v>
      </c>
      <c r="F1908">
        <v>-2.0902697938918299E-2</v>
      </c>
      <c r="G1908">
        <v>2511.25</v>
      </c>
      <c r="H1908">
        <v>-2.5128293294022889E-2</v>
      </c>
      <c r="I1908">
        <v>755.41998291015625</v>
      </c>
      <c r="J1908">
        <v>-3.644180114554485E-2</v>
      </c>
      <c r="K1908">
        <v>1918.56005859375</v>
      </c>
      <c r="L1908">
        <v>-2.4427904804521731E-2</v>
      </c>
    </row>
    <row r="1909" spans="1:12" x14ac:dyDescent="0.25">
      <c r="A1909" s="1">
        <v>39300</v>
      </c>
      <c r="B1909">
        <v>2773</v>
      </c>
      <c r="C1909">
        <v>1467.670043945312</v>
      </c>
      <c r="D1909">
        <v>2.4151105980529941E-2</v>
      </c>
      <c r="E1909">
        <v>13468.7802734375</v>
      </c>
      <c r="F1909">
        <v>2.1762408769831151E-2</v>
      </c>
      <c r="G1909">
        <v>2547.330078125</v>
      </c>
      <c r="H1909">
        <v>1.436737804878052E-2</v>
      </c>
      <c r="I1909">
        <v>766.3900146484375</v>
      </c>
      <c r="J1909">
        <v>1.452176535762351E-2</v>
      </c>
      <c r="K1909">
        <v>1954.369995117188</v>
      </c>
      <c r="L1909">
        <v>1.8665006791440009E-2</v>
      </c>
    </row>
    <row r="1910" spans="1:12" x14ac:dyDescent="0.25">
      <c r="A1910" s="1">
        <v>39301</v>
      </c>
      <c r="B1910">
        <v>2774</v>
      </c>
      <c r="C1910">
        <v>1476.7099609375</v>
      </c>
      <c r="D1910">
        <v>6.1593660165519806E-3</v>
      </c>
      <c r="E1910">
        <v>13504.2998046875</v>
      </c>
      <c r="F1910">
        <v>2.6371750469529331E-3</v>
      </c>
      <c r="G1910">
        <v>2561.60009765625</v>
      </c>
      <c r="H1910">
        <v>5.6019514917964308E-3</v>
      </c>
      <c r="I1910">
        <v>774.1300048828125</v>
      </c>
      <c r="J1910">
        <v>1.0099283767319941E-2</v>
      </c>
      <c r="K1910">
        <v>1961.640014648438</v>
      </c>
      <c r="L1910">
        <v>3.7198788097512199E-3</v>
      </c>
    </row>
    <row r="1911" spans="1:12" x14ac:dyDescent="0.25">
      <c r="A1911" s="1">
        <v>39302</v>
      </c>
      <c r="B1911">
        <v>2775</v>
      </c>
      <c r="C1911">
        <v>1497.489990234375</v>
      </c>
      <c r="D1911">
        <v>1.407184203164902E-2</v>
      </c>
      <c r="E1911">
        <v>13657.8603515625</v>
      </c>
      <c r="F1911">
        <v>1.1371233540127481E-2</v>
      </c>
      <c r="G1911">
        <v>2612.97998046875</v>
      </c>
      <c r="H1911">
        <v>2.0057729877317909E-2</v>
      </c>
      <c r="I1911">
        <v>795.65997314453125</v>
      </c>
      <c r="J1911">
        <v>2.7811825049951281E-2</v>
      </c>
      <c r="K1911">
        <v>1987.339965820312</v>
      </c>
      <c r="L1911">
        <v>1.310125761095882E-2</v>
      </c>
    </row>
    <row r="1912" spans="1:12" x14ac:dyDescent="0.25">
      <c r="A1912" s="1">
        <v>39303</v>
      </c>
      <c r="B1912">
        <v>2776</v>
      </c>
      <c r="C1912">
        <v>1453.089965820312</v>
      </c>
      <c r="D1912">
        <v>-2.9649630183580581E-2</v>
      </c>
      <c r="E1912">
        <v>13270.6796875</v>
      </c>
      <c r="F1912">
        <v>-2.83485592981777E-2</v>
      </c>
      <c r="G1912">
        <v>2556.489990234375</v>
      </c>
      <c r="H1912">
        <v>-2.1618990829099679E-2</v>
      </c>
      <c r="I1912">
        <v>784.8699951171875</v>
      </c>
      <c r="J1912">
        <v>-1.3561041640313579E-2</v>
      </c>
      <c r="K1912">
        <v>1936.760009765625</v>
      </c>
      <c r="L1912">
        <v>-2.545108382289751E-2</v>
      </c>
    </row>
    <row r="1913" spans="1:12" x14ac:dyDescent="0.25">
      <c r="A1913" s="1">
        <v>39304</v>
      </c>
      <c r="B1913">
        <v>2777</v>
      </c>
      <c r="C1913">
        <v>1453.640014648438</v>
      </c>
      <c r="D1913">
        <v>3.7853735216963891E-4</v>
      </c>
      <c r="E1913">
        <v>13239.5400390625</v>
      </c>
      <c r="F1913">
        <v>-2.3464998907953838E-3</v>
      </c>
      <c r="G1913">
        <v>2544.889892578125</v>
      </c>
      <c r="H1913">
        <v>-4.5375095152188072E-3</v>
      </c>
      <c r="I1913">
        <v>788.780029296875</v>
      </c>
      <c r="J1913">
        <v>4.9817602966255592E-3</v>
      </c>
      <c r="K1913">
        <v>1925.140014648438</v>
      </c>
      <c r="L1913">
        <v>-5.9997083059316614E-3</v>
      </c>
    </row>
    <row r="1914" spans="1:12" x14ac:dyDescent="0.25">
      <c r="A1914" s="1">
        <v>39307</v>
      </c>
      <c r="B1914">
        <v>2780</v>
      </c>
      <c r="C1914">
        <v>1452.920043945312</v>
      </c>
      <c r="D1914">
        <v>-4.9528817029709238E-4</v>
      </c>
      <c r="E1914">
        <v>13236.5302734375</v>
      </c>
      <c r="F1914">
        <v>-2.2733158524534949E-4</v>
      </c>
      <c r="G1914">
        <v>2542.239990234375</v>
      </c>
      <c r="H1914">
        <v>-1.041264045048895E-3</v>
      </c>
      <c r="I1914">
        <v>779.80999755859375</v>
      </c>
      <c r="J1914">
        <v>-1.137203200526926E-2</v>
      </c>
      <c r="K1914">
        <v>1934.410034179688</v>
      </c>
      <c r="L1914">
        <v>4.8152443254589894E-3</v>
      </c>
    </row>
    <row r="1915" spans="1:12" x14ac:dyDescent="0.25">
      <c r="A1915" s="1">
        <v>39308</v>
      </c>
      <c r="B1915">
        <v>2781</v>
      </c>
      <c r="C1915">
        <v>1426.5400390625</v>
      </c>
      <c r="D1915">
        <v>-1.8156542744897971E-2</v>
      </c>
      <c r="E1915">
        <v>13028.919921875</v>
      </c>
      <c r="F1915">
        <v>-1.5684650529536711E-2</v>
      </c>
      <c r="G1915">
        <v>2499.1201171875</v>
      </c>
      <c r="H1915">
        <v>-1.6961369977859461E-2</v>
      </c>
      <c r="I1915">
        <v>762.8699951171875</v>
      </c>
      <c r="J1915">
        <v>-2.172324347525878E-2</v>
      </c>
      <c r="K1915">
        <v>1901.319946289062</v>
      </c>
      <c r="L1915">
        <v>-1.7106036107106041E-2</v>
      </c>
    </row>
    <row r="1916" spans="1:12" x14ac:dyDescent="0.25">
      <c r="A1916" s="1">
        <v>39309</v>
      </c>
      <c r="B1916">
        <v>2782</v>
      </c>
      <c r="C1916">
        <v>1406.699951171875</v>
      </c>
      <c r="D1916">
        <v>-1.39078380889075E-2</v>
      </c>
      <c r="E1916">
        <v>12861.4697265625</v>
      </c>
      <c r="F1916">
        <v>-1.285219314544706E-2</v>
      </c>
      <c r="G1916">
        <v>2458.830078125</v>
      </c>
      <c r="H1916">
        <v>-1.612168970407157E-2</v>
      </c>
      <c r="I1916">
        <v>751.53997802734375</v>
      </c>
      <c r="J1916">
        <v>-1.485183211079533E-2</v>
      </c>
      <c r="K1916">
        <v>1864.920043945312</v>
      </c>
      <c r="L1916">
        <v>-1.914454346034411E-2</v>
      </c>
    </row>
    <row r="1917" spans="1:12" x14ac:dyDescent="0.25">
      <c r="A1917" s="1">
        <v>39310</v>
      </c>
      <c r="B1917">
        <v>2783</v>
      </c>
      <c r="C1917">
        <v>1411.27001953125</v>
      </c>
      <c r="D1917">
        <v>3.2487868898891659E-3</v>
      </c>
      <c r="E1917">
        <v>12845.7802734375</v>
      </c>
      <c r="F1917">
        <v>-1.219880267073759E-3</v>
      </c>
      <c r="G1917">
        <v>2451.070068359375</v>
      </c>
      <c r="H1917">
        <v>-3.1559764274327051E-3</v>
      </c>
      <c r="I1917">
        <v>768.83001708984375</v>
      </c>
      <c r="J1917">
        <v>2.3006146802573509E-2</v>
      </c>
      <c r="K1917">
        <v>1846.089965820312</v>
      </c>
      <c r="L1917">
        <v>-1.009698951230331E-2</v>
      </c>
    </row>
    <row r="1918" spans="1:12" x14ac:dyDescent="0.25">
      <c r="A1918" s="1">
        <v>39311</v>
      </c>
      <c r="B1918">
        <v>2784</v>
      </c>
      <c r="C1918">
        <v>1445.93994140625</v>
      </c>
      <c r="D1918">
        <v>2.4566469488606749E-2</v>
      </c>
      <c r="E1918">
        <v>13079.080078125</v>
      </c>
      <c r="F1918">
        <v>1.8161590788682291E-2</v>
      </c>
      <c r="G1918">
        <v>2505.030029296875</v>
      </c>
      <c r="H1918">
        <v>2.201485858526198E-2</v>
      </c>
      <c r="I1918">
        <v>786.030029296875</v>
      </c>
      <c r="J1918">
        <v>2.237167101271131E-2</v>
      </c>
      <c r="K1918">
        <v>1888.780029296875</v>
      </c>
      <c r="L1918">
        <v>2.3124584536482029E-2</v>
      </c>
    </row>
    <row r="1919" spans="1:12" x14ac:dyDescent="0.25">
      <c r="A1919" s="1">
        <v>39314</v>
      </c>
      <c r="B1919">
        <v>2787</v>
      </c>
      <c r="C1919">
        <v>1445.550048828125</v>
      </c>
      <c r="D1919">
        <v>-2.6964645415761268E-4</v>
      </c>
      <c r="E1919">
        <v>13121.349609375</v>
      </c>
      <c r="F1919">
        <v>3.2318428358502072E-3</v>
      </c>
      <c r="G1919">
        <v>2508.590087890625</v>
      </c>
      <c r="H1919">
        <v>1.4211640387997711E-3</v>
      </c>
      <c r="I1919">
        <v>787.45001220703125</v>
      </c>
      <c r="J1919">
        <v>1.8065250146059859E-3</v>
      </c>
      <c r="K1919">
        <v>1893.050048828125</v>
      </c>
      <c r="L1919">
        <v>2.260728864673434E-3</v>
      </c>
    </row>
    <row r="1920" spans="1:12" x14ac:dyDescent="0.25">
      <c r="A1920" s="1">
        <v>39315</v>
      </c>
      <c r="B1920">
        <v>2788</v>
      </c>
      <c r="C1920">
        <v>1447.119995117188</v>
      </c>
      <c r="D1920">
        <v>1.086054606228126E-3</v>
      </c>
      <c r="E1920">
        <v>13090.8603515625</v>
      </c>
      <c r="F1920">
        <v>-2.323637333061845E-3</v>
      </c>
      <c r="G1920">
        <v>2521.300048828125</v>
      </c>
      <c r="H1920">
        <v>5.0665754436538526E-3</v>
      </c>
      <c r="I1920">
        <v>788.3800048828125</v>
      </c>
      <c r="J1920">
        <v>1.181018047323068E-3</v>
      </c>
      <c r="K1920">
        <v>1910.989990234375</v>
      </c>
      <c r="L1920">
        <v>9.4767390948566899E-3</v>
      </c>
    </row>
    <row r="1921" spans="1:12" x14ac:dyDescent="0.25">
      <c r="A1921" s="1">
        <v>39316</v>
      </c>
      <c r="B1921">
        <v>2789</v>
      </c>
      <c r="C1921">
        <v>1464.069946289062</v>
      </c>
      <c r="D1921">
        <v>1.171288575174545E-2</v>
      </c>
      <c r="E1921">
        <v>13236.1298828125</v>
      </c>
      <c r="F1921">
        <v>1.109701939740426E-2</v>
      </c>
      <c r="G1921">
        <v>2552.800048828125</v>
      </c>
      <c r="H1921">
        <v>1.249355467019519E-2</v>
      </c>
      <c r="I1921">
        <v>798.55999755859375</v>
      </c>
      <c r="J1921">
        <v>1.2912545489144559E-2</v>
      </c>
      <c r="K1921">
        <v>1936.77001953125</v>
      </c>
      <c r="L1921">
        <v>1.3490405197629011E-2</v>
      </c>
    </row>
    <row r="1922" spans="1:12" x14ac:dyDescent="0.25">
      <c r="A1922" s="1">
        <v>39317</v>
      </c>
      <c r="B1922">
        <v>2790</v>
      </c>
      <c r="C1922">
        <v>1462.5</v>
      </c>
      <c r="D1922">
        <v>-1.0723164511650121E-3</v>
      </c>
      <c r="E1922">
        <v>13235.8798828125</v>
      </c>
      <c r="F1922">
        <v>-1.888769619318165E-5</v>
      </c>
      <c r="G1922">
        <v>2541.699951171875</v>
      </c>
      <c r="H1922">
        <v>-4.3482048902911963E-3</v>
      </c>
      <c r="I1922">
        <v>788.25</v>
      </c>
      <c r="J1922">
        <v>-1.291073631300599E-2</v>
      </c>
      <c r="K1922">
        <v>1931.880004882812</v>
      </c>
      <c r="L1922">
        <v>-2.5248297934834518E-3</v>
      </c>
    </row>
    <row r="1923" spans="1:12" x14ac:dyDescent="0.25">
      <c r="A1923" s="1">
        <v>39318</v>
      </c>
      <c r="B1923">
        <v>2791</v>
      </c>
      <c r="C1923">
        <v>1479.369995117188</v>
      </c>
      <c r="D1923">
        <v>1.15350393963678E-2</v>
      </c>
      <c r="E1923">
        <v>13378.8701171875</v>
      </c>
      <c r="F1923">
        <v>1.080322846996218E-2</v>
      </c>
      <c r="G1923">
        <v>2576.68994140625</v>
      </c>
      <c r="H1923">
        <v>1.37663732567026E-2</v>
      </c>
      <c r="I1923">
        <v>798.92999267578125</v>
      </c>
      <c r="J1923">
        <v>1.3548991659728889E-2</v>
      </c>
      <c r="K1923">
        <v>1961.380004882812</v>
      </c>
      <c r="L1923">
        <v>1.5270099553512219E-2</v>
      </c>
    </row>
    <row r="1924" spans="1:12" x14ac:dyDescent="0.25">
      <c r="A1924" s="1">
        <v>39321</v>
      </c>
      <c r="B1924">
        <v>2794</v>
      </c>
      <c r="C1924">
        <v>1466.7900390625</v>
      </c>
      <c r="D1924">
        <v>-8.5035901067409547E-3</v>
      </c>
      <c r="E1924">
        <v>13322.1298828125</v>
      </c>
      <c r="F1924">
        <v>-4.2410333516958998E-3</v>
      </c>
      <c r="G1924">
        <v>2561.25</v>
      </c>
      <c r="H1924">
        <v>-5.9921611669828678E-3</v>
      </c>
      <c r="I1924">
        <v>789.45001220703125</v>
      </c>
      <c r="J1924">
        <v>-1.18658462639506E-2</v>
      </c>
      <c r="K1924">
        <v>1947.489990234375</v>
      </c>
      <c r="L1924">
        <v>-7.0817560155901349E-3</v>
      </c>
    </row>
    <row r="1925" spans="1:12" x14ac:dyDescent="0.25">
      <c r="A1925" s="1">
        <v>39322</v>
      </c>
      <c r="B1925">
        <v>2795</v>
      </c>
      <c r="C1925">
        <v>1432.359985351562</v>
      </c>
      <c r="D1925">
        <v>-2.34730621247905E-2</v>
      </c>
      <c r="E1925">
        <v>13041.849609375</v>
      </c>
      <c r="F1925">
        <v>-2.1038698459103219E-2</v>
      </c>
      <c r="G1925">
        <v>2500.639892578125</v>
      </c>
      <c r="H1925">
        <v>-2.3664268393118641E-2</v>
      </c>
      <c r="I1925">
        <v>767.83001708984375</v>
      </c>
      <c r="J1925">
        <v>-2.7386148309435639E-2</v>
      </c>
      <c r="K1925">
        <v>1899.239990234375</v>
      </c>
      <c r="L1925">
        <v>-2.4775480357767221E-2</v>
      </c>
    </row>
    <row r="1926" spans="1:12" x14ac:dyDescent="0.25">
      <c r="A1926" s="1">
        <v>39323</v>
      </c>
      <c r="B1926">
        <v>2796</v>
      </c>
      <c r="C1926">
        <v>1463.760009765625</v>
      </c>
      <c r="D1926">
        <v>2.192188048757604E-2</v>
      </c>
      <c r="E1926">
        <v>13289.2900390625</v>
      </c>
      <c r="F1926">
        <v>1.8972801949014299E-2</v>
      </c>
      <c r="G1926">
        <v>2563.159912109375</v>
      </c>
      <c r="H1926">
        <v>2.50016084750182E-2</v>
      </c>
      <c r="I1926">
        <v>787.32000732421875</v>
      </c>
      <c r="J1926">
        <v>2.5383209565372319E-2</v>
      </c>
      <c r="K1926">
        <v>1954.849975585938</v>
      </c>
      <c r="L1926">
        <v>2.928012554363946E-2</v>
      </c>
    </row>
    <row r="1927" spans="1:12" x14ac:dyDescent="0.25">
      <c r="A1927" s="1">
        <v>39324</v>
      </c>
      <c r="B1927">
        <v>2797</v>
      </c>
      <c r="C1927">
        <v>1457.640014648438</v>
      </c>
      <c r="D1927">
        <v>-4.1810099171700754E-3</v>
      </c>
      <c r="E1927">
        <v>13238.73046875</v>
      </c>
      <c r="F1927">
        <v>-3.8045350928368471E-3</v>
      </c>
      <c r="G1927">
        <v>2565.300048828125</v>
      </c>
      <c r="H1927">
        <v>8.34960280331698E-4</v>
      </c>
      <c r="I1927">
        <v>783.1099853515625</v>
      </c>
      <c r="J1927">
        <v>-5.3472818339322936E-3</v>
      </c>
      <c r="K1927">
        <v>1963.75</v>
      </c>
      <c r="L1927">
        <v>4.5527915314291789E-3</v>
      </c>
    </row>
    <row r="1928" spans="1:12" x14ac:dyDescent="0.25">
      <c r="A1928" s="1">
        <v>39325</v>
      </c>
      <c r="B1928">
        <v>2798</v>
      </c>
      <c r="C1928">
        <v>1473.989990234375</v>
      </c>
      <c r="D1928">
        <v>1.121674447849208E-2</v>
      </c>
      <c r="E1928">
        <v>13357.740234375</v>
      </c>
      <c r="F1928">
        <v>8.9895149618706149E-3</v>
      </c>
      <c r="G1928">
        <v>2596.360107421875</v>
      </c>
      <c r="H1928">
        <v>1.210776829320181E-2</v>
      </c>
      <c r="I1928">
        <v>792.8599853515625</v>
      </c>
      <c r="J1928">
        <v>1.2450358420117659E-2</v>
      </c>
      <c r="K1928">
        <v>1988.72998046875</v>
      </c>
      <c r="L1928">
        <v>1.272055020687457E-2</v>
      </c>
    </row>
    <row r="1929" spans="1:12" x14ac:dyDescent="0.25">
      <c r="A1929" s="1">
        <v>39329</v>
      </c>
      <c r="B1929">
        <v>2802</v>
      </c>
      <c r="C1929">
        <v>1489.420043945312</v>
      </c>
      <c r="D1929">
        <v>1.046822150297211E-2</v>
      </c>
      <c r="E1929">
        <v>13448.8603515625</v>
      </c>
      <c r="F1929">
        <v>6.8215218733638228E-3</v>
      </c>
      <c r="G1929">
        <v>2630.239990234375</v>
      </c>
      <c r="H1929">
        <v>1.3048992208612329E-2</v>
      </c>
      <c r="I1929">
        <v>800.69000244140625</v>
      </c>
      <c r="J1929">
        <v>9.8756618249209449E-3</v>
      </c>
      <c r="K1929">
        <v>2020.510009765625</v>
      </c>
      <c r="L1929">
        <v>1.5980062456434799E-2</v>
      </c>
    </row>
    <row r="1930" spans="1:12" x14ac:dyDescent="0.25">
      <c r="A1930" s="1">
        <v>39330</v>
      </c>
      <c r="B1930">
        <v>2803</v>
      </c>
      <c r="C1930">
        <v>1472.2900390625</v>
      </c>
      <c r="D1930">
        <v>-1.1501124180816389E-2</v>
      </c>
      <c r="E1930">
        <v>13305.4697265625</v>
      </c>
      <c r="F1930">
        <v>-1.066191641906233E-2</v>
      </c>
      <c r="G1930">
        <v>2605.949951171875</v>
      </c>
      <c r="H1930">
        <v>-9.2349136020609679E-3</v>
      </c>
      <c r="I1930">
        <v>790.46002197265625</v>
      </c>
      <c r="J1930">
        <v>-1.2776455853772959E-2</v>
      </c>
      <c r="K1930">
        <v>1994.380004882812</v>
      </c>
      <c r="L1930">
        <v>-1.29323808130225E-2</v>
      </c>
    </row>
    <row r="1931" spans="1:12" x14ac:dyDescent="0.25">
      <c r="A1931" s="1">
        <v>39331</v>
      </c>
      <c r="B1931">
        <v>2804</v>
      </c>
      <c r="C1931">
        <v>1478.550048828125</v>
      </c>
      <c r="D1931">
        <v>4.2518862449216774E-3</v>
      </c>
      <c r="E1931">
        <v>13363.349609375</v>
      </c>
      <c r="F1931">
        <v>4.3500818837647337E-3</v>
      </c>
      <c r="G1931">
        <v>2614.320068359375</v>
      </c>
      <c r="H1931">
        <v>3.211925533618265E-3</v>
      </c>
      <c r="I1931">
        <v>792.91998291015625</v>
      </c>
      <c r="J1931">
        <v>3.112062430888018E-3</v>
      </c>
      <c r="K1931">
        <v>1998.670043945312</v>
      </c>
      <c r="L1931">
        <v>2.151064015883053E-3</v>
      </c>
    </row>
    <row r="1932" spans="1:12" x14ac:dyDescent="0.25">
      <c r="A1932" s="1">
        <v>39332</v>
      </c>
      <c r="B1932">
        <v>2805</v>
      </c>
      <c r="C1932">
        <v>1453.550048828125</v>
      </c>
      <c r="D1932">
        <v>-1.6908457052106311E-2</v>
      </c>
      <c r="E1932">
        <v>13113.3798828125</v>
      </c>
      <c r="F1932">
        <v>-1.8705619015395251E-2</v>
      </c>
      <c r="G1932">
        <v>2565.699951171875</v>
      </c>
      <c r="H1932">
        <v>-1.8597614644029311E-2</v>
      </c>
      <c r="I1932">
        <v>775.78997802734375</v>
      </c>
      <c r="J1932">
        <v>-2.1603699303859639E-2</v>
      </c>
      <c r="K1932">
        <v>1958.349975585938</v>
      </c>
      <c r="L1932">
        <v>-2.017344908006102E-2</v>
      </c>
    </row>
    <row r="1933" spans="1:12" x14ac:dyDescent="0.25">
      <c r="A1933" s="1">
        <v>39335</v>
      </c>
      <c r="B1933">
        <v>2808</v>
      </c>
      <c r="C1933">
        <v>1451.699951171875</v>
      </c>
      <c r="D1933">
        <v>-1.27281317746275E-3</v>
      </c>
      <c r="E1933">
        <v>13127.849609375</v>
      </c>
      <c r="F1933">
        <v>1.103432272366645E-3</v>
      </c>
      <c r="G1933">
        <v>2559.110107421875</v>
      </c>
      <c r="H1933">
        <v>-2.568438973929998E-3</v>
      </c>
      <c r="I1933">
        <v>769.80999755859375</v>
      </c>
      <c r="J1933">
        <v>-7.7082466107073477E-3</v>
      </c>
      <c r="K1933">
        <v>1960.199951171875</v>
      </c>
      <c r="L1933">
        <v>9.4466035642248869E-4</v>
      </c>
    </row>
    <row r="1934" spans="1:12" x14ac:dyDescent="0.25">
      <c r="A1934" s="1">
        <v>39336</v>
      </c>
      <c r="B1934">
        <v>2809</v>
      </c>
      <c r="C1934">
        <v>1471.489990234375</v>
      </c>
      <c r="D1934">
        <v>1.3632320540153399E-2</v>
      </c>
      <c r="E1934">
        <v>13308.3896484375</v>
      </c>
      <c r="F1934">
        <v>1.375244571156342E-2</v>
      </c>
      <c r="G1934">
        <v>2597.469970703125</v>
      </c>
      <c r="H1934">
        <v>1.4989532169795931E-2</v>
      </c>
      <c r="I1934">
        <v>782.27001953125</v>
      </c>
      <c r="J1934">
        <v>1.618584067779372E-2</v>
      </c>
      <c r="K1934">
        <v>1988.97998046875</v>
      </c>
      <c r="L1934">
        <v>1.468219059982601E-2</v>
      </c>
    </row>
    <row r="1935" spans="1:12" x14ac:dyDescent="0.25">
      <c r="A1935" s="1">
        <v>39337</v>
      </c>
      <c r="B1935">
        <v>2810</v>
      </c>
      <c r="C1935">
        <v>1471.56005859375</v>
      </c>
      <c r="D1935">
        <v>4.7617285771517359E-5</v>
      </c>
      <c r="E1935">
        <v>13291.650390625</v>
      </c>
      <c r="F1935">
        <v>-1.2577973935761211E-3</v>
      </c>
      <c r="G1935">
        <v>2592.070068359375</v>
      </c>
      <c r="H1935">
        <v>-2.0789084781173139E-3</v>
      </c>
      <c r="I1935">
        <v>777.9000244140625</v>
      </c>
      <c r="J1935">
        <v>-5.5863001368837706E-3</v>
      </c>
      <c r="K1935">
        <v>1988.9599609375</v>
      </c>
      <c r="L1935">
        <v>-1.0065225113708999E-5</v>
      </c>
    </row>
    <row r="1936" spans="1:12" x14ac:dyDescent="0.25">
      <c r="A1936" s="1">
        <v>39338</v>
      </c>
      <c r="B1936">
        <v>2811</v>
      </c>
      <c r="C1936">
        <v>1483.949951171875</v>
      </c>
      <c r="D1936">
        <v>8.4195629704471031E-3</v>
      </c>
      <c r="E1936">
        <v>13424.8798828125</v>
      </c>
      <c r="F1936">
        <v>1.002354773651515E-2</v>
      </c>
      <c r="G1936">
        <v>2601.06005859375</v>
      </c>
      <c r="H1936">
        <v>3.46826667385014E-3</v>
      </c>
      <c r="I1936">
        <v>780.3499755859375</v>
      </c>
      <c r="J1936">
        <v>3.149442209775533E-3</v>
      </c>
      <c r="K1936">
        <v>1998.630004882812</v>
      </c>
      <c r="L1936">
        <v>4.8618595322320601E-3</v>
      </c>
    </row>
    <row r="1937" spans="1:12" x14ac:dyDescent="0.25">
      <c r="A1937" s="1">
        <v>39339</v>
      </c>
      <c r="B1937">
        <v>2812</v>
      </c>
      <c r="C1937">
        <v>1484.25</v>
      </c>
      <c r="D1937">
        <v>2.0219605646953909E-4</v>
      </c>
      <c r="E1937">
        <v>13442.51953125</v>
      </c>
      <c r="F1937">
        <v>1.3139520495883961E-3</v>
      </c>
      <c r="G1937">
        <v>2602.179931640625</v>
      </c>
      <c r="H1937">
        <v>4.3054486311255857E-4</v>
      </c>
      <c r="I1937">
        <v>783.489990234375</v>
      </c>
      <c r="J1937">
        <v>4.0238543559634188E-3</v>
      </c>
      <c r="K1937">
        <v>2000.819946289062</v>
      </c>
      <c r="L1937">
        <v>1.095721269519512E-3</v>
      </c>
    </row>
    <row r="1938" spans="1:12" x14ac:dyDescent="0.25">
      <c r="A1938" s="1">
        <v>39342</v>
      </c>
      <c r="B1938">
        <v>2815</v>
      </c>
      <c r="C1938">
        <v>1476.650024414062</v>
      </c>
      <c r="D1938">
        <v>-5.1204147454525506E-3</v>
      </c>
      <c r="E1938">
        <v>13403.419921875</v>
      </c>
      <c r="F1938">
        <v>-2.9086518553389511E-3</v>
      </c>
      <c r="G1938">
        <v>2581.659912109375</v>
      </c>
      <c r="H1938">
        <v>-7.8857035525258246E-3</v>
      </c>
      <c r="I1938">
        <v>775.80999755859375</v>
      </c>
      <c r="J1938">
        <v>-9.8022856341583031E-3</v>
      </c>
      <c r="K1938">
        <v>1983.079956054688</v>
      </c>
      <c r="L1938">
        <v>-8.8663601476367537E-3</v>
      </c>
    </row>
    <row r="1939" spans="1:12" x14ac:dyDescent="0.25">
      <c r="A1939" s="1">
        <v>39343</v>
      </c>
      <c r="B1939">
        <v>2816</v>
      </c>
      <c r="C1939">
        <v>1519.780029296875</v>
      </c>
      <c r="D1939">
        <v>2.9208007428792811E-2</v>
      </c>
      <c r="E1939">
        <v>13739.3896484375</v>
      </c>
      <c r="F1939">
        <v>2.506597036583047E-2</v>
      </c>
      <c r="G1939">
        <v>2651.659912109375</v>
      </c>
      <c r="H1939">
        <v>2.71143382099488E-2</v>
      </c>
      <c r="I1939">
        <v>806.6300048828125</v>
      </c>
      <c r="J1939">
        <v>3.9726231192181771E-2</v>
      </c>
      <c r="K1939">
        <v>2035.369995117188</v>
      </c>
      <c r="L1939">
        <v>2.6368094187452899E-2</v>
      </c>
    </row>
    <row r="1940" spans="1:12" x14ac:dyDescent="0.25">
      <c r="A1940" s="1">
        <v>39344</v>
      </c>
      <c r="B1940">
        <v>2817</v>
      </c>
      <c r="C1940">
        <v>1529.030029296875</v>
      </c>
      <c r="D1940">
        <v>6.0864071258255334E-3</v>
      </c>
      <c r="E1940">
        <v>13815.5595703125</v>
      </c>
      <c r="F1940">
        <v>5.5439087051194491E-3</v>
      </c>
      <c r="G1940">
        <v>2666.47998046875</v>
      </c>
      <c r="H1940">
        <v>5.588977791494365E-3</v>
      </c>
      <c r="I1940">
        <v>817.4000244140625</v>
      </c>
      <c r="J1940">
        <v>1.3351870704108929E-2</v>
      </c>
      <c r="K1940">
        <v>2041.359985351562</v>
      </c>
      <c r="L1940">
        <v>2.942949070067868E-3</v>
      </c>
    </row>
    <row r="1941" spans="1:12" x14ac:dyDescent="0.25">
      <c r="A1941" s="1">
        <v>39345</v>
      </c>
      <c r="B1941">
        <v>2818</v>
      </c>
      <c r="C1941">
        <v>1518.75</v>
      </c>
      <c r="D1941">
        <v>-6.7232357114674901E-3</v>
      </c>
      <c r="E1941">
        <v>13766.7001953125</v>
      </c>
      <c r="F1941">
        <v>-3.5365469455895799E-3</v>
      </c>
      <c r="G1941">
        <v>2654.2900390625</v>
      </c>
      <c r="H1941">
        <v>-4.5715480691915777E-3</v>
      </c>
      <c r="I1941">
        <v>809.760009765625</v>
      </c>
      <c r="J1941">
        <v>-9.3467267191655878E-3</v>
      </c>
      <c r="K1941">
        <v>2032.609985351562</v>
      </c>
      <c r="L1941">
        <v>-4.2863581449564814E-3</v>
      </c>
    </row>
    <row r="1942" spans="1:12" x14ac:dyDescent="0.25">
      <c r="A1942" s="1">
        <v>39346</v>
      </c>
      <c r="B1942">
        <v>2819</v>
      </c>
      <c r="C1942">
        <v>1525.75</v>
      </c>
      <c r="D1942">
        <v>4.6090534979423836E-3</v>
      </c>
      <c r="E1942">
        <v>13820.1904296875</v>
      </c>
      <c r="F1942">
        <v>3.8854797167162669E-3</v>
      </c>
      <c r="G1942">
        <v>2671.219970703125</v>
      </c>
      <c r="H1942">
        <v>6.3783276851705484E-3</v>
      </c>
      <c r="I1942">
        <v>813.1099853515625</v>
      </c>
      <c r="J1942">
        <v>4.1369980556424926E-3</v>
      </c>
      <c r="K1942">
        <v>2049.47998046875</v>
      </c>
      <c r="L1942">
        <v>8.2996714759668855E-3</v>
      </c>
    </row>
    <row r="1943" spans="1:12" x14ac:dyDescent="0.25">
      <c r="A1943" s="1">
        <v>39349</v>
      </c>
      <c r="B1943">
        <v>2822</v>
      </c>
      <c r="C1943">
        <v>1517.72998046875</v>
      </c>
      <c r="D1943">
        <v>-5.2564440643945174E-3</v>
      </c>
      <c r="E1943">
        <v>13759.0595703125</v>
      </c>
      <c r="F1943">
        <v>-4.4233007993640383E-3</v>
      </c>
      <c r="G1943">
        <v>2667.949951171875</v>
      </c>
      <c r="H1943">
        <v>-1.224167072391702E-3</v>
      </c>
      <c r="I1943">
        <v>805.79998779296875</v>
      </c>
      <c r="J1943">
        <v>-8.990170690663879E-3</v>
      </c>
      <c r="K1943">
        <v>2057.25</v>
      </c>
      <c r="L1943">
        <v>3.7912151400829601E-3</v>
      </c>
    </row>
    <row r="1944" spans="1:12" x14ac:dyDescent="0.25">
      <c r="A1944" s="1">
        <v>39350</v>
      </c>
      <c r="B1944">
        <v>2823</v>
      </c>
      <c r="C1944">
        <v>1517.2099609375</v>
      </c>
      <c r="D1944">
        <v>-3.4262980763510859E-4</v>
      </c>
      <c r="E1944">
        <v>13778.650390625</v>
      </c>
      <c r="F1944">
        <v>1.4238487894020491E-3</v>
      </c>
      <c r="G1944">
        <v>2683.449951171875</v>
      </c>
      <c r="H1944">
        <v>5.8097041862392729E-3</v>
      </c>
      <c r="I1944">
        <v>803</v>
      </c>
      <c r="J1944">
        <v>-3.4747925482572222E-3</v>
      </c>
      <c r="K1944">
        <v>2076.830078125</v>
      </c>
      <c r="L1944">
        <v>9.517597824766133E-3</v>
      </c>
    </row>
    <row r="1945" spans="1:12" x14ac:dyDescent="0.25">
      <c r="A1945" s="1">
        <v>39351</v>
      </c>
      <c r="B1945">
        <v>2824</v>
      </c>
      <c r="C1945">
        <v>1525.420043945312</v>
      </c>
      <c r="D1945">
        <v>5.4113031282361224E-3</v>
      </c>
      <c r="E1945">
        <v>13878.150390625</v>
      </c>
      <c r="F1945">
        <v>7.2213168328663091E-3</v>
      </c>
      <c r="G1945">
        <v>2699.030029296875</v>
      </c>
      <c r="H1945">
        <v>5.8059879664220659E-3</v>
      </c>
      <c r="I1945">
        <v>809.1199951171875</v>
      </c>
      <c r="J1945">
        <v>7.6214135955012807E-3</v>
      </c>
      <c r="K1945">
        <v>2088.3798828125</v>
      </c>
      <c r="L1945">
        <v>5.5612660896779964E-3</v>
      </c>
    </row>
    <row r="1946" spans="1:12" x14ac:dyDescent="0.25">
      <c r="A1946" s="1">
        <v>39352</v>
      </c>
      <c r="B1946">
        <v>2825</v>
      </c>
      <c r="C1946">
        <v>1531.380004882812</v>
      </c>
      <c r="D1946">
        <v>3.9070949415909162E-3</v>
      </c>
      <c r="E1946">
        <v>13912.9404296875</v>
      </c>
      <c r="F1946">
        <v>2.506821016005301E-3</v>
      </c>
      <c r="G1946">
        <v>2709.590087890625</v>
      </c>
      <c r="H1946">
        <v>3.9125383856886131E-3</v>
      </c>
      <c r="I1946">
        <v>814.010009765625</v>
      </c>
      <c r="J1946">
        <v>6.0436210672674129E-3</v>
      </c>
      <c r="K1946">
        <v>2096.389892578125</v>
      </c>
      <c r="L1946">
        <v>3.8355137547281259E-3</v>
      </c>
    </row>
    <row r="1947" spans="1:12" x14ac:dyDescent="0.25">
      <c r="A1947" s="1">
        <v>39353</v>
      </c>
      <c r="B1947">
        <v>2826</v>
      </c>
      <c r="C1947">
        <v>1526.75</v>
      </c>
      <c r="D1947">
        <v>-3.023419966337038E-3</v>
      </c>
      <c r="E1947">
        <v>13895.6298828125</v>
      </c>
      <c r="F1947">
        <v>-1.244204771987834E-3</v>
      </c>
      <c r="G1947">
        <v>2701.5</v>
      </c>
      <c r="H1947">
        <v>-2.985723902216852E-3</v>
      </c>
      <c r="I1947">
        <v>805.45001220703125</v>
      </c>
      <c r="J1947">
        <v>-1.051583820333901E-2</v>
      </c>
      <c r="K1947">
        <v>2091.110107421875</v>
      </c>
      <c r="L1947">
        <v>-2.5185129803105828E-3</v>
      </c>
    </row>
    <row r="1948" spans="1:12" x14ac:dyDescent="0.25">
      <c r="A1948" s="1">
        <v>39356</v>
      </c>
      <c r="B1948">
        <v>2829</v>
      </c>
      <c r="C1948">
        <v>1547.0400390625</v>
      </c>
      <c r="D1948">
        <v>1.328969317995732E-2</v>
      </c>
      <c r="E1948">
        <v>14087.5498046875</v>
      </c>
      <c r="F1948">
        <v>1.381153092688403E-2</v>
      </c>
      <c r="G1948">
        <v>2740.989990234375</v>
      </c>
      <c r="H1948">
        <v>1.461780130830093E-2</v>
      </c>
      <c r="I1948">
        <v>824.739990234375</v>
      </c>
      <c r="J1948">
        <v>2.394931744365714E-2</v>
      </c>
      <c r="K1948">
        <v>2116.969970703125</v>
      </c>
      <c r="L1948">
        <v>1.2366571798140489E-2</v>
      </c>
    </row>
    <row r="1949" spans="1:12" x14ac:dyDescent="0.25">
      <c r="A1949" s="1">
        <v>39357</v>
      </c>
      <c r="B1949">
        <v>2830</v>
      </c>
      <c r="C1949">
        <v>1546.630004882812</v>
      </c>
      <c r="D1949">
        <v>-2.6504432292295821E-4</v>
      </c>
      <c r="E1949">
        <v>14047.3095703125</v>
      </c>
      <c r="F1949">
        <v>-2.8564395464717451E-3</v>
      </c>
      <c r="G1949">
        <v>2747.110107421875</v>
      </c>
      <c r="H1949">
        <v>2.2328126732693581E-3</v>
      </c>
      <c r="I1949">
        <v>831.969970703125</v>
      </c>
      <c r="J1949">
        <v>8.7663755296931711E-3</v>
      </c>
      <c r="K1949">
        <v>2115.889892578125</v>
      </c>
      <c r="L1949">
        <v>-5.1020002170421019E-4</v>
      </c>
    </row>
    <row r="1950" spans="1:12" x14ac:dyDescent="0.25">
      <c r="A1950" s="1">
        <v>39358</v>
      </c>
      <c r="B1950">
        <v>2831</v>
      </c>
      <c r="C1950">
        <v>1539.589965820312</v>
      </c>
      <c r="D1950">
        <v>-4.5518572898974874E-3</v>
      </c>
      <c r="E1950">
        <v>13968.0498046875</v>
      </c>
      <c r="F1950">
        <v>-5.6423449079892052E-3</v>
      </c>
      <c r="G1950">
        <v>2729.429931640625</v>
      </c>
      <c r="H1950">
        <v>-6.4359181430272416E-3</v>
      </c>
      <c r="I1950">
        <v>826.1500244140625</v>
      </c>
      <c r="J1950">
        <v>-6.9953802348705629E-3</v>
      </c>
      <c r="K1950">
        <v>2103.010009765625</v>
      </c>
      <c r="L1950">
        <v>-6.0872178924237241E-3</v>
      </c>
    </row>
    <row r="1951" spans="1:12" x14ac:dyDescent="0.25">
      <c r="A1951" s="1">
        <v>39359</v>
      </c>
      <c r="B1951">
        <v>2832</v>
      </c>
      <c r="C1951">
        <v>1542.839965820312</v>
      </c>
      <c r="D1951">
        <v>2.1109516638531112E-3</v>
      </c>
      <c r="E1951">
        <v>13974.3095703125</v>
      </c>
      <c r="F1951">
        <v>4.4814886204802562E-4</v>
      </c>
      <c r="G1951">
        <v>2733.570068359375</v>
      </c>
      <c r="H1951">
        <v>1.516850339609688E-3</v>
      </c>
      <c r="I1951">
        <v>829.1500244140625</v>
      </c>
      <c r="J1951">
        <v>3.6313017143922992E-3</v>
      </c>
      <c r="K1951">
        <v>2105.56005859375</v>
      </c>
      <c r="L1951">
        <v>1.212570941785174E-3</v>
      </c>
    </row>
    <row r="1952" spans="1:12" x14ac:dyDescent="0.25">
      <c r="A1952" s="1">
        <v>39360</v>
      </c>
      <c r="B1952">
        <v>2833</v>
      </c>
      <c r="C1952">
        <v>1557.589965820312</v>
      </c>
      <c r="D1952">
        <v>9.5602916224415413E-3</v>
      </c>
      <c r="E1952">
        <v>14066.009765625</v>
      </c>
      <c r="F1952">
        <v>6.5620555241820977E-3</v>
      </c>
      <c r="G1952">
        <v>2780.320068359375</v>
      </c>
      <c r="H1952">
        <v>1.710217731058861E-2</v>
      </c>
      <c r="I1952">
        <v>844.8800048828125</v>
      </c>
      <c r="J1952">
        <v>1.897121148837444E-2</v>
      </c>
      <c r="K1952">
        <v>2149.669921875</v>
      </c>
      <c r="L1952">
        <v>2.0949230634014659E-2</v>
      </c>
    </row>
    <row r="1953" spans="1:12" x14ac:dyDescent="0.25">
      <c r="A1953" s="1">
        <v>39363</v>
      </c>
      <c r="B1953">
        <v>2836</v>
      </c>
      <c r="C1953">
        <v>1552.579956054688</v>
      </c>
      <c r="D1953">
        <v>-3.2165138936199882E-3</v>
      </c>
      <c r="E1953">
        <v>14043.73046875</v>
      </c>
      <c r="F1953">
        <v>-1.583910237958674E-3</v>
      </c>
      <c r="G1953">
        <v>2787.3701171875</v>
      </c>
      <c r="H1953">
        <v>2.5356968459695479E-3</v>
      </c>
      <c r="I1953">
        <v>840.1400146484375</v>
      </c>
      <c r="J1953">
        <v>-5.6102525885109999E-3</v>
      </c>
      <c r="K1953">
        <v>2163.260009765625</v>
      </c>
      <c r="L1953">
        <v>6.3219416861781674E-3</v>
      </c>
    </row>
    <row r="1954" spans="1:12" x14ac:dyDescent="0.25">
      <c r="A1954" s="1">
        <v>39364</v>
      </c>
      <c r="B1954">
        <v>2837</v>
      </c>
      <c r="C1954">
        <v>1565.150024414062</v>
      </c>
      <c r="D1954">
        <v>8.0962454206328083E-3</v>
      </c>
      <c r="E1954">
        <v>14164.5302734375</v>
      </c>
      <c r="F1954">
        <v>8.6016891990559063E-3</v>
      </c>
      <c r="G1954">
        <v>2803.909912109375</v>
      </c>
      <c r="H1954">
        <v>5.933835201822335E-3</v>
      </c>
      <c r="I1954">
        <v>845.719970703125</v>
      </c>
      <c r="J1954">
        <v>6.6416977615599837E-3</v>
      </c>
      <c r="K1954">
        <v>2171.2099609375</v>
      </c>
      <c r="L1954">
        <v>3.67498642603592E-3</v>
      </c>
    </row>
    <row r="1955" spans="1:12" x14ac:dyDescent="0.25">
      <c r="A1955" s="1">
        <v>39365</v>
      </c>
      <c r="B1955">
        <v>2838</v>
      </c>
      <c r="C1955">
        <v>1562.469970703125</v>
      </c>
      <c r="D1955">
        <v>-1.7123302361640169E-3</v>
      </c>
      <c r="E1955">
        <v>14078.6904296875</v>
      </c>
      <c r="F1955">
        <v>-6.0601969915637932E-3</v>
      </c>
      <c r="G1955">
        <v>2811.610107421875</v>
      </c>
      <c r="H1955">
        <v>2.7462349197613371E-3</v>
      </c>
      <c r="I1955">
        <v>845.19000244140625</v>
      </c>
      <c r="J1955">
        <v>-6.2664744841978148E-4</v>
      </c>
      <c r="K1955">
        <v>2176.97998046875</v>
      </c>
      <c r="L1955">
        <v>2.6575133842692278E-3</v>
      </c>
    </row>
    <row r="1956" spans="1:12" x14ac:dyDescent="0.25">
      <c r="A1956" s="1">
        <v>39366</v>
      </c>
      <c r="B1956">
        <v>2839</v>
      </c>
      <c r="C1956">
        <v>1554.410034179688</v>
      </c>
      <c r="D1956">
        <v>-5.1584585141243311E-3</v>
      </c>
      <c r="E1956">
        <v>14015.1201171875</v>
      </c>
      <c r="F1956">
        <v>-4.5153569373149738E-3</v>
      </c>
      <c r="G1956">
        <v>2772.199951171875</v>
      </c>
      <c r="H1956">
        <v>-1.401693504585433E-2</v>
      </c>
      <c r="I1956">
        <v>834.97998046875</v>
      </c>
      <c r="J1956">
        <v>-1.208014995819129E-2</v>
      </c>
      <c r="K1956">
        <v>2140.919921875</v>
      </c>
      <c r="L1956">
        <v>-1.6564258246410501E-2</v>
      </c>
    </row>
    <row r="1957" spans="1:12" x14ac:dyDescent="0.25">
      <c r="A1957" s="1">
        <v>39367</v>
      </c>
      <c r="B1957">
        <v>2840</v>
      </c>
      <c r="C1957">
        <v>1561.800048828125</v>
      </c>
      <c r="D1957">
        <v>4.7542247450409469E-3</v>
      </c>
      <c r="E1957">
        <v>14093.080078125</v>
      </c>
      <c r="F1957">
        <v>5.5625610259233396E-3</v>
      </c>
      <c r="G1957">
        <v>2805.679931640625</v>
      </c>
      <c r="H1957">
        <v>1.2077043885163169E-2</v>
      </c>
      <c r="I1957">
        <v>841.16998291015625</v>
      </c>
      <c r="J1957">
        <v>7.4133543153109827E-3</v>
      </c>
      <c r="K1957">
        <v>2177.989990234375</v>
      </c>
      <c r="L1957">
        <v>1.731501864250462E-2</v>
      </c>
    </row>
    <row r="1958" spans="1:12" x14ac:dyDescent="0.25">
      <c r="A1958" s="1">
        <v>39370</v>
      </c>
      <c r="B1958">
        <v>2843</v>
      </c>
      <c r="C1958">
        <v>1548.7099609375</v>
      </c>
      <c r="D1958">
        <v>-8.3814108601462101E-3</v>
      </c>
      <c r="E1958">
        <v>13984.7998046875</v>
      </c>
      <c r="F1958">
        <v>-7.6832227474227244E-3</v>
      </c>
      <c r="G1958">
        <v>2780.050048828125</v>
      </c>
      <c r="H1958">
        <v>-9.1349988013468275E-3</v>
      </c>
      <c r="I1958">
        <v>829.3599853515625</v>
      </c>
      <c r="J1958">
        <v>-1.4039965522468219E-2</v>
      </c>
      <c r="K1958">
        <v>2158.919921875</v>
      </c>
      <c r="L1958">
        <v>-8.7558108370014986E-3</v>
      </c>
    </row>
    <row r="1959" spans="1:12" x14ac:dyDescent="0.25">
      <c r="A1959" s="1">
        <v>39371</v>
      </c>
      <c r="B1959">
        <v>2844</v>
      </c>
      <c r="C1959">
        <v>1538.530029296875</v>
      </c>
      <c r="D1959">
        <v>-6.5731685708683152E-3</v>
      </c>
      <c r="E1959">
        <v>13912.9404296875</v>
      </c>
      <c r="F1959">
        <v>-5.138391396630082E-3</v>
      </c>
      <c r="G1959">
        <v>2763.909912109375</v>
      </c>
      <c r="H1959">
        <v>-5.8057000540524539E-3</v>
      </c>
      <c r="I1959">
        <v>823.3499755859375</v>
      </c>
      <c r="J1959">
        <v>-7.2465634607116192E-3</v>
      </c>
      <c r="K1959">
        <v>2151.139892578125</v>
      </c>
      <c r="L1959">
        <v>-3.603667379250552E-3</v>
      </c>
    </row>
    <row r="1960" spans="1:12" x14ac:dyDescent="0.25">
      <c r="A1960" s="1">
        <v>39372</v>
      </c>
      <c r="B1960">
        <v>2845</v>
      </c>
      <c r="C1960">
        <v>1541.239990234375</v>
      </c>
      <c r="D1960">
        <v>1.761396193702192E-3</v>
      </c>
      <c r="E1960">
        <v>13892.5400390625</v>
      </c>
      <c r="F1960">
        <v>-1.4662889364113201E-3</v>
      </c>
      <c r="G1960">
        <v>2792.669921875</v>
      </c>
      <c r="H1960">
        <v>1.040555252529041E-2</v>
      </c>
      <c r="I1960">
        <v>824.8900146484375</v>
      </c>
      <c r="J1960">
        <v>1.870454980464453E-3</v>
      </c>
      <c r="K1960">
        <v>2179.139892578125</v>
      </c>
      <c r="L1960">
        <v>1.301635476921126E-2</v>
      </c>
    </row>
    <row r="1961" spans="1:12" x14ac:dyDescent="0.25">
      <c r="A1961" s="1">
        <v>39373</v>
      </c>
      <c r="B1961">
        <v>2846</v>
      </c>
      <c r="C1961">
        <v>1540.079956054688</v>
      </c>
      <c r="D1961">
        <v>-7.526629123545403E-4</v>
      </c>
      <c r="E1961">
        <v>13888.9599609375</v>
      </c>
      <c r="F1961">
        <v>-2.5769788065632682E-4</v>
      </c>
      <c r="G1961">
        <v>2799.31005859375</v>
      </c>
      <c r="H1961">
        <v>2.3777019499289231E-3</v>
      </c>
      <c r="I1961">
        <v>825.030029296875</v>
      </c>
      <c r="J1961">
        <v>1.6973735401215609E-4</v>
      </c>
      <c r="K1961">
        <v>2187.52001953125</v>
      </c>
      <c r="L1961">
        <v>3.845612198494663E-3</v>
      </c>
    </row>
    <row r="1962" spans="1:12" x14ac:dyDescent="0.25">
      <c r="A1962" s="1">
        <v>39374</v>
      </c>
      <c r="B1962">
        <v>2847</v>
      </c>
      <c r="C1962">
        <v>1500.630004882812</v>
      </c>
      <c r="D1962">
        <v>-2.56155214648317E-2</v>
      </c>
      <c r="E1962">
        <v>13522.01953125</v>
      </c>
      <c r="F1962">
        <v>-2.6419575743577228E-2</v>
      </c>
      <c r="G1962">
        <v>2725.159912109375</v>
      </c>
      <c r="H1962">
        <v>-2.6488722196648991E-2</v>
      </c>
      <c r="I1962">
        <v>798.78997802734375</v>
      </c>
      <c r="J1962">
        <v>-3.1804965077324672E-2</v>
      </c>
      <c r="K1962">
        <v>2131.080078125</v>
      </c>
      <c r="L1962">
        <v>-2.5800879947304071E-2</v>
      </c>
    </row>
    <row r="1963" spans="1:12" x14ac:dyDescent="0.25">
      <c r="A1963" s="1">
        <v>39377</v>
      </c>
      <c r="B1963">
        <v>2850</v>
      </c>
      <c r="C1963">
        <v>1506.329956054688</v>
      </c>
      <c r="D1963">
        <v>3.7983721192627051E-3</v>
      </c>
      <c r="E1963">
        <v>13566.9697265625</v>
      </c>
      <c r="F1963">
        <v>3.3242220371461069E-3</v>
      </c>
      <c r="G1963">
        <v>2753.929931640625</v>
      </c>
      <c r="H1963">
        <v>1.0557185801614469E-2</v>
      </c>
      <c r="I1963">
        <v>810.08001708984375</v>
      </c>
      <c r="J1963">
        <v>1.4133926780580451E-2</v>
      </c>
      <c r="K1963">
        <v>2157.449951171875</v>
      </c>
      <c r="L1963">
        <v>1.2373947519642711E-2</v>
      </c>
    </row>
    <row r="1964" spans="1:12" x14ac:dyDescent="0.25">
      <c r="A1964" s="1">
        <v>39378</v>
      </c>
      <c r="B1964">
        <v>2851</v>
      </c>
      <c r="C1964">
        <v>1519.589965820312</v>
      </c>
      <c r="D1964">
        <v>8.8028587045789752E-3</v>
      </c>
      <c r="E1964">
        <v>13676.23046875</v>
      </c>
      <c r="F1964">
        <v>8.0534374580036872E-3</v>
      </c>
      <c r="G1964">
        <v>2799.260009765625</v>
      </c>
      <c r="H1964">
        <v>1.6460142142394659E-2</v>
      </c>
      <c r="I1964">
        <v>818.530029296875</v>
      </c>
      <c r="J1964">
        <v>1.0431083385302299E-2</v>
      </c>
      <c r="K1964">
        <v>2205.179931640625</v>
      </c>
      <c r="L1964">
        <v>2.212333150200041E-2</v>
      </c>
    </row>
    <row r="1965" spans="1:12" x14ac:dyDescent="0.25">
      <c r="A1965" s="1">
        <v>39379</v>
      </c>
      <c r="B1965">
        <v>2852</v>
      </c>
      <c r="C1965">
        <v>1515.880004882812</v>
      </c>
      <c r="D1965">
        <v>-2.4414223711310972E-3</v>
      </c>
      <c r="E1965">
        <v>13675.25</v>
      </c>
      <c r="F1965">
        <v>-7.1691446867694353E-5</v>
      </c>
      <c r="G1965">
        <v>2774.760009765625</v>
      </c>
      <c r="H1965">
        <v>-8.7523130807886096E-3</v>
      </c>
      <c r="I1965">
        <v>810.8499755859375</v>
      </c>
      <c r="J1965">
        <v>-9.3827391006470195E-3</v>
      </c>
      <c r="K1965">
        <v>2188.590087890625</v>
      </c>
      <c r="L1965">
        <v>-7.5231247627296494E-3</v>
      </c>
    </row>
    <row r="1966" spans="1:12" x14ac:dyDescent="0.25">
      <c r="A1966" s="1">
        <v>39380</v>
      </c>
      <c r="B1966">
        <v>2853</v>
      </c>
      <c r="C1966">
        <v>1514.400024414062</v>
      </c>
      <c r="D1966">
        <v>-9.7631769268202717E-4</v>
      </c>
      <c r="E1966">
        <v>13671.919921875</v>
      </c>
      <c r="F1966">
        <v>-2.435113160637048E-4</v>
      </c>
      <c r="G1966">
        <v>2750.860107421875</v>
      </c>
      <c r="H1966">
        <v>-8.6133223268446413E-3</v>
      </c>
      <c r="I1966">
        <v>806.1099853515625</v>
      </c>
      <c r="J1966">
        <v>-5.8457055893105236E-3</v>
      </c>
      <c r="K1966">
        <v>2161.52001953125</v>
      </c>
      <c r="L1966">
        <v>-1.236872473705908E-2</v>
      </c>
    </row>
    <row r="1967" spans="1:12" x14ac:dyDescent="0.25">
      <c r="A1967" s="1">
        <v>39381</v>
      </c>
      <c r="B1967">
        <v>2854</v>
      </c>
      <c r="C1967">
        <v>1535.280029296875</v>
      </c>
      <c r="D1967">
        <v>1.3787641670761189E-2</v>
      </c>
      <c r="E1967">
        <v>13806.7001953125</v>
      </c>
      <c r="F1967">
        <v>9.8581818945451261E-3</v>
      </c>
      <c r="G1967">
        <v>2804.18994140625</v>
      </c>
      <c r="H1967">
        <v>1.9386603426502891E-2</v>
      </c>
      <c r="I1967">
        <v>821.3900146484375</v>
      </c>
      <c r="J1967">
        <v>1.8955266123159339E-2</v>
      </c>
      <c r="K1967">
        <v>2194.590087890625</v>
      </c>
      <c r="L1967">
        <v>1.529945041478098E-2</v>
      </c>
    </row>
    <row r="1968" spans="1:12" x14ac:dyDescent="0.25">
      <c r="A1968" s="1">
        <v>39384</v>
      </c>
      <c r="B1968">
        <v>2857</v>
      </c>
      <c r="C1968">
        <v>1540.97998046875</v>
      </c>
      <c r="D1968">
        <v>3.712645942828718E-3</v>
      </c>
      <c r="E1968">
        <v>13870.259765625</v>
      </c>
      <c r="F1968">
        <v>4.6035308519323248E-3</v>
      </c>
      <c r="G1968">
        <v>2817.43994140625</v>
      </c>
      <c r="H1968">
        <v>4.7250722229448261E-3</v>
      </c>
      <c r="I1968">
        <v>821.719970703125</v>
      </c>
      <c r="J1968">
        <v>4.0170448727550051E-4</v>
      </c>
      <c r="K1968">
        <v>2203.419921875</v>
      </c>
      <c r="L1968">
        <v>4.0234547823287947E-3</v>
      </c>
    </row>
    <row r="1969" spans="1:12" x14ac:dyDescent="0.25">
      <c r="A1969" s="1">
        <v>39385</v>
      </c>
      <c r="B1969">
        <v>2858</v>
      </c>
      <c r="C1969">
        <v>1531.02001953125</v>
      </c>
      <c r="D1969">
        <v>-6.463394115263088E-3</v>
      </c>
      <c r="E1969">
        <v>13792.4697265625</v>
      </c>
      <c r="F1969">
        <v>-5.6084053490684793E-3</v>
      </c>
      <c r="G1969">
        <v>2816.7099609375</v>
      </c>
      <c r="H1969">
        <v>-2.5909353311204247E-4</v>
      </c>
      <c r="I1969">
        <v>816.1500244140625</v>
      </c>
      <c r="J1969">
        <v>-6.7783995614667516E-3</v>
      </c>
      <c r="K1969">
        <v>2207.610107421875</v>
      </c>
      <c r="L1969">
        <v>1.901673623477818E-3</v>
      </c>
    </row>
    <row r="1970" spans="1:12" x14ac:dyDescent="0.25">
      <c r="A1970" s="1">
        <v>39386</v>
      </c>
      <c r="B1970">
        <v>2859</v>
      </c>
      <c r="C1970">
        <v>1549.380004882812</v>
      </c>
      <c r="D1970">
        <v>1.1991995609034189E-2</v>
      </c>
      <c r="E1970">
        <v>13930.009765625</v>
      </c>
      <c r="F1970">
        <v>9.9721109989181489E-3</v>
      </c>
      <c r="G1970">
        <v>2859.1201171875</v>
      </c>
      <c r="H1970">
        <v>1.505662877546832E-2</v>
      </c>
      <c r="I1970">
        <v>828.02001953125</v>
      </c>
      <c r="J1970">
        <v>1.4543888699518609E-2</v>
      </c>
      <c r="K1970">
        <v>2238.97998046875</v>
      </c>
      <c r="L1970">
        <v>1.4209879245167031E-2</v>
      </c>
    </row>
    <row r="1971" spans="1:12" x14ac:dyDescent="0.25">
      <c r="A1971" s="1">
        <v>39387</v>
      </c>
      <c r="B1971">
        <v>2860</v>
      </c>
      <c r="C1971">
        <v>1508.43994140625</v>
      </c>
      <c r="D1971">
        <v>-2.6423513500588029E-2</v>
      </c>
      <c r="E1971">
        <v>13567.8701171875</v>
      </c>
      <c r="F1971">
        <v>-2.5997085036591261E-2</v>
      </c>
      <c r="G1971">
        <v>2794.830078125</v>
      </c>
      <c r="H1971">
        <v>-2.2485952470490012E-2</v>
      </c>
      <c r="I1971">
        <v>795.17999267578125</v>
      </c>
      <c r="J1971">
        <v>-3.9660909254416121E-2</v>
      </c>
      <c r="K1971">
        <v>2197.070068359375</v>
      </c>
      <c r="L1971">
        <v>-1.871830586917567E-2</v>
      </c>
    </row>
    <row r="1972" spans="1:12" x14ac:dyDescent="0.25">
      <c r="A1972" s="1">
        <v>39388</v>
      </c>
      <c r="B1972">
        <v>2861</v>
      </c>
      <c r="C1972">
        <v>1509.650024414062</v>
      </c>
      <c r="D1972">
        <v>8.0220827796684269E-4</v>
      </c>
      <c r="E1972">
        <v>13595.099609375</v>
      </c>
      <c r="F1972">
        <v>2.0069098504271739E-3</v>
      </c>
      <c r="G1972">
        <v>2810.3798828125</v>
      </c>
      <c r="H1972">
        <v>5.5637746313121914E-3</v>
      </c>
      <c r="I1972">
        <v>797.780029296875</v>
      </c>
      <c r="J1972">
        <v>3.2697460261099649E-3</v>
      </c>
      <c r="K1972">
        <v>2213.860107421875</v>
      </c>
      <c r="L1972">
        <v>7.6420134725323496E-3</v>
      </c>
    </row>
    <row r="1973" spans="1:12" x14ac:dyDescent="0.25">
      <c r="A1973" s="1">
        <v>39391</v>
      </c>
      <c r="B1973">
        <v>2864</v>
      </c>
      <c r="C1973">
        <v>1502.170043945312</v>
      </c>
      <c r="D1973">
        <v>-4.9547778278301591E-3</v>
      </c>
      <c r="E1973">
        <v>13543.400390625</v>
      </c>
      <c r="F1973">
        <v>-3.802783373087482E-3</v>
      </c>
      <c r="G1973">
        <v>2795.179931640625</v>
      </c>
      <c r="H1973">
        <v>-5.4085041189034788E-3</v>
      </c>
      <c r="I1973">
        <v>790.42999267578125</v>
      </c>
      <c r="J1973">
        <v>-9.2131118242853027E-3</v>
      </c>
      <c r="K1973">
        <v>2200.47998046875</v>
      </c>
      <c r="L1973">
        <v>-6.0437996548511341E-3</v>
      </c>
    </row>
    <row r="1974" spans="1:12" x14ac:dyDescent="0.25">
      <c r="A1974" s="1">
        <v>39392</v>
      </c>
      <c r="B1974">
        <v>2865</v>
      </c>
      <c r="C1974">
        <v>1520.27001953125</v>
      </c>
      <c r="D1974">
        <v>1.2049218834373709E-2</v>
      </c>
      <c r="E1974">
        <v>13660.9404296875</v>
      </c>
      <c r="F1974">
        <v>8.6787686749527637E-3</v>
      </c>
      <c r="G1974">
        <v>2825.179931640625</v>
      </c>
      <c r="H1974">
        <v>1.0732761658885931E-2</v>
      </c>
      <c r="I1974">
        <v>801.77001953125</v>
      </c>
      <c r="J1974">
        <v>1.434665556791459E-2</v>
      </c>
      <c r="K1974">
        <v>2223.969970703125</v>
      </c>
      <c r="L1974">
        <v>1.0674939305455929E-2</v>
      </c>
    </row>
    <row r="1975" spans="1:12" x14ac:dyDescent="0.25">
      <c r="A1975" s="1">
        <v>39393</v>
      </c>
      <c r="B1975">
        <v>2866</v>
      </c>
      <c r="C1975">
        <v>1475.619995117188</v>
      </c>
      <c r="D1975">
        <v>-2.9369798680782488E-2</v>
      </c>
      <c r="E1975">
        <v>13300.01953125</v>
      </c>
      <c r="F1975">
        <v>-2.6419915985663619E-2</v>
      </c>
      <c r="G1975">
        <v>2748.760009765625</v>
      </c>
      <c r="H1975">
        <v>-2.7049576920441191E-2</v>
      </c>
      <c r="I1975">
        <v>775.96002197265625</v>
      </c>
      <c r="J1975">
        <v>-3.2191272970874429E-2</v>
      </c>
      <c r="K1975">
        <v>2169.429931640625</v>
      </c>
      <c r="L1975">
        <v>-2.4523729987800499E-2</v>
      </c>
    </row>
    <row r="1976" spans="1:12" x14ac:dyDescent="0.25">
      <c r="A1976" s="1">
        <v>39394</v>
      </c>
      <c r="B1976">
        <v>2867</v>
      </c>
      <c r="C1976">
        <v>1474.77001953125</v>
      </c>
      <c r="D1976">
        <v>-5.7601251592587221E-4</v>
      </c>
      <c r="E1976">
        <v>13266.2900390625</v>
      </c>
      <c r="F1976">
        <v>-2.536048319947803E-3</v>
      </c>
      <c r="G1976">
        <v>2696</v>
      </c>
      <c r="H1976">
        <v>-1.9194112828396229E-2</v>
      </c>
      <c r="I1976">
        <v>780.9000244140625</v>
      </c>
      <c r="J1976">
        <v>6.3663105076570137E-3</v>
      </c>
      <c r="K1976">
        <v>2106.159912109375</v>
      </c>
      <c r="L1976">
        <v>-2.9164352629449612E-2</v>
      </c>
    </row>
    <row r="1977" spans="1:12" x14ac:dyDescent="0.25">
      <c r="A1977" s="1">
        <v>39395</v>
      </c>
      <c r="B1977">
        <v>2868</v>
      </c>
      <c r="C1977">
        <v>1453.699951171875</v>
      </c>
      <c r="D1977">
        <v>-1.428701972533453E-2</v>
      </c>
      <c r="E1977">
        <v>13042.740234375</v>
      </c>
      <c r="F1977">
        <v>-1.6850966172853091E-2</v>
      </c>
      <c r="G1977">
        <v>2627.93994140625</v>
      </c>
      <c r="H1977">
        <v>-2.524482885524848E-2</v>
      </c>
      <c r="I1977">
        <v>772.3800048828125</v>
      </c>
      <c r="J1977">
        <v>-1.091051256867726E-2</v>
      </c>
      <c r="K1977">
        <v>2034.300048828125</v>
      </c>
      <c r="L1977">
        <v>-3.4118901830811343E-2</v>
      </c>
    </row>
    <row r="1978" spans="1:12" x14ac:dyDescent="0.25">
      <c r="A1978" s="1">
        <v>39398</v>
      </c>
      <c r="B1978">
        <v>2871</v>
      </c>
      <c r="C1978">
        <v>1439.180053710938</v>
      </c>
      <c r="D1978">
        <v>-9.9882355015779023E-3</v>
      </c>
      <c r="E1978">
        <v>12987.5498046875</v>
      </c>
      <c r="F1978">
        <v>-4.2315057032296099E-3</v>
      </c>
      <c r="G1978">
        <v>2584.1298828125</v>
      </c>
      <c r="H1978">
        <v>-1.6670875122932419E-2</v>
      </c>
      <c r="I1978">
        <v>767.09002685546875</v>
      </c>
      <c r="J1978">
        <v>-6.848931865016783E-3</v>
      </c>
      <c r="K1978">
        <v>1982.160034179688</v>
      </c>
      <c r="L1978">
        <v>-2.5630444574030631E-2</v>
      </c>
    </row>
    <row r="1979" spans="1:12" x14ac:dyDescent="0.25">
      <c r="A1979" s="1">
        <v>39399</v>
      </c>
      <c r="B1979">
        <v>2872</v>
      </c>
      <c r="C1979">
        <v>1481.050048828125</v>
      </c>
      <c r="D1979">
        <v>2.9092951232352782E-2</v>
      </c>
      <c r="E1979">
        <v>13307.08984375</v>
      </c>
      <c r="F1979">
        <v>2.4603566020372059E-2</v>
      </c>
      <c r="G1979">
        <v>2673.64990234375</v>
      </c>
      <c r="H1979">
        <v>3.464222914129178E-2</v>
      </c>
      <c r="I1979">
        <v>789.1500244140625</v>
      </c>
      <c r="J1979">
        <v>2.875802941803873E-2</v>
      </c>
      <c r="K1979">
        <v>2066.080078125</v>
      </c>
      <c r="L1979">
        <v>4.2337673294902338E-2</v>
      </c>
    </row>
    <row r="1980" spans="1:12" x14ac:dyDescent="0.25">
      <c r="A1980" s="1">
        <v>39400</v>
      </c>
      <c r="B1980">
        <v>2873</v>
      </c>
      <c r="C1980">
        <v>1470.579956054688</v>
      </c>
      <c r="D1980">
        <v>-7.0693713434745184E-3</v>
      </c>
      <c r="E1980">
        <v>13231.009765625</v>
      </c>
      <c r="F1980">
        <v>-5.7172589212458602E-3</v>
      </c>
      <c r="G1980">
        <v>2644.320068359375</v>
      </c>
      <c r="H1980">
        <v>-1.096996056165178E-2</v>
      </c>
      <c r="I1980">
        <v>782.469970703125</v>
      </c>
      <c r="J1980">
        <v>-8.4648717028139586E-3</v>
      </c>
      <c r="K1980">
        <v>2038.050048828125</v>
      </c>
      <c r="L1980">
        <v>-1.356676810044688E-2</v>
      </c>
    </row>
    <row r="1981" spans="1:12" x14ac:dyDescent="0.25">
      <c r="A1981" s="1">
        <v>39401</v>
      </c>
      <c r="B1981">
        <v>2874</v>
      </c>
      <c r="C1981">
        <v>1451.150024414062</v>
      </c>
      <c r="D1981">
        <v>-1.3212427900046401E-2</v>
      </c>
      <c r="E1981">
        <v>13110.0498046875</v>
      </c>
      <c r="F1981">
        <v>-9.1421564249587473E-3</v>
      </c>
      <c r="G1981">
        <v>2618.510009765625</v>
      </c>
      <c r="H1981">
        <v>-9.7605652593195646E-3</v>
      </c>
      <c r="I1981">
        <v>771.5999755859375</v>
      </c>
      <c r="J1981">
        <v>-1.389190067884616E-2</v>
      </c>
      <c r="K1981">
        <v>2024.030029296875</v>
      </c>
      <c r="L1981">
        <v>-6.8791340719583927E-3</v>
      </c>
    </row>
    <row r="1982" spans="1:12" x14ac:dyDescent="0.25">
      <c r="A1982" s="1">
        <v>39402</v>
      </c>
      <c r="B1982">
        <v>2875</v>
      </c>
      <c r="C1982">
        <v>1458.739990234375</v>
      </c>
      <c r="D1982">
        <v>5.2303109207316734E-3</v>
      </c>
      <c r="E1982">
        <v>13176.7900390625</v>
      </c>
      <c r="F1982">
        <v>5.0907689420933711E-3</v>
      </c>
      <c r="G1982">
        <v>2637.239990234375</v>
      </c>
      <c r="H1982">
        <v>7.1529153598410833E-3</v>
      </c>
      <c r="I1982">
        <v>769.5</v>
      </c>
      <c r="J1982">
        <v>-2.7215858636372441E-3</v>
      </c>
      <c r="K1982">
        <v>2048.6201171875</v>
      </c>
      <c r="L1982">
        <v>1.214907265934562E-2</v>
      </c>
    </row>
    <row r="1983" spans="1:12" x14ac:dyDescent="0.25">
      <c r="A1983" s="1">
        <v>39405</v>
      </c>
      <c r="B1983">
        <v>2878</v>
      </c>
      <c r="C1983">
        <v>1433.27001953125</v>
      </c>
      <c r="D1983">
        <v>-1.7460253968243359E-2</v>
      </c>
      <c r="E1983">
        <v>12958.4404296875</v>
      </c>
      <c r="F1983">
        <v>-1.6570773969055042E-2</v>
      </c>
      <c r="G1983">
        <v>2593.3798828125</v>
      </c>
      <c r="H1983">
        <v>-1.6631064136858109E-2</v>
      </c>
      <c r="I1983">
        <v>750.33001708984375</v>
      </c>
      <c r="J1983">
        <v>-2.491225849273071E-2</v>
      </c>
      <c r="K1983">
        <v>2021.140014648438</v>
      </c>
      <c r="L1983">
        <v>-1.3413957184404079E-2</v>
      </c>
    </row>
    <row r="1984" spans="1:12" x14ac:dyDescent="0.25">
      <c r="A1984" s="1">
        <v>39406</v>
      </c>
      <c r="B1984">
        <v>2879</v>
      </c>
      <c r="C1984">
        <v>1439.699951171875</v>
      </c>
      <c r="D1984">
        <v>4.4861969852183492E-3</v>
      </c>
      <c r="E1984">
        <v>13010.1396484375</v>
      </c>
      <c r="F1984">
        <v>3.9896173486708708E-3</v>
      </c>
      <c r="G1984">
        <v>2596.81005859375</v>
      </c>
      <c r="H1984">
        <v>1.322666148520391E-3</v>
      </c>
      <c r="I1984">
        <v>749.33001708984375</v>
      </c>
      <c r="J1984">
        <v>-1.332746894331271E-3</v>
      </c>
      <c r="K1984">
        <v>2029.93994140625</v>
      </c>
      <c r="L1984">
        <v>4.353942178193293E-3</v>
      </c>
    </row>
    <row r="1985" spans="1:12" x14ac:dyDescent="0.25">
      <c r="A1985" s="1">
        <v>39407</v>
      </c>
      <c r="B1985">
        <v>2880</v>
      </c>
      <c r="C1985">
        <v>1416.77001953125</v>
      </c>
      <c r="D1985">
        <v>-1.5926882279853279E-2</v>
      </c>
      <c r="E1985">
        <v>12799.0400390625</v>
      </c>
      <c r="F1985">
        <v>-1.6225775824039831E-2</v>
      </c>
      <c r="G1985">
        <v>2562.14990234375</v>
      </c>
      <c r="H1985">
        <v>-1.3347205019981099E-2</v>
      </c>
      <c r="I1985">
        <v>740.29998779296875</v>
      </c>
      <c r="J1985">
        <v>-1.2050804172965999E-2</v>
      </c>
      <c r="K1985">
        <v>2006.380004882812</v>
      </c>
      <c r="L1985">
        <v>-1.1606223436894769E-2</v>
      </c>
    </row>
    <row r="1986" spans="1:12" x14ac:dyDescent="0.25">
      <c r="A1986" s="1">
        <v>39409</v>
      </c>
      <c r="B1986">
        <v>2882</v>
      </c>
      <c r="C1986">
        <v>1440.699951171875</v>
      </c>
      <c r="D1986">
        <v>1.6890484207551459E-2</v>
      </c>
      <c r="E1986">
        <v>12980.8798828125</v>
      </c>
      <c r="F1986">
        <v>1.4207303297358861E-2</v>
      </c>
      <c r="G1986">
        <v>2596.60009765625</v>
      </c>
      <c r="H1986">
        <v>1.344581567260628E-2</v>
      </c>
      <c r="I1986">
        <v>755.030029296875</v>
      </c>
      <c r="J1986">
        <v>1.9897395308380968E-2</v>
      </c>
      <c r="K1986">
        <v>2028.900024414062</v>
      </c>
      <c r="L1986">
        <v>1.1224204525784881E-2</v>
      </c>
    </row>
    <row r="1987" spans="1:12" x14ac:dyDescent="0.25">
      <c r="A1987" s="1">
        <v>39412</v>
      </c>
      <c r="B1987">
        <v>2885</v>
      </c>
      <c r="C1987">
        <v>1407.219970703125</v>
      </c>
      <c r="D1987">
        <v>-2.3238690638891949E-2</v>
      </c>
      <c r="E1987">
        <v>12743.4404296875</v>
      </c>
      <c r="F1987">
        <v>-1.8291476022313739E-2</v>
      </c>
      <c r="G1987">
        <v>2540.989990234375</v>
      </c>
      <c r="H1987">
        <v>-2.1416508253261579E-2</v>
      </c>
      <c r="I1987">
        <v>735.07000732421875</v>
      </c>
      <c r="J1987">
        <v>-2.6436063730132849E-2</v>
      </c>
      <c r="K1987">
        <v>1989.359985351562</v>
      </c>
      <c r="L1987">
        <v>-1.9488411743658451E-2</v>
      </c>
    </row>
    <row r="1988" spans="1:12" x14ac:dyDescent="0.25">
      <c r="A1988" s="1">
        <v>39413</v>
      </c>
      <c r="B1988">
        <v>2886</v>
      </c>
      <c r="C1988">
        <v>1428.22998046875</v>
      </c>
      <c r="D1988">
        <v>1.493015321202917E-2</v>
      </c>
      <c r="E1988">
        <v>12958.4404296875</v>
      </c>
      <c r="F1988">
        <v>1.6871425043046399E-2</v>
      </c>
      <c r="G1988">
        <v>2580.800048828125</v>
      </c>
      <c r="H1988">
        <v>1.566714498945276E-2</v>
      </c>
      <c r="I1988">
        <v>743.27001953125</v>
      </c>
      <c r="J1988">
        <v>1.1155416661442491E-2</v>
      </c>
      <c r="K1988">
        <v>2033.760009765625</v>
      </c>
      <c r="L1988">
        <v>2.231874811044654E-2</v>
      </c>
    </row>
    <row r="1989" spans="1:12" x14ac:dyDescent="0.25">
      <c r="A1989" s="1">
        <v>39414</v>
      </c>
      <c r="B1989">
        <v>2887</v>
      </c>
      <c r="C1989">
        <v>1469.02001953125</v>
      </c>
      <c r="D1989">
        <v>2.8559853539212639E-2</v>
      </c>
      <c r="E1989">
        <v>13289.4501953125</v>
      </c>
      <c r="F1989">
        <v>2.5543950865156932E-2</v>
      </c>
      <c r="G1989">
        <v>2662.909912109375</v>
      </c>
      <c r="H1989">
        <v>3.1815662479754758E-2</v>
      </c>
      <c r="I1989">
        <v>770.03997802734375</v>
      </c>
      <c r="J1989">
        <v>3.6016464801010617E-2</v>
      </c>
      <c r="K1989">
        <v>2095.389892578125</v>
      </c>
      <c r="L1989">
        <v>3.0303419536507729E-2</v>
      </c>
    </row>
    <row r="1990" spans="1:12" x14ac:dyDescent="0.25">
      <c r="A1990" s="1">
        <v>39415</v>
      </c>
      <c r="B1990">
        <v>2888</v>
      </c>
      <c r="C1990">
        <v>1469.719970703125</v>
      </c>
      <c r="D1990">
        <v>4.7647490338387222E-4</v>
      </c>
      <c r="E1990">
        <v>13311.73046875</v>
      </c>
      <c r="F1990">
        <v>1.676538390230631E-3</v>
      </c>
      <c r="G1990">
        <v>2668.1298828125</v>
      </c>
      <c r="H1990">
        <v>1.9602505812861271E-3</v>
      </c>
      <c r="I1990">
        <v>766.05999755859375</v>
      </c>
      <c r="J1990">
        <v>-5.1685374556081909E-3</v>
      </c>
      <c r="K1990">
        <v>2102.419921875</v>
      </c>
      <c r="L1990">
        <v>3.354998189967207E-3</v>
      </c>
    </row>
    <row r="1991" spans="1:12" x14ac:dyDescent="0.25">
      <c r="A1991" s="1">
        <v>39416</v>
      </c>
      <c r="B1991">
        <v>2889</v>
      </c>
      <c r="C1991">
        <v>1481.140014648438</v>
      </c>
      <c r="D1991">
        <v>7.7702175740659296E-3</v>
      </c>
      <c r="E1991">
        <v>13371.7197265625</v>
      </c>
      <c r="F1991">
        <v>4.5064958273703937E-3</v>
      </c>
      <c r="G1991">
        <v>2660.9599609375</v>
      </c>
      <c r="H1991">
        <v>-2.6872461948674879E-3</v>
      </c>
      <c r="I1991">
        <v>767.77001953125</v>
      </c>
      <c r="J1991">
        <v>2.2322298228676369E-3</v>
      </c>
      <c r="K1991">
        <v>2089.10009765625</v>
      </c>
      <c r="L1991">
        <v>-6.3354727950213352E-3</v>
      </c>
    </row>
    <row r="1992" spans="1:12" x14ac:dyDescent="0.25">
      <c r="A1992" s="1">
        <v>39419</v>
      </c>
      <c r="B1992">
        <v>2892</v>
      </c>
      <c r="C1992">
        <v>1472.420043945312</v>
      </c>
      <c r="D1992">
        <v>-5.8873371976218003E-3</v>
      </c>
      <c r="E1992">
        <v>13314.5703125</v>
      </c>
      <c r="F1992">
        <v>-4.2739015796879887E-3</v>
      </c>
      <c r="G1992">
        <v>2637.1298828125</v>
      </c>
      <c r="H1992">
        <v>-8.955444078385999E-3</v>
      </c>
      <c r="I1992">
        <v>759.969970703125</v>
      </c>
      <c r="J1992">
        <v>-1.015935583534144E-2</v>
      </c>
      <c r="K1992">
        <v>2067.449951171875</v>
      </c>
      <c r="L1992">
        <v>-1.036338397986014E-2</v>
      </c>
    </row>
    <row r="1993" spans="1:12" x14ac:dyDescent="0.25">
      <c r="A1993" s="1">
        <v>39420</v>
      </c>
      <c r="B1993">
        <v>2893</v>
      </c>
      <c r="C1993">
        <v>1462.7900390625</v>
      </c>
      <c r="D1993">
        <v>-6.5402565812733293E-3</v>
      </c>
      <c r="E1993">
        <v>13248.73046875</v>
      </c>
      <c r="F1993">
        <v>-4.9449469419368119E-3</v>
      </c>
      <c r="G1993">
        <v>2619.830078125</v>
      </c>
      <c r="H1993">
        <v>-6.5600882232806912E-3</v>
      </c>
      <c r="I1993">
        <v>752.05999755859375</v>
      </c>
      <c r="J1993">
        <v>-1.040827065471139E-2</v>
      </c>
      <c r="K1993">
        <v>2059.06005859375</v>
      </c>
      <c r="L1993">
        <v>-4.058087390879539E-3</v>
      </c>
    </row>
    <row r="1994" spans="1:12" x14ac:dyDescent="0.25">
      <c r="A1994" s="1">
        <v>39421</v>
      </c>
      <c r="B1994">
        <v>2894</v>
      </c>
      <c r="C1994">
        <v>1485.010009765625</v>
      </c>
      <c r="D1994">
        <v>1.519012989544666E-2</v>
      </c>
      <c r="E1994">
        <v>13444.9599609375</v>
      </c>
      <c r="F1994">
        <v>1.4811192110093069E-2</v>
      </c>
      <c r="G1994">
        <v>2666.360107421875</v>
      </c>
      <c r="H1994">
        <v>1.7760705049304711E-2</v>
      </c>
      <c r="I1994">
        <v>765.6400146484375</v>
      </c>
      <c r="J1994">
        <v>1.8057092697296051E-2</v>
      </c>
      <c r="K1994">
        <v>2099.31005859375</v>
      </c>
      <c r="L1994">
        <v>1.9547754244472641E-2</v>
      </c>
    </row>
    <row r="1995" spans="1:12" x14ac:dyDescent="0.25">
      <c r="A1995" s="1">
        <v>39422</v>
      </c>
      <c r="B1995">
        <v>2895</v>
      </c>
      <c r="C1995">
        <v>1507.339965820312</v>
      </c>
      <c r="D1995">
        <v>1.503690608672148E-2</v>
      </c>
      <c r="E1995">
        <v>13619.8896484375</v>
      </c>
      <c r="F1995">
        <v>1.3010800181498141E-2</v>
      </c>
      <c r="G1995">
        <v>2709.030029296875</v>
      </c>
      <c r="H1995">
        <v>1.6003060410417769E-2</v>
      </c>
      <c r="I1995">
        <v>786.95001220703125</v>
      </c>
      <c r="J1995">
        <v>2.7832920368430211E-2</v>
      </c>
      <c r="K1995">
        <v>2127.64990234375</v>
      </c>
      <c r="L1995">
        <v>1.3499598896307811E-2</v>
      </c>
    </row>
    <row r="1996" spans="1:12" x14ac:dyDescent="0.25">
      <c r="A1996" s="1">
        <v>39423</v>
      </c>
      <c r="B1996">
        <v>2896</v>
      </c>
      <c r="C1996">
        <v>1504.660034179688</v>
      </c>
      <c r="D1996">
        <v>-1.777921173320429E-3</v>
      </c>
      <c r="E1996">
        <v>13625.580078125</v>
      </c>
      <c r="F1996">
        <v>4.1780292163773319E-4</v>
      </c>
      <c r="G1996">
        <v>2706.159912109375</v>
      </c>
      <c r="H1996">
        <v>-1.0594630389700881E-3</v>
      </c>
      <c r="I1996">
        <v>785.52001953125</v>
      </c>
      <c r="J1996">
        <v>-1.817132795729703E-3</v>
      </c>
      <c r="K1996">
        <v>2130</v>
      </c>
      <c r="L1996">
        <v>1.1045509196137E-3</v>
      </c>
    </row>
    <row r="1997" spans="1:12" x14ac:dyDescent="0.25">
      <c r="A1997" s="1">
        <v>39426</v>
      </c>
      <c r="B1997">
        <v>2899</v>
      </c>
      <c r="C1997">
        <v>1515.9599609375</v>
      </c>
      <c r="D1997">
        <v>7.5099534121489953E-3</v>
      </c>
      <c r="E1997">
        <v>13727.0302734375</v>
      </c>
      <c r="F1997">
        <v>7.4455689028147809E-3</v>
      </c>
      <c r="G1997">
        <v>2718.949951171875</v>
      </c>
      <c r="H1997">
        <v>4.7262687638183198E-3</v>
      </c>
      <c r="I1997">
        <v>791.20001220703125</v>
      </c>
      <c r="J1997">
        <v>7.2308694044114219E-3</v>
      </c>
      <c r="K1997">
        <v>2134.8798828125</v>
      </c>
      <c r="L1997">
        <v>2.2910247946008599E-3</v>
      </c>
    </row>
    <row r="1998" spans="1:12" x14ac:dyDescent="0.25">
      <c r="A1998" s="1">
        <v>39427</v>
      </c>
      <c r="B1998">
        <v>2900</v>
      </c>
      <c r="C1998">
        <v>1477.650024414062</v>
      </c>
      <c r="D1998">
        <v>-2.5271074111842821E-2</v>
      </c>
      <c r="E1998">
        <v>13432.76953125</v>
      </c>
      <c r="F1998">
        <v>-2.143659162440326E-2</v>
      </c>
      <c r="G1998">
        <v>2652.35009765625</v>
      </c>
      <c r="H1998">
        <v>-2.4494696376047731E-2</v>
      </c>
      <c r="I1998">
        <v>766.27001953125</v>
      </c>
      <c r="J1998">
        <v>-3.1509090357872638E-2</v>
      </c>
      <c r="K1998">
        <v>2083.719970703125</v>
      </c>
      <c r="L1998">
        <v>-2.3963836336298509E-2</v>
      </c>
    </row>
    <row r="1999" spans="1:12" x14ac:dyDescent="0.25">
      <c r="A1999" s="1">
        <v>39428</v>
      </c>
      <c r="B1999">
        <v>2901</v>
      </c>
      <c r="C1999">
        <v>1486.589965820312</v>
      </c>
      <c r="D1999">
        <v>6.050107439882435E-3</v>
      </c>
      <c r="E1999">
        <v>13473.900390625</v>
      </c>
      <c r="F1999">
        <v>3.061979086242284E-3</v>
      </c>
      <c r="G1999">
        <v>2671.139892578125</v>
      </c>
      <c r="H1999">
        <v>7.0842061681368751E-3</v>
      </c>
      <c r="I1999">
        <v>771.71002197265625</v>
      </c>
      <c r="J1999">
        <v>7.099328308230124E-3</v>
      </c>
      <c r="K1999">
        <v>2101.360107421875</v>
      </c>
      <c r="L1999">
        <v>8.4656945111476478E-3</v>
      </c>
    </row>
    <row r="2000" spans="1:12" x14ac:dyDescent="0.25">
      <c r="A2000" s="1">
        <v>39429</v>
      </c>
      <c r="B2000">
        <v>2902</v>
      </c>
      <c r="C2000">
        <v>1488.410034179688</v>
      </c>
      <c r="D2000">
        <v>1.224324394233145E-3</v>
      </c>
      <c r="E2000">
        <v>13517.9599609375</v>
      </c>
      <c r="F2000">
        <v>3.2699937683342561E-3</v>
      </c>
      <c r="G2000">
        <v>2668.489990234375</v>
      </c>
      <c r="H2000">
        <v>-9.9204925624185591E-4</v>
      </c>
      <c r="I2000">
        <v>769.46002197265625</v>
      </c>
      <c r="J2000">
        <v>-2.915602928478922E-3</v>
      </c>
      <c r="K2000">
        <v>2094.679931640625</v>
      </c>
      <c r="L2000">
        <v>-3.1789771575352339E-3</v>
      </c>
    </row>
    <row r="2001" spans="1:12" x14ac:dyDescent="0.25">
      <c r="A2001" s="1">
        <v>39430</v>
      </c>
      <c r="B2001">
        <v>2903</v>
      </c>
      <c r="C2001">
        <v>1467.949951171875</v>
      </c>
      <c r="D2001">
        <v>-1.3746267854939039E-2</v>
      </c>
      <c r="E2001">
        <v>13339.849609375</v>
      </c>
      <c r="F2001">
        <v>-1.3175830678385011E-2</v>
      </c>
      <c r="G2001">
        <v>2635.739990234375</v>
      </c>
      <c r="H2001">
        <v>-1.2272858477960219E-2</v>
      </c>
      <c r="I2001">
        <v>753.92999267578125</v>
      </c>
      <c r="J2001">
        <v>-2.0183022968575881E-2</v>
      </c>
      <c r="K2001">
        <v>2072.110107421875</v>
      </c>
      <c r="L2001">
        <v>-1.077483193390438E-2</v>
      </c>
    </row>
    <row r="2002" spans="1:12" x14ac:dyDescent="0.25">
      <c r="A2002" s="1">
        <v>39433</v>
      </c>
      <c r="B2002">
        <v>2906</v>
      </c>
      <c r="C2002">
        <v>1445.900024414062</v>
      </c>
      <c r="D2002">
        <v>-1.50208981853982E-2</v>
      </c>
      <c r="E2002">
        <v>13167.2001953125</v>
      </c>
      <c r="F2002">
        <v>-1.2942380845220701E-2</v>
      </c>
      <c r="G2002">
        <v>2574.4599609375</v>
      </c>
      <c r="H2002">
        <v>-2.3249648874290482E-2</v>
      </c>
      <c r="I2002">
        <v>739.05999755859375</v>
      </c>
      <c r="J2002">
        <v>-1.972331020339468E-2</v>
      </c>
      <c r="K2002">
        <v>2020.800048828125</v>
      </c>
      <c r="L2002">
        <v>-2.4762225911628799E-2</v>
      </c>
    </row>
    <row r="2003" spans="1:12" x14ac:dyDescent="0.25">
      <c r="A2003" s="1">
        <v>39434</v>
      </c>
      <c r="B2003">
        <v>2907</v>
      </c>
      <c r="C2003">
        <v>1454.97998046875</v>
      </c>
      <c r="D2003">
        <v>6.2797952150028813E-3</v>
      </c>
      <c r="E2003">
        <v>13232.4697265625</v>
      </c>
      <c r="F2003">
        <v>4.9569787260648202E-3</v>
      </c>
      <c r="G2003">
        <v>2596.030029296875</v>
      </c>
      <c r="H2003">
        <v>8.3784827445987364E-3</v>
      </c>
      <c r="I2003">
        <v>754.05999755859375</v>
      </c>
      <c r="J2003">
        <v>2.029605180844718E-2</v>
      </c>
      <c r="K2003">
        <v>2029.489990234375</v>
      </c>
      <c r="L2003">
        <v>4.3002480187435133E-3</v>
      </c>
    </row>
    <row r="2004" spans="1:12" x14ac:dyDescent="0.25">
      <c r="A2004" s="1">
        <v>39435</v>
      </c>
      <c r="B2004">
        <v>2908</v>
      </c>
      <c r="C2004">
        <v>1453</v>
      </c>
      <c r="D2004">
        <v>-1.360830042563266E-3</v>
      </c>
      <c r="E2004">
        <v>13207.26953125</v>
      </c>
      <c r="F2004">
        <v>-1.904421157443825E-3</v>
      </c>
      <c r="G2004">
        <v>2601.010009765625</v>
      </c>
      <c r="H2004">
        <v>1.918306187736585E-3</v>
      </c>
      <c r="I2004">
        <v>756.1300048828125</v>
      </c>
      <c r="J2004">
        <v>2.745149365993127E-3</v>
      </c>
      <c r="K2004">
        <v>2031</v>
      </c>
      <c r="L2004">
        <v>7.4403410358803157E-4</v>
      </c>
    </row>
    <row r="2005" spans="1:12" x14ac:dyDescent="0.25">
      <c r="A2005" s="1">
        <v>39436</v>
      </c>
      <c r="B2005">
        <v>2909</v>
      </c>
      <c r="C2005">
        <v>1460.119995117188</v>
      </c>
      <c r="D2005">
        <v>4.9002031088698486E-3</v>
      </c>
      <c r="E2005">
        <v>13245.6396484375</v>
      </c>
      <c r="F2005">
        <v>2.905227087000251E-3</v>
      </c>
      <c r="G2005">
        <v>2640.860107421875</v>
      </c>
      <c r="H2005">
        <v>1.5321008956763251E-2</v>
      </c>
      <c r="I2005">
        <v>767.53997802734375</v>
      </c>
      <c r="J2005">
        <v>1.5089962137264429E-2</v>
      </c>
      <c r="K2005">
        <v>2069.679931640625</v>
      </c>
      <c r="L2005">
        <v>1.904477185653608E-2</v>
      </c>
    </row>
    <row r="2006" spans="1:12" x14ac:dyDescent="0.25">
      <c r="A2006" s="1">
        <v>39437</v>
      </c>
      <c r="B2006">
        <v>2910</v>
      </c>
      <c r="C2006">
        <v>1484.4599609375</v>
      </c>
      <c r="D2006">
        <v>1.666983939793143E-2</v>
      </c>
      <c r="E2006">
        <v>13450.650390625</v>
      </c>
      <c r="F2006">
        <v>1.5477602262242041E-2</v>
      </c>
      <c r="G2006">
        <v>2691.989990234375</v>
      </c>
      <c r="H2006">
        <v>1.9361072049520759E-2</v>
      </c>
      <c r="I2006">
        <v>785.5999755859375</v>
      </c>
      <c r="J2006">
        <v>2.3529715813643829E-2</v>
      </c>
      <c r="K2006">
        <v>2111.77001953125</v>
      </c>
      <c r="L2006">
        <v>2.0336520274060191E-2</v>
      </c>
    </row>
    <row r="2007" spans="1:12" x14ac:dyDescent="0.25">
      <c r="A2007" s="1">
        <v>39440</v>
      </c>
      <c r="B2007">
        <v>2913</v>
      </c>
      <c r="C2007">
        <v>1496.449951171875</v>
      </c>
      <c r="D2007">
        <v>8.0770048030145425E-3</v>
      </c>
      <c r="E2007">
        <v>13550.0400390625</v>
      </c>
      <c r="F2007">
        <v>7.3892076257349171E-3</v>
      </c>
      <c r="G2007">
        <v>2713.5</v>
      </c>
      <c r="H2007">
        <v>7.9903750919045891E-3</v>
      </c>
      <c r="I2007">
        <v>794.3900146484375</v>
      </c>
      <c r="J2007">
        <v>1.118895027452615E-2</v>
      </c>
      <c r="K2007">
        <v>2128.6201171875</v>
      </c>
      <c r="L2007">
        <v>7.9791348018047881E-3</v>
      </c>
    </row>
    <row r="2008" spans="1:12" x14ac:dyDescent="0.25">
      <c r="A2008" s="1">
        <v>39442</v>
      </c>
      <c r="B2008">
        <v>2915</v>
      </c>
      <c r="C2008">
        <v>1497.660034179688</v>
      </c>
      <c r="D2008">
        <v>8.0863580293177861E-4</v>
      </c>
      <c r="E2008">
        <v>13551.6904296875</v>
      </c>
      <c r="F2008">
        <v>1.217996862181714E-4</v>
      </c>
      <c r="G2008">
        <v>2724.409912109375</v>
      </c>
      <c r="H2008">
        <v>4.0206051628430828E-3</v>
      </c>
      <c r="I2008">
        <v>797.030029296875</v>
      </c>
      <c r="J2008">
        <v>3.3233230526013009E-3</v>
      </c>
      <c r="K2008">
        <v>2136.93994140625</v>
      </c>
      <c r="L2008">
        <v>3.9085528467817099E-3</v>
      </c>
    </row>
    <row r="2009" spans="1:12" x14ac:dyDescent="0.25">
      <c r="A2009" s="1">
        <v>39443</v>
      </c>
      <c r="B2009">
        <v>2916</v>
      </c>
      <c r="C2009">
        <v>1476.27001953125</v>
      </c>
      <c r="D2009">
        <v>-1.428228981228963E-2</v>
      </c>
      <c r="E2009">
        <v>13359.6103515625</v>
      </c>
      <c r="F2009">
        <v>-1.417388325992253E-2</v>
      </c>
      <c r="G2009">
        <v>2676.7900390625</v>
      </c>
      <c r="H2009">
        <v>-1.7478967770310772E-2</v>
      </c>
      <c r="I2009">
        <v>773.510009765625</v>
      </c>
      <c r="J2009">
        <v>-2.9509577640379429E-2</v>
      </c>
      <c r="K2009">
        <v>2106.090087890625</v>
      </c>
      <c r="L2009">
        <v>-1.4436462587396731E-2</v>
      </c>
    </row>
    <row r="2010" spans="1:12" x14ac:dyDescent="0.25">
      <c r="A2010" s="1">
        <v>39444</v>
      </c>
      <c r="B2010">
        <v>2917</v>
      </c>
      <c r="C2010">
        <v>1478.489990234375</v>
      </c>
      <c r="D2010">
        <v>1.5037700920255139E-3</v>
      </c>
      <c r="E2010">
        <v>13365.8701171875</v>
      </c>
      <c r="F2010">
        <v>4.6855899687736619E-4</v>
      </c>
      <c r="G2010">
        <v>2674.4599609375</v>
      </c>
      <c r="H2010">
        <v>-8.7047474437551564E-4</v>
      </c>
      <c r="I2010">
        <v>771.760009765625</v>
      </c>
      <c r="J2010">
        <v>-2.262414161298687E-3</v>
      </c>
      <c r="K2010">
        <v>2107.050048828125</v>
      </c>
      <c r="L2010">
        <v>4.5580240988707388E-4</v>
      </c>
    </row>
    <row r="2011" spans="1:12" x14ac:dyDescent="0.25">
      <c r="A2011" s="1">
        <v>39447</v>
      </c>
      <c r="B2011">
        <v>2920</v>
      </c>
      <c r="C2011">
        <v>1468.359985351562</v>
      </c>
      <c r="D2011">
        <v>-6.8515884109618952E-3</v>
      </c>
      <c r="E2011">
        <v>13264.8203125</v>
      </c>
      <c r="F2011">
        <v>-7.5602862964796458E-3</v>
      </c>
      <c r="G2011">
        <v>2652.280029296875</v>
      </c>
      <c r="H2011">
        <v>-8.2932375001232295E-3</v>
      </c>
      <c r="I2011">
        <v>766.030029296875</v>
      </c>
      <c r="J2011">
        <v>-7.4245625534421489E-3</v>
      </c>
      <c r="K2011">
        <v>2084.929931640625</v>
      </c>
      <c r="L2011">
        <v>-1.0498145119904771E-2</v>
      </c>
    </row>
    <row r="2012" spans="1:12" x14ac:dyDescent="0.25">
      <c r="A2012" s="1">
        <v>39449</v>
      </c>
      <c r="B2012">
        <v>2922</v>
      </c>
      <c r="C2012">
        <v>1447.160034179688</v>
      </c>
      <c r="D2012">
        <v>-1.443784316064589E-2</v>
      </c>
      <c r="E2012">
        <v>13043.9599609375</v>
      </c>
      <c r="F2012">
        <v>-1.6650082425494591E-2</v>
      </c>
      <c r="G2012">
        <v>2609.6298828125</v>
      </c>
      <c r="H2012">
        <v>-1.6080559372790511E-2</v>
      </c>
      <c r="I2012">
        <v>753.54998779296875</v>
      </c>
      <c r="J2012">
        <v>-1.6291843696207949E-2</v>
      </c>
      <c r="K2012">
        <v>2049.7099609375</v>
      </c>
      <c r="L2012">
        <v>-1.6892639972514781E-2</v>
      </c>
    </row>
    <row r="2013" spans="1:12" x14ac:dyDescent="0.25">
      <c r="A2013" s="1">
        <v>39450</v>
      </c>
      <c r="B2013">
        <v>2923</v>
      </c>
      <c r="C2013">
        <v>1447.160034179688</v>
      </c>
      <c r="D2013">
        <v>0</v>
      </c>
      <c r="E2013">
        <v>13056.7197265625</v>
      </c>
      <c r="F2013">
        <v>9.7821257219510294E-4</v>
      </c>
      <c r="G2013">
        <v>2602.679931640625</v>
      </c>
      <c r="H2013">
        <v>-2.6631942014645471E-3</v>
      </c>
      <c r="I2013">
        <v>745.010009765625</v>
      </c>
      <c r="J2013">
        <v>-1.1332994712608291E-2</v>
      </c>
      <c r="K2013">
        <v>2051.760009765625</v>
      </c>
      <c r="L2013">
        <v>1.000165324457569E-3</v>
      </c>
    </row>
    <row r="2014" spans="1:12" x14ac:dyDescent="0.25">
      <c r="A2014" s="1">
        <v>39451</v>
      </c>
      <c r="B2014">
        <v>2924</v>
      </c>
      <c r="C2014">
        <v>1411.630004882812</v>
      </c>
      <c r="D2014">
        <v>-2.45515550856239E-2</v>
      </c>
      <c r="E2014">
        <v>12800.1796875</v>
      </c>
      <c r="F2014">
        <v>-1.96481232985799E-2</v>
      </c>
      <c r="G2014">
        <v>2504.64990234375</v>
      </c>
      <c r="H2014">
        <v>-3.7665034453576052E-2</v>
      </c>
      <c r="I2014">
        <v>721.5999755859375</v>
      </c>
      <c r="J2014">
        <v>-3.1422442481077728E-2</v>
      </c>
      <c r="K2014">
        <v>1963.52001953125</v>
      </c>
      <c r="L2014">
        <v>-4.3006974409475318E-2</v>
      </c>
    </row>
    <row r="2015" spans="1:12" x14ac:dyDescent="0.25">
      <c r="A2015" s="1">
        <v>39454</v>
      </c>
      <c r="B2015">
        <v>2927</v>
      </c>
      <c r="C2015">
        <v>1416.180053710938</v>
      </c>
      <c r="D2015">
        <v>3.2232587947176321E-3</v>
      </c>
      <c r="E2015">
        <v>12827.490234375</v>
      </c>
      <c r="F2015">
        <v>2.1336065228576562E-3</v>
      </c>
      <c r="G2015">
        <v>2499.4599609375</v>
      </c>
      <c r="H2015">
        <v>-2.0721224956005151E-3</v>
      </c>
      <c r="I2015">
        <v>723.95001220703125</v>
      </c>
      <c r="J2015">
        <v>3.2567027447381052E-3</v>
      </c>
      <c r="K2015">
        <v>1957.43994140625</v>
      </c>
      <c r="L2015">
        <v>-3.096519548831278E-3</v>
      </c>
    </row>
    <row r="2016" spans="1:12" x14ac:dyDescent="0.25">
      <c r="A2016" s="1">
        <v>39455</v>
      </c>
      <c r="B2016">
        <v>2928</v>
      </c>
      <c r="C2016">
        <v>1390.18994140625</v>
      </c>
      <c r="D2016">
        <v>-1.8352265474000928E-2</v>
      </c>
      <c r="E2016">
        <v>12589.0703125</v>
      </c>
      <c r="F2016">
        <v>-1.858663834614227E-2</v>
      </c>
      <c r="G2016">
        <v>2440.510009765625</v>
      </c>
      <c r="H2016">
        <v>-2.358507521351294E-2</v>
      </c>
      <c r="I2016">
        <v>704.8599853515625</v>
      </c>
      <c r="J2016">
        <v>-2.6369261045069869E-2</v>
      </c>
      <c r="K2016">
        <v>1910.329956054688</v>
      </c>
      <c r="L2016">
        <v>-2.406714216616912E-2</v>
      </c>
    </row>
    <row r="2017" spans="1:12" x14ac:dyDescent="0.25">
      <c r="A2017" s="1">
        <v>39456</v>
      </c>
      <c r="B2017">
        <v>2929</v>
      </c>
      <c r="C2017">
        <v>1409.130004882812</v>
      </c>
      <c r="D2017">
        <v>1.362408323671449E-2</v>
      </c>
      <c r="E2017">
        <v>12735.3095703125</v>
      </c>
      <c r="F2017">
        <v>1.161636675166511E-2</v>
      </c>
      <c r="G2017">
        <v>2474.550048828125</v>
      </c>
      <c r="H2017">
        <v>1.394792028153535E-2</v>
      </c>
      <c r="I2017">
        <v>712.1199951171875</v>
      </c>
      <c r="J2017">
        <v>1.029993178291133E-2</v>
      </c>
      <c r="K2017">
        <v>1949.199951171875</v>
      </c>
      <c r="L2017">
        <v>2.0347267755494561E-2</v>
      </c>
    </row>
    <row r="2018" spans="1:12" x14ac:dyDescent="0.25">
      <c r="A2018" s="1">
        <v>39457</v>
      </c>
      <c r="B2018">
        <v>2930</v>
      </c>
      <c r="C2018">
        <v>1420.329956054688</v>
      </c>
      <c r="D2018">
        <v>7.9481319204521839E-3</v>
      </c>
      <c r="E2018">
        <v>12853.08984375</v>
      </c>
      <c r="F2018">
        <v>9.2483243369332335E-3</v>
      </c>
      <c r="G2018">
        <v>2488.52001953125</v>
      </c>
      <c r="H2018">
        <v>5.6454589430270366E-3</v>
      </c>
      <c r="I2018">
        <v>720.21002197265625</v>
      </c>
      <c r="J2018">
        <v>1.1360482658737009E-2</v>
      </c>
      <c r="K2018">
        <v>1953.640014648438</v>
      </c>
      <c r="L2018">
        <v>2.277890205103716E-3</v>
      </c>
    </row>
    <row r="2019" spans="1:12" x14ac:dyDescent="0.25">
      <c r="A2019" s="1">
        <v>39458</v>
      </c>
      <c r="B2019">
        <v>2931</v>
      </c>
      <c r="C2019">
        <v>1401.02001953125</v>
      </c>
      <c r="D2019">
        <v>-1.3595387776707881E-2</v>
      </c>
      <c r="E2019">
        <v>12606.2998046875</v>
      </c>
      <c r="F2019">
        <v>-1.920083357874491E-2</v>
      </c>
      <c r="G2019">
        <v>2439.93994140625</v>
      </c>
      <c r="H2019">
        <v>-1.9521674627375859E-2</v>
      </c>
      <c r="I2019">
        <v>704.6500244140625</v>
      </c>
      <c r="J2019">
        <v>-2.1604805659292129E-2</v>
      </c>
      <c r="K2019">
        <v>1912.81005859375</v>
      </c>
      <c r="L2019">
        <v>-2.0899426582453251E-2</v>
      </c>
    </row>
    <row r="2020" spans="1:12" x14ac:dyDescent="0.25">
      <c r="A2020" s="1">
        <v>39461</v>
      </c>
      <c r="B2020">
        <v>2934</v>
      </c>
      <c r="C2020">
        <v>1416.25</v>
      </c>
      <c r="D2020">
        <v>1.0870637290283369E-2</v>
      </c>
      <c r="E2020">
        <v>12778.150390625</v>
      </c>
      <c r="F2020">
        <v>1.3632119543404819E-2</v>
      </c>
      <c r="G2020">
        <v>2478.300048828125</v>
      </c>
      <c r="H2020">
        <v>1.572174247853253E-2</v>
      </c>
      <c r="I2020">
        <v>712.47998046875</v>
      </c>
      <c r="J2020">
        <v>1.111183677485617E-2</v>
      </c>
      <c r="K2020">
        <v>1949.150024414062</v>
      </c>
      <c r="L2020">
        <v>1.899820928745433E-2</v>
      </c>
    </row>
    <row r="2021" spans="1:12" x14ac:dyDescent="0.25">
      <c r="A2021" s="1">
        <v>39462</v>
      </c>
      <c r="B2021">
        <v>2935</v>
      </c>
      <c r="C2021">
        <v>1380.949951171875</v>
      </c>
      <c r="D2021">
        <v>-2.4925012411738719E-2</v>
      </c>
      <c r="E2021">
        <v>12501.1103515625</v>
      </c>
      <c r="F2021">
        <v>-2.1680762128590821E-2</v>
      </c>
      <c r="G2021">
        <v>2417.590087890625</v>
      </c>
      <c r="H2021">
        <v>-2.4496614510501669E-2</v>
      </c>
      <c r="I2021">
        <v>697.42999267578125</v>
      </c>
      <c r="J2021">
        <v>-2.112338340098641E-2</v>
      </c>
      <c r="K2021">
        <v>1894.089965820312</v>
      </c>
      <c r="L2021">
        <v>-2.8248240465893141E-2</v>
      </c>
    </row>
    <row r="2022" spans="1:12" x14ac:dyDescent="0.25">
      <c r="A2022" s="1">
        <v>39463</v>
      </c>
      <c r="B2022">
        <v>2936</v>
      </c>
      <c r="C2022">
        <v>1373.199951171875</v>
      </c>
      <c r="D2022">
        <v>-5.612078839948742E-3</v>
      </c>
      <c r="E2022">
        <v>12466.16015625</v>
      </c>
      <c r="F2022">
        <v>-2.7957672822344071E-3</v>
      </c>
      <c r="G2022">
        <v>2394.590087890625</v>
      </c>
      <c r="H2022">
        <v>-9.5136061796430305E-3</v>
      </c>
      <c r="I2022">
        <v>699.90997314453125</v>
      </c>
      <c r="J2022">
        <v>3.5558844540586332E-3</v>
      </c>
      <c r="K2022">
        <v>1872.2900390625</v>
      </c>
      <c r="L2022">
        <v>-1.1509446304664109E-2</v>
      </c>
    </row>
    <row r="2023" spans="1:12" x14ac:dyDescent="0.25">
      <c r="A2023" s="1">
        <v>39464</v>
      </c>
      <c r="B2023">
        <v>2937</v>
      </c>
      <c r="C2023">
        <v>1333.25</v>
      </c>
      <c r="D2023">
        <v>-2.9092595829021239E-2</v>
      </c>
      <c r="E2023">
        <v>12159.2099609375</v>
      </c>
      <c r="F2023">
        <v>-2.4622673819781449E-2</v>
      </c>
      <c r="G2023">
        <v>2346.89990234375</v>
      </c>
      <c r="H2023">
        <v>-1.991580345548194E-2</v>
      </c>
      <c r="I2023">
        <v>680.57000732421875</v>
      </c>
      <c r="J2023">
        <v>-2.763207635608134E-2</v>
      </c>
      <c r="K2023">
        <v>1842.099975585938</v>
      </c>
      <c r="L2023">
        <v>-1.612467237804616E-2</v>
      </c>
    </row>
    <row r="2024" spans="1:12" x14ac:dyDescent="0.25">
      <c r="A2024" s="1">
        <v>39465</v>
      </c>
      <c r="B2024">
        <v>2938</v>
      </c>
      <c r="C2024">
        <v>1325.18994140625</v>
      </c>
      <c r="D2024">
        <v>-6.0454217841739988E-3</v>
      </c>
      <c r="E2024">
        <v>12099.2998046875</v>
      </c>
      <c r="F2024">
        <v>-4.9271421780252567E-3</v>
      </c>
      <c r="G2024">
        <v>2340.02001953125</v>
      </c>
      <c r="H2024">
        <v>-2.931476883879625E-3</v>
      </c>
      <c r="I2024">
        <v>673.17999267578125</v>
      </c>
      <c r="J2024">
        <v>-1.085856645004479E-2</v>
      </c>
      <c r="K2024">
        <v>1844.089965820312</v>
      </c>
      <c r="L2024">
        <v>1.080283513787528E-3</v>
      </c>
    </row>
    <row r="2025" spans="1:12" x14ac:dyDescent="0.25">
      <c r="A2025" s="1">
        <v>39469</v>
      </c>
      <c r="B2025">
        <v>2942</v>
      </c>
      <c r="C2025">
        <v>1310.5</v>
      </c>
      <c r="D2025">
        <v>-1.1085159151345111E-2</v>
      </c>
      <c r="E2025">
        <v>11971.1904296875</v>
      </c>
      <c r="F2025">
        <v>-1.058816436223586E-2</v>
      </c>
      <c r="G2025">
        <v>2292.27001953125</v>
      </c>
      <c r="H2025">
        <v>-2.0405808327043862E-2</v>
      </c>
      <c r="I2025">
        <v>671.57000732421875</v>
      </c>
      <c r="J2025">
        <v>-2.391612004336463E-3</v>
      </c>
      <c r="K2025">
        <v>1795.609985351562</v>
      </c>
      <c r="L2025">
        <v>-2.6289379242505961E-2</v>
      </c>
    </row>
    <row r="2026" spans="1:12" x14ac:dyDescent="0.25">
      <c r="A2026" s="1">
        <v>39470</v>
      </c>
      <c r="B2026">
        <v>2943</v>
      </c>
      <c r="C2026">
        <v>1338.599975585938</v>
      </c>
      <c r="D2026">
        <v>2.1442179004912632E-2</v>
      </c>
      <c r="E2026">
        <v>12270.169921875</v>
      </c>
      <c r="F2026">
        <v>2.497491740220403E-2</v>
      </c>
      <c r="G2026">
        <v>2316.409912109375</v>
      </c>
      <c r="H2026">
        <v>1.053099869231877E-2</v>
      </c>
      <c r="I2026">
        <v>693.42999267578125</v>
      </c>
      <c r="J2026">
        <v>3.2550568240324873E-2</v>
      </c>
      <c r="K2026">
        <v>1789.530029296875</v>
      </c>
      <c r="L2026">
        <v>-3.386011497088393E-3</v>
      </c>
    </row>
    <row r="2027" spans="1:12" x14ac:dyDescent="0.25">
      <c r="A2027" s="1">
        <v>39471</v>
      </c>
      <c r="B2027">
        <v>2944</v>
      </c>
      <c r="C2027">
        <v>1352.069946289062</v>
      </c>
      <c r="D2027">
        <v>1.0062730426412919E-2</v>
      </c>
      <c r="E2027">
        <v>12378.6103515625</v>
      </c>
      <c r="F2027">
        <v>8.837728440433068E-3</v>
      </c>
      <c r="G2027">
        <v>2360.919921875</v>
      </c>
      <c r="H2027">
        <v>1.921508345001555E-2</v>
      </c>
      <c r="I2027">
        <v>692.719970703125</v>
      </c>
      <c r="J2027">
        <v>-1.023927404576797E-3</v>
      </c>
      <c r="K2027">
        <v>1826.920043945312</v>
      </c>
      <c r="L2027">
        <v>2.0893762069546181E-2</v>
      </c>
    </row>
    <row r="2028" spans="1:12" x14ac:dyDescent="0.25">
      <c r="A2028" s="1">
        <v>39472</v>
      </c>
      <c r="B2028">
        <v>2945</v>
      </c>
      <c r="C2028">
        <v>1330.609985351562</v>
      </c>
      <c r="D2028">
        <v>-1.587193103167461E-2</v>
      </c>
      <c r="E2028">
        <v>12207.169921875</v>
      </c>
      <c r="F2028">
        <v>-1.3849731497999731E-2</v>
      </c>
      <c r="G2028">
        <v>2326.199951171875</v>
      </c>
      <c r="H2028">
        <v>-1.470611958560253E-2</v>
      </c>
      <c r="I2028">
        <v>688.5999755859375</v>
      </c>
      <c r="J2028">
        <v>-5.9475622061330169E-3</v>
      </c>
      <c r="K2028">
        <v>1789.170043945312</v>
      </c>
      <c r="L2028">
        <v>-2.0663192198864481E-2</v>
      </c>
    </row>
    <row r="2029" spans="1:12" x14ac:dyDescent="0.25">
      <c r="A2029" s="1">
        <v>39475</v>
      </c>
      <c r="B2029">
        <v>2948</v>
      </c>
      <c r="C2029">
        <v>1353.9599609375</v>
      </c>
      <c r="D2029">
        <v>1.7548324334698769E-2</v>
      </c>
      <c r="E2029">
        <v>12383.8896484375</v>
      </c>
      <c r="F2029">
        <v>1.447671554451135E-2</v>
      </c>
      <c r="G2029">
        <v>2349.909912109375</v>
      </c>
      <c r="H2029">
        <v>1.019257219292591E-2</v>
      </c>
      <c r="I2029">
        <v>702.3900146484375</v>
      </c>
      <c r="J2029">
        <v>2.0026197431630699E-2</v>
      </c>
      <c r="K2029">
        <v>1805.079956054688</v>
      </c>
      <c r="L2029">
        <v>8.8923421019797555E-3</v>
      </c>
    </row>
    <row r="2030" spans="1:12" x14ac:dyDescent="0.25">
      <c r="A2030" s="1">
        <v>39476</v>
      </c>
      <c r="B2030">
        <v>2949</v>
      </c>
      <c r="C2030">
        <v>1362.300048828125</v>
      </c>
      <c r="D2030">
        <v>6.1597743886385734E-3</v>
      </c>
      <c r="E2030">
        <v>12480.2998046875</v>
      </c>
      <c r="F2030">
        <v>7.7851272085716072E-3</v>
      </c>
      <c r="G2030">
        <v>2358.06005859375</v>
      </c>
      <c r="H2030">
        <v>3.4682803976340271E-3</v>
      </c>
      <c r="I2030">
        <v>705.20001220703125</v>
      </c>
      <c r="J2030">
        <v>4.0006228733195934E-3</v>
      </c>
      <c r="K2030">
        <v>1807.670043945312</v>
      </c>
      <c r="L2030">
        <v>1.4348881787404899E-3</v>
      </c>
    </row>
    <row r="2031" spans="1:12" x14ac:dyDescent="0.25">
      <c r="A2031" s="1">
        <v>39477</v>
      </c>
      <c r="B2031">
        <v>2950</v>
      </c>
      <c r="C2031">
        <v>1355.81005859375</v>
      </c>
      <c r="D2031">
        <v>-4.7639947161109966E-3</v>
      </c>
      <c r="E2031">
        <v>12442.830078125</v>
      </c>
      <c r="F2031">
        <v>-3.0023098121750862E-3</v>
      </c>
      <c r="G2031">
        <v>2349</v>
      </c>
      <c r="H2031">
        <v>-3.842166174152895E-3</v>
      </c>
      <c r="I2031">
        <v>695.489990234375</v>
      </c>
      <c r="J2031">
        <v>-1.376917442509284E-2</v>
      </c>
      <c r="K2031">
        <v>1808.510009765625</v>
      </c>
      <c r="L2031">
        <v>4.6466766605246512E-4</v>
      </c>
    </row>
    <row r="2032" spans="1:12" x14ac:dyDescent="0.25">
      <c r="A2032" s="1">
        <v>39478</v>
      </c>
      <c r="B2032">
        <v>2951</v>
      </c>
      <c r="C2032">
        <v>1378.550048828125</v>
      </c>
      <c r="D2032">
        <v>1.6772253672436181E-2</v>
      </c>
      <c r="E2032">
        <v>12650.3603515625</v>
      </c>
      <c r="F2032">
        <v>1.6678703489035659E-2</v>
      </c>
      <c r="G2032">
        <v>2389.860107421875</v>
      </c>
      <c r="H2032">
        <v>1.7394681746221829E-2</v>
      </c>
      <c r="I2032">
        <v>713.29998779296875</v>
      </c>
      <c r="J2032">
        <v>2.560784167805474E-2</v>
      </c>
      <c r="K2032">
        <v>1841.420043945312</v>
      </c>
      <c r="L2032">
        <v>1.819731934132451E-2</v>
      </c>
    </row>
    <row r="2033" spans="1:12" x14ac:dyDescent="0.25">
      <c r="A2033" s="1">
        <v>39479</v>
      </c>
      <c r="B2033">
        <v>2952</v>
      </c>
      <c r="C2033">
        <v>1395.420043945312</v>
      </c>
      <c r="D2033">
        <v>1.223749194418278E-2</v>
      </c>
      <c r="E2033">
        <v>12743.1904296875</v>
      </c>
      <c r="F2033">
        <v>7.3381370605409826E-3</v>
      </c>
      <c r="G2033">
        <v>2413.360107421875</v>
      </c>
      <c r="H2033">
        <v>9.8332115453199087E-3</v>
      </c>
      <c r="I2033">
        <v>730.5</v>
      </c>
      <c r="J2033">
        <v>2.4113293847445538E-2</v>
      </c>
      <c r="K2033">
        <v>1855.27001953125</v>
      </c>
      <c r="L2033">
        <v>7.5213559402036454E-3</v>
      </c>
    </row>
    <row r="2034" spans="1:12" x14ac:dyDescent="0.25">
      <c r="A2034" s="1">
        <v>39482</v>
      </c>
      <c r="B2034">
        <v>2955</v>
      </c>
      <c r="C2034">
        <v>1380.819946289062</v>
      </c>
      <c r="D2034">
        <v>-1.0462869384454839E-2</v>
      </c>
      <c r="E2034">
        <v>12635.16015625</v>
      </c>
      <c r="F2034">
        <v>-8.4774903140287794E-3</v>
      </c>
      <c r="G2034">
        <v>2382.85009765625</v>
      </c>
      <c r="H2034">
        <v>-1.2642128985142611E-2</v>
      </c>
      <c r="I2034">
        <v>723.46002197265625</v>
      </c>
      <c r="J2034">
        <v>-9.6372046917778675E-3</v>
      </c>
      <c r="K2034">
        <v>1828.800048828125</v>
      </c>
      <c r="L2034">
        <v>-1.426744917152967E-2</v>
      </c>
    </row>
    <row r="2035" spans="1:12" x14ac:dyDescent="0.25">
      <c r="A2035" s="1">
        <v>39483</v>
      </c>
      <c r="B2035">
        <v>2956</v>
      </c>
      <c r="C2035">
        <v>1336.640014648438</v>
      </c>
      <c r="D2035">
        <v>-3.1995432684295388E-2</v>
      </c>
      <c r="E2035">
        <v>12265.1298828125</v>
      </c>
      <c r="F2035">
        <v>-2.9285760438458989E-2</v>
      </c>
      <c r="G2035">
        <v>2309.570068359375</v>
      </c>
      <c r="H2035">
        <v>-3.0753100821974692E-2</v>
      </c>
      <c r="I2035">
        <v>701.58001708984375</v>
      </c>
      <c r="J2035">
        <v>-3.0243557651122629E-2</v>
      </c>
      <c r="K2035">
        <v>1773.489990234375</v>
      </c>
      <c r="L2035">
        <v>-3.024390699748292E-2</v>
      </c>
    </row>
    <row r="2036" spans="1:12" x14ac:dyDescent="0.25">
      <c r="A2036" s="1">
        <v>39484</v>
      </c>
      <c r="B2036">
        <v>2957</v>
      </c>
      <c r="C2036">
        <v>1326.449951171875</v>
      </c>
      <c r="D2036">
        <v>-7.6236408942486067E-3</v>
      </c>
      <c r="E2036">
        <v>12200.099609375</v>
      </c>
      <c r="F2036">
        <v>-5.3020452338322643E-3</v>
      </c>
      <c r="G2036">
        <v>2278.75</v>
      </c>
      <c r="H2036">
        <v>-1.334450458187153E-2</v>
      </c>
      <c r="I2036">
        <v>692.489990234375</v>
      </c>
      <c r="J2036">
        <v>-1.2956507645662699E-2</v>
      </c>
      <c r="K2036">
        <v>1740.949951171875</v>
      </c>
      <c r="L2036">
        <v>-1.83480252167646E-2</v>
      </c>
    </row>
    <row r="2037" spans="1:12" x14ac:dyDescent="0.25">
      <c r="A2037" s="1">
        <v>39485</v>
      </c>
      <c r="B2037">
        <v>2958</v>
      </c>
      <c r="C2037">
        <v>1336.910034179688</v>
      </c>
      <c r="D2037">
        <v>7.8857728469678978E-3</v>
      </c>
      <c r="E2037">
        <v>12247</v>
      </c>
      <c r="F2037">
        <v>3.8442629262600558E-3</v>
      </c>
      <c r="G2037">
        <v>2293.030029296875</v>
      </c>
      <c r="H2037">
        <v>6.2666063837082397E-3</v>
      </c>
      <c r="I2037">
        <v>702.780029296875</v>
      </c>
      <c r="J2037">
        <v>1.4859476970948471E-2</v>
      </c>
      <c r="K2037">
        <v>1753.300048828125</v>
      </c>
      <c r="L2037">
        <v>7.0938843749854819E-3</v>
      </c>
    </row>
    <row r="2038" spans="1:12" x14ac:dyDescent="0.25">
      <c r="A2038" s="1">
        <v>39486</v>
      </c>
      <c r="B2038">
        <v>2959</v>
      </c>
      <c r="C2038">
        <v>1331.2900390625</v>
      </c>
      <c r="D2038">
        <v>-4.2037197518951519E-3</v>
      </c>
      <c r="E2038">
        <v>12182.1298828125</v>
      </c>
      <c r="F2038">
        <v>-5.2968169500694504E-3</v>
      </c>
      <c r="G2038">
        <v>2304.85009765625</v>
      </c>
      <c r="H2038">
        <v>5.1547813191961112E-3</v>
      </c>
      <c r="I2038">
        <v>698.9000244140625</v>
      </c>
      <c r="J2038">
        <v>-5.520937876812515E-3</v>
      </c>
      <c r="K2038">
        <v>1773.739990234375</v>
      </c>
      <c r="L2038">
        <v>1.165798256830697E-2</v>
      </c>
    </row>
    <row r="2039" spans="1:12" x14ac:dyDescent="0.25">
      <c r="A2039" s="1">
        <v>39489</v>
      </c>
      <c r="B2039">
        <v>2962</v>
      </c>
      <c r="C2039">
        <v>1339.130004882812</v>
      </c>
      <c r="D2039">
        <v>5.8889990838006936E-3</v>
      </c>
      <c r="E2039">
        <v>12240.009765625</v>
      </c>
      <c r="F2039">
        <v>4.7512120925718992E-3</v>
      </c>
      <c r="G2039">
        <v>2320.06005859375</v>
      </c>
      <c r="H2039">
        <v>6.5991106983342984E-3</v>
      </c>
      <c r="I2039">
        <v>699.75</v>
      </c>
      <c r="J2039">
        <v>1.2161619062041049E-3</v>
      </c>
      <c r="K2039">
        <v>1793.089965820312</v>
      </c>
      <c r="L2039">
        <v>1.090913870830645E-2</v>
      </c>
    </row>
    <row r="2040" spans="1:12" x14ac:dyDescent="0.25">
      <c r="A2040" s="1">
        <v>39490</v>
      </c>
      <c r="B2040">
        <v>2963</v>
      </c>
      <c r="C2040">
        <v>1348.859985351562</v>
      </c>
      <c r="D2040">
        <v>7.2658968384489153E-3</v>
      </c>
      <c r="E2040">
        <v>12373.41015625</v>
      </c>
      <c r="F2040">
        <v>1.0898716028776571E-2</v>
      </c>
      <c r="G2040">
        <v>2320.0400390625</v>
      </c>
      <c r="H2040">
        <v>-8.6288849187043937E-6</v>
      </c>
      <c r="I2040">
        <v>705.47998046875</v>
      </c>
      <c r="J2040">
        <v>8.1886108878170827E-3</v>
      </c>
      <c r="K2040">
        <v>1780.5400390625</v>
      </c>
      <c r="L2040">
        <v>-6.9990502412246034E-3</v>
      </c>
    </row>
    <row r="2041" spans="1:12" x14ac:dyDescent="0.25">
      <c r="A2041" s="1">
        <v>39491</v>
      </c>
      <c r="B2041">
        <v>2964</v>
      </c>
      <c r="C2041">
        <v>1367.2099609375</v>
      </c>
      <c r="D2041">
        <v>1.360406253074165E-2</v>
      </c>
      <c r="E2041">
        <v>12552.240234375</v>
      </c>
      <c r="F2041">
        <v>1.4452772183800139E-2</v>
      </c>
      <c r="G2041">
        <v>2373.929931640625</v>
      </c>
      <c r="H2041">
        <v>2.3228001099455661E-2</v>
      </c>
      <c r="I2041">
        <v>721.92999267578125</v>
      </c>
      <c r="J2041">
        <v>2.3317475566211329E-2</v>
      </c>
      <c r="K2041">
        <v>1823</v>
      </c>
      <c r="L2041">
        <v>2.384667573095189E-2</v>
      </c>
    </row>
    <row r="2042" spans="1:12" x14ac:dyDescent="0.25">
      <c r="A2042" s="1">
        <v>39492</v>
      </c>
      <c r="B2042">
        <v>2965</v>
      </c>
      <c r="C2042">
        <v>1348.859985351562</v>
      </c>
      <c r="D2042">
        <v>-1.3421475932895671E-2</v>
      </c>
      <c r="E2042">
        <v>12376.98046875</v>
      </c>
      <c r="F2042">
        <v>-1.3962429204074761E-2</v>
      </c>
      <c r="G2042">
        <v>2332.5400390625</v>
      </c>
      <c r="H2042">
        <v>-1.7435178699448991E-2</v>
      </c>
      <c r="I2042">
        <v>705.32000732421875</v>
      </c>
      <c r="J2042">
        <v>-2.3007750779267089E-2</v>
      </c>
      <c r="K2042">
        <v>1787.589965820312</v>
      </c>
      <c r="L2042">
        <v>-1.942404507936801E-2</v>
      </c>
    </row>
    <row r="2043" spans="1:12" x14ac:dyDescent="0.25">
      <c r="A2043" s="1">
        <v>39493</v>
      </c>
      <c r="B2043">
        <v>2966</v>
      </c>
      <c r="C2043">
        <v>1349.989990234375</v>
      </c>
      <c r="D2043">
        <v>8.3774809475012368E-4</v>
      </c>
      <c r="E2043">
        <v>12348.2099609375</v>
      </c>
      <c r="F2043">
        <v>-2.3245175093505881E-3</v>
      </c>
      <c r="G2043">
        <v>2321.800048828125</v>
      </c>
      <c r="H2043">
        <v>-4.6044183827564922E-3</v>
      </c>
      <c r="I2043">
        <v>701.52001953125</v>
      </c>
      <c r="J2043">
        <v>-5.3876081119331731E-3</v>
      </c>
      <c r="K2043">
        <v>1780.380004882812</v>
      </c>
      <c r="L2043">
        <v>-4.0333415802048522E-3</v>
      </c>
    </row>
    <row r="2044" spans="1:12" x14ac:dyDescent="0.25">
      <c r="A2044" s="1">
        <v>39497</v>
      </c>
      <c r="B2044">
        <v>2970</v>
      </c>
      <c r="C2044">
        <v>1348.780029296875</v>
      </c>
      <c r="D2044">
        <v>-8.9627400666125734E-4</v>
      </c>
      <c r="E2044">
        <v>12337.2197265625</v>
      </c>
      <c r="F2044">
        <v>-8.9002652285363748E-4</v>
      </c>
      <c r="G2044">
        <v>2306.199951171875</v>
      </c>
      <c r="H2044">
        <v>-6.7189668912807088E-3</v>
      </c>
      <c r="I2044">
        <v>702.34002685546875</v>
      </c>
      <c r="J2044">
        <v>1.1689008173518809E-3</v>
      </c>
      <c r="K2044">
        <v>1764.81005859375</v>
      </c>
      <c r="L2044">
        <v>-8.745293839719892E-3</v>
      </c>
    </row>
    <row r="2045" spans="1:12" x14ac:dyDescent="0.25">
      <c r="A2045" s="1">
        <v>39498</v>
      </c>
      <c r="B2045">
        <v>2971</v>
      </c>
      <c r="C2045">
        <v>1360.030029296875</v>
      </c>
      <c r="D2045">
        <v>8.3408708281844657E-3</v>
      </c>
      <c r="E2045">
        <v>12427.259765625</v>
      </c>
      <c r="F2045">
        <v>7.2982439364877028E-3</v>
      </c>
      <c r="G2045">
        <v>2327.10009765625</v>
      </c>
      <c r="H2045">
        <v>9.0625908103738606E-3</v>
      </c>
      <c r="I2045">
        <v>710.02001953125</v>
      </c>
      <c r="J2045">
        <v>1.093486400051313E-2</v>
      </c>
      <c r="K2045">
        <v>1787.449951171875</v>
      </c>
      <c r="L2045">
        <v>1.2828515152596641E-2</v>
      </c>
    </row>
    <row r="2046" spans="1:12" x14ac:dyDescent="0.25">
      <c r="A2046" s="1">
        <v>39499</v>
      </c>
      <c r="B2046">
        <v>2972</v>
      </c>
      <c r="C2046">
        <v>1342.530029296875</v>
      </c>
      <c r="D2046">
        <v>-1.2867362942748709E-2</v>
      </c>
      <c r="E2046">
        <v>12284.2998046875</v>
      </c>
      <c r="F2046">
        <v>-1.150373965248086E-2</v>
      </c>
      <c r="G2046">
        <v>2299.780029296875</v>
      </c>
      <c r="H2046">
        <v>-1.1739962705897611E-2</v>
      </c>
      <c r="I2046">
        <v>696.280029296875</v>
      </c>
      <c r="J2046">
        <v>-1.9351553275140151E-2</v>
      </c>
      <c r="K2046">
        <v>1766.300048828125</v>
      </c>
      <c r="L2046">
        <v>-1.183244449998944E-2</v>
      </c>
    </row>
    <row r="2047" spans="1:12" x14ac:dyDescent="0.25">
      <c r="A2047" s="1">
        <v>39500</v>
      </c>
      <c r="B2047">
        <v>2973</v>
      </c>
      <c r="C2047">
        <v>1353.109985351562</v>
      </c>
      <c r="D2047">
        <v>7.8806103579136533E-3</v>
      </c>
      <c r="E2047">
        <v>12381.01953125</v>
      </c>
      <c r="F2047">
        <v>7.8734423695514533E-3</v>
      </c>
      <c r="G2047">
        <v>2303.35009765625</v>
      </c>
      <c r="H2047">
        <v>1.552352100590459E-3</v>
      </c>
      <c r="I2047">
        <v>695.42999267578125</v>
      </c>
      <c r="J2047">
        <v>-1.2208257961270339E-3</v>
      </c>
      <c r="K2047">
        <v>1773.43994140625</v>
      </c>
      <c r="L2047">
        <v>4.0422874827310551E-3</v>
      </c>
    </row>
    <row r="2048" spans="1:12" x14ac:dyDescent="0.25">
      <c r="A2048" s="1">
        <v>39503</v>
      </c>
      <c r="B2048">
        <v>2976</v>
      </c>
      <c r="C2048">
        <v>1371.800048828125</v>
      </c>
      <c r="D2048">
        <v>1.381267131193842E-2</v>
      </c>
      <c r="E2048">
        <v>12570.2197265625</v>
      </c>
      <c r="F2048">
        <v>1.528147135500069E-2</v>
      </c>
      <c r="G2048">
        <v>2327.47998046875</v>
      </c>
      <c r="H2048">
        <v>1.047599443829794E-2</v>
      </c>
      <c r="I2048">
        <v>710.46002197265625</v>
      </c>
      <c r="J2048">
        <v>2.1612569856305001E-2</v>
      </c>
      <c r="K2048">
        <v>1785.4599609375</v>
      </c>
      <c r="L2048">
        <v>6.7777990393735887E-3</v>
      </c>
    </row>
    <row r="2049" spans="1:12" x14ac:dyDescent="0.25">
      <c r="A2049" s="1">
        <v>39504</v>
      </c>
      <c r="B2049">
        <v>2977</v>
      </c>
      <c r="C2049">
        <v>1381.2900390625</v>
      </c>
      <c r="D2049">
        <v>6.9179106987800054E-3</v>
      </c>
      <c r="E2049">
        <v>12684.919921875</v>
      </c>
      <c r="F2049">
        <v>9.1247565919729823E-3</v>
      </c>
      <c r="G2049">
        <v>2344.989990234375</v>
      </c>
      <c r="H2049">
        <v>7.5231623526568203E-3</v>
      </c>
      <c r="I2049">
        <v>717.32000732421875</v>
      </c>
      <c r="J2049">
        <v>9.6556950981072642E-3</v>
      </c>
      <c r="K2049">
        <v>1791.31005859375</v>
      </c>
      <c r="L2049">
        <v>3.276521335812133E-3</v>
      </c>
    </row>
    <row r="2050" spans="1:12" x14ac:dyDescent="0.25">
      <c r="A2050" s="1">
        <v>39505</v>
      </c>
      <c r="B2050">
        <v>2978</v>
      </c>
      <c r="C2050">
        <v>1380.02001953125</v>
      </c>
      <c r="D2050">
        <v>-9.1944450139669343E-4</v>
      </c>
      <c r="E2050">
        <v>12694.2802734375</v>
      </c>
      <c r="F2050">
        <v>7.3791175822557342E-4</v>
      </c>
      <c r="G2050">
        <v>2353.780029296875</v>
      </c>
      <c r="H2050">
        <v>3.748433511062244E-3</v>
      </c>
      <c r="I2050">
        <v>716.44000244140625</v>
      </c>
      <c r="J2050">
        <v>-1.2267953965137131E-3</v>
      </c>
      <c r="K2050">
        <v>1799.93994140625</v>
      </c>
      <c r="L2050">
        <v>4.8176376675264088E-3</v>
      </c>
    </row>
    <row r="2051" spans="1:12" x14ac:dyDescent="0.25">
      <c r="A2051" s="1">
        <v>39506</v>
      </c>
      <c r="B2051">
        <v>2979</v>
      </c>
      <c r="C2051">
        <v>1367.680053710938</v>
      </c>
      <c r="D2051">
        <v>-8.9418744986783372E-3</v>
      </c>
      <c r="E2051">
        <v>12582.1796875</v>
      </c>
      <c r="F2051">
        <v>-8.8307949346343451E-3</v>
      </c>
      <c r="G2051">
        <v>2331.570068359375</v>
      </c>
      <c r="H2051">
        <v>-9.4358693935110427E-3</v>
      </c>
      <c r="I2051">
        <v>705.719970703125</v>
      </c>
      <c r="J2051">
        <v>-1.496291622710999E-2</v>
      </c>
      <c r="K2051">
        <v>1794.4599609375</v>
      </c>
      <c r="L2051">
        <v>-3.0445351773619178E-3</v>
      </c>
    </row>
    <row r="2052" spans="1:12" x14ac:dyDescent="0.25">
      <c r="A2052" s="1">
        <v>39507</v>
      </c>
      <c r="B2052">
        <v>2980</v>
      </c>
      <c r="C2052">
        <v>1330.630004882812</v>
      </c>
      <c r="D2052">
        <v>-2.708970473583916E-2</v>
      </c>
      <c r="E2052">
        <v>12266.3896484375</v>
      </c>
      <c r="F2052">
        <v>-2.5098198158481799E-2</v>
      </c>
      <c r="G2052">
        <v>2271.47998046875</v>
      </c>
      <c r="H2052">
        <v>-2.5772370603859951E-2</v>
      </c>
      <c r="I2052">
        <v>686.17999267578125</v>
      </c>
      <c r="J2052">
        <v>-2.7688004929031011E-2</v>
      </c>
      <c r="K2052">
        <v>1745.27001953125</v>
      </c>
      <c r="L2052">
        <v>-2.7412114216552989E-2</v>
      </c>
    </row>
    <row r="2053" spans="1:12" x14ac:dyDescent="0.25">
      <c r="A2053" s="1">
        <v>39510</v>
      </c>
      <c r="B2053">
        <v>2983</v>
      </c>
      <c r="C2053">
        <v>1331.339965820312</v>
      </c>
      <c r="D2053">
        <v>5.3355247882191925E-4</v>
      </c>
      <c r="E2053">
        <v>12258.900390625</v>
      </c>
      <c r="F2053">
        <v>-6.1055110975172244E-4</v>
      </c>
      <c r="G2053">
        <v>2258.60009765625</v>
      </c>
      <c r="H2053">
        <v>-5.6702603250952111E-3</v>
      </c>
      <c r="I2053">
        <v>684.219970703125</v>
      </c>
      <c r="J2053">
        <v>-2.8564254183702791E-3</v>
      </c>
      <c r="K2053">
        <v>1733.27001953125</v>
      </c>
      <c r="L2053">
        <v>-6.875726887936251E-3</v>
      </c>
    </row>
    <row r="2054" spans="1:12" x14ac:dyDescent="0.25">
      <c r="A2054" s="1">
        <v>39511</v>
      </c>
      <c r="B2054">
        <v>2984</v>
      </c>
      <c r="C2054">
        <v>1326.75</v>
      </c>
      <c r="D2054">
        <v>-3.4476286584576021E-3</v>
      </c>
      <c r="E2054">
        <v>12213.7998046875</v>
      </c>
      <c r="F2054">
        <v>-3.6790074558392671E-3</v>
      </c>
      <c r="G2054">
        <v>2260.280029296875</v>
      </c>
      <c r="H2054">
        <v>7.4379330912455188E-4</v>
      </c>
      <c r="I2054">
        <v>680.97998046875</v>
      </c>
      <c r="J2054">
        <v>-4.7353049795455524E-3</v>
      </c>
      <c r="K2054">
        <v>1743.699951171875</v>
      </c>
      <c r="L2054">
        <v>6.0174880561574273E-3</v>
      </c>
    </row>
    <row r="2055" spans="1:12" x14ac:dyDescent="0.25">
      <c r="A2055" s="1">
        <v>39512</v>
      </c>
      <c r="B2055">
        <v>2985</v>
      </c>
      <c r="C2055">
        <v>1333.699951171875</v>
      </c>
      <c r="D2055">
        <v>5.2383276215375307E-3</v>
      </c>
      <c r="E2055">
        <v>12254.990234375</v>
      </c>
      <c r="F2055">
        <v>3.372450043899633E-3</v>
      </c>
      <c r="G2055">
        <v>2272.81005859375</v>
      </c>
      <c r="H2055">
        <v>5.5435738645059907E-3</v>
      </c>
      <c r="I2055">
        <v>683.739990234375</v>
      </c>
      <c r="J2055">
        <v>4.0529969232356864E-3</v>
      </c>
      <c r="K2055">
        <v>1753.569946289062</v>
      </c>
      <c r="L2055">
        <v>5.6603747167360829E-3</v>
      </c>
    </row>
    <row r="2056" spans="1:12" x14ac:dyDescent="0.25">
      <c r="A2056" s="1">
        <v>39513</v>
      </c>
      <c r="B2056">
        <v>2986</v>
      </c>
      <c r="C2056">
        <v>1304.339965820312</v>
      </c>
      <c r="D2056">
        <v>-2.2013935987450051E-2</v>
      </c>
      <c r="E2056">
        <v>12040.3896484375</v>
      </c>
      <c r="F2056">
        <v>-1.751128167654914E-2</v>
      </c>
      <c r="G2056">
        <v>2220.5</v>
      </c>
      <c r="H2056">
        <v>-2.3015587420497249E-2</v>
      </c>
      <c r="I2056">
        <v>662.780029296875</v>
      </c>
      <c r="J2056">
        <v>-3.065487061874983E-2</v>
      </c>
      <c r="K2056">
        <v>1712.5</v>
      </c>
      <c r="L2056">
        <v>-2.342076309871477E-2</v>
      </c>
    </row>
    <row r="2057" spans="1:12" x14ac:dyDescent="0.25">
      <c r="A2057" s="1">
        <v>39514</v>
      </c>
      <c r="B2057">
        <v>2987</v>
      </c>
      <c r="C2057">
        <v>1293.369995117188</v>
      </c>
      <c r="D2057">
        <v>-8.4103615549532273E-3</v>
      </c>
      <c r="E2057">
        <v>11893.6904296875</v>
      </c>
      <c r="F2057">
        <v>-1.218392618789021E-2</v>
      </c>
      <c r="G2057">
        <v>2212.489990234375</v>
      </c>
      <c r="H2057">
        <v>-3.6073000520716598E-3</v>
      </c>
      <c r="I2057">
        <v>660.1099853515625</v>
      </c>
      <c r="J2057">
        <v>-4.0285522002603269E-3</v>
      </c>
      <c r="K2057">
        <v>1707.5</v>
      </c>
      <c r="L2057">
        <v>-2.919708029197055E-3</v>
      </c>
    </row>
    <row r="2058" spans="1:12" x14ac:dyDescent="0.25">
      <c r="A2058" s="1">
        <v>39517</v>
      </c>
      <c r="B2058">
        <v>2990</v>
      </c>
      <c r="C2058">
        <v>1273.369995117188</v>
      </c>
      <c r="D2058">
        <v>-1.5463479186547779E-2</v>
      </c>
      <c r="E2058">
        <v>11740.150390625</v>
      </c>
      <c r="F2058">
        <v>-1.290936904488893E-2</v>
      </c>
      <c r="G2058">
        <v>2169.340087890625</v>
      </c>
      <c r="H2058">
        <v>-1.950286895498177E-2</v>
      </c>
      <c r="I2058">
        <v>643.969970703125</v>
      </c>
      <c r="J2058">
        <v>-2.4450493109631769E-2</v>
      </c>
      <c r="K2058">
        <v>1673.030029296875</v>
      </c>
      <c r="L2058">
        <v>-2.0187391334187451E-2</v>
      </c>
    </row>
    <row r="2059" spans="1:12" x14ac:dyDescent="0.25">
      <c r="A2059" s="1">
        <v>39518</v>
      </c>
      <c r="B2059">
        <v>2991</v>
      </c>
      <c r="C2059">
        <v>1320.650024414062</v>
      </c>
      <c r="D2059">
        <v>3.7129844018762848E-2</v>
      </c>
      <c r="E2059">
        <v>12156.8095703125</v>
      </c>
      <c r="F2059">
        <v>3.5490105818424489E-2</v>
      </c>
      <c r="G2059">
        <v>2255.760009765625</v>
      </c>
      <c r="H2059">
        <v>3.9836963488298023E-2</v>
      </c>
      <c r="I2059">
        <v>673.80999755859375</v>
      </c>
      <c r="J2059">
        <v>4.6337606119874808E-2</v>
      </c>
      <c r="K2059">
        <v>1740.949951171875</v>
      </c>
      <c r="L2059">
        <v>4.0596953243896561E-2</v>
      </c>
    </row>
    <row r="2060" spans="1:12" x14ac:dyDescent="0.25">
      <c r="A2060" s="1">
        <v>39519</v>
      </c>
      <c r="B2060">
        <v>2992</v>
      </c>
      <c r="C2060">
        <v>1308.77001953125</v>
      </c>
      <c r="D2060">
        <v>-8.9955738940624697E-3</v>
      </c>
      <c r="E2060">
        <v>12110.240234375</v>
      </c>
      <c r="F2060">
        <v>-3.8307201958007742E-3</v>
      </c>
      <c r="G2060">
        <v>2243.8701171875</v>
      </c>
      <c r="H2060">
        <v>-5.2709031664056596E-3</v>
      </c>
      <c r="I2060">
        <v>667.30999755859375</v>
      </c>
      <c r="J2060">
        <v>-9.6466363270824029E-3</v>
      </c>
      <c r="K2060">
        <v>1735.180053710938</v>
      </c>
      <c r="L2060">
        <v>-3.3142236266201501E-3</v>
      </c>
    </row>
    <row r="2061" spans="1:12" x14ac:dyDescent="0.25">
      <c r="A2061" s="1">
        <v>39520</v>
      </c>
      <c r="B2061">
        <v>2993</v>
      </c>
      <c r="C2061">
        <v>1315.47998046875</v>
      </c>
      <c r="D2061">
        <v>5.1269213363422939E-3</v>
      </c>
      <c r="E2061">
        <v>12145.740234375</v>
      </c>
      <c r="F2061">
        <v>2.9314034497212038E-3</v>
      </c>
      <c r="G2061">
        <v>2263.610107421875</v>
      </c>
      <c r="H2061">
        <v>8.7972962798388288E-3</v>
      </c>
      <c r="I2061">
        <v>679.71002197265625</v>
      </c>
      <c r="J2061">
        <v>1.8582104957859169E-2</v>
      </c>
      <c r="K2061">
        <v>1750.400024414062</v>
      </c>
      <c r="L2061">
        <v>8.7714071347084754E-3</v>
      </c>
    </row>
    <row r="2062" spans="1:12" x14ac:dyDescent="0.25">
      <c r="A2062" s="1">
        <v>39521</v>
      </c>
      <c r="B2062">
        <v>2994</v>
      </c>
      <c r="C2062">
        <v>1288.140014648438</v>
      </c>
      <c r="D2062">
        <v>-2.078326255529173E-2</v>
      </c>
      <c r="E2062">
        <v>11951.08984375</v>
      </c>
      <c r="F2062">
        <v>-1.6026227044943608E-2</v>
      </c>
      <c r="G2062">
        <v>2212.489990234375</v>
      </c>
      <c r="H2062">
        <v>-2.2583446248047982E-2</v>
      </c>
      <c r="I2062">
        <v>662.9000244140625</v>
      </c>
      <c r="J2062">
        <v>-2.4731130945822691E-2</v>
      </c>
      <c r="K2062">
        <v>1713.829956054688</v>
      </c>
      <c r="L2062">
        <v>-2.0892406221038381E-2</v>
      </c>
    </row>
    <row r="2063" spans="1:12" x14ac:dyDescent="0.25">
      <c r="A2063" s="1">
        <v>39524</v>
      </c>
      <c r="B2063">
        <v>2997</v>
      </c>
      <c r="C2063">
        <v>1276.599975585938</v>
      </c>
      <c r="D2063">
        <v>-8.9586837853565804E-3</v>
      </c>
      <c r="E2063">
        <v>11972.25</v>
      </c>
      <c r="F2063">
        <v>1.7705628964932441E-3</v>
      </c>
      <c r="G2063">
        <v>2177.010009765625</v>
      </c>
      <c r="H2063">
        <v>-1.60362219152872E-2</v>
      </c>
      <c r="I2063">
        <v>650.47998046875</v>
      </c>
      <c r="J2063">
        <v>-1.873592319790696E-2</v>
      </c>
      <c r="K2063">
        <v>1687.18994140625</v>
      </c>
      <c r="L2063">
        <v>-1.554414109423341E-2</v>
      </c>
    </row>
    <row r="2064" spans="1:12" x14ac:dyDescent="0.25">
      <c r="A2064" s="1">
        <v>39525</v>
      </c>
      <c r="B2064">
        <v>2998</v>
      </c>
      <c r="C2064">
        <v>1330.739990234375</v>
      </c>
      <c r="D2064">
        <v>4.2409537587205122E-2</v>
      </c>
      <c r="E2064">
        <v>12392.66015625</v>
      </c>
      <c r="F2064">
        <v>3.5115384013030049E-2</v>
      </c>
      <c r="G2064">
        <v>2268.260009765625</v>
      </c>
      <c r="H2064">
        <v>4.1915287293430532E-2</v>
      </c>
      <c r="I2064">
        <v>681.92999267578125</v>
      </c>
      <c r="J2064">
        <v>4.8348931790902487E-2</v>
      </c>
      <c r="K2064">
        <v>1761.050048828125</v>
      </c>
      <c r="L2064">
        <v>4.3776996062644617E-2</v>
      </c>
    </row>
    <row r="2065" spans="1:12" x14ac:dyDescent="0.25">
      <c r="A2065" s="1">
        <v>39526</v>
      </c>
      <c r="B2065">
        <v>2999</v>
      </c>
      <c r="C2065">
        <v>1298.420043945312</v>
      </c>
      <c r="D2065">
        <v>-2.428719849575622E-2</v>
      </c>
      <c r="E2065">
        <v>12099.66015625</v>
      </c>
      <c r="F2065">
        <v>-2.3643027106833969E-2</v>
      </c>
      <c r="G2065">
        <v>2209.9599609375</v>
      </c>
      <c r="H2065">
        <v>-2.5702542291061729E-2</v>
      </c>
      <c r="I2065">
        <v>664.1300048828125</v>
      </c>
      <c r="J2065">
        <v>-2.6102368255023541E-2</v>
      </c>
      <c r="K2065">
        <v>1715.589965820312</v>
      </c>
      <c r="L2065">
        <v>-2.581419138999708E-2</v>
      </c>
    </row>
    <row r="2066" spans="1:12" x14ac:dyDescent="0.25">
      <c r="A2066" s="1">
        <v>39527</v>
      </c>
      <c r="B2066">
        <v>3000</v>
      </c>
      <c r="C2066">
        <v>1329.510009765625</v>
      </c>
      <c r="D2066">
        <v>2.3944459241282749E-2</v>
      </c>
      <c r="E2066">
        <v>12361.3203125</v>
      </c>
      <c r="F2066">
        <v>2.1625413678651121E-2</v>
      </c>
      <c r="G2066">
        <v>2258.110107421875</v>
      </c>
      <c r="H2066">
        <v>2.1787791333535811E-2</v>
      </c>
      <c r="I2066">
        <v>681.41998291015625</v>
      </c>
      <c r="J2066">
        <v>2.6034026320486129E-2</v>
      </c>
      <c r="K2066">
        <v>1751.989990234375</v>
      </c>
      <c r="L2066">
        <v>2.1217205240914531E-2</v>
      </c>
    </row>
    <row r="2067" spans="1:12" x14ac:dyDescent="0.25">
      <c r="A2067" s="1">
        <v>39531</v>
      </c>
      <c r="B2067">
        <v>3004</v>
      </c>
      <c r="C2067">
        <v>1349.880004882812</v>
      </c>
      <c r="D2067">
        <v>1.5321430427423399E-2</v>
      </c>
      <c r="E2067">
        <v>12548.6396484375</v>
      </c>
      <c r="F2067">
        <v>1.515366734312984E-2</v>
      </c>
      <c r="G2067">
        <v>2326.75</v>
      </c>
      <c r="H2067">
        <v>3.0397052983608619E-2</v>
      </c>
      <c r="I2067">
        <v>701.280029296875</v>
      </c>
      <c r="J2067">
        <v>2.914508949664496E-2</v>
      </c>
      <c r="K2067">
        <v>1814.400024414062</v>
      </c>
      <c r="L2067">
        <v>3.5622369150258633E-2</v>
      </c>
    </row>
    <row r="2068" spans="1:12" x14ac:dyDescent="0.25">
      <c r="A2068" s="1">
        <v>39532</v>
      </c>
      <c r="B2068">
        <v>3005</v>
      </c>
      <c r="C2068">
        <v>1352.989990234375</v>
      </c>
      <c r="D2068">
        <v>2.3038976355775902E-3</v>
      </c>
      <c r="E2068">
        <v>12532.599609375</v>
      </c>
      <c r="F2068">
        <v>-1.2782293150395141E-3</v>
      </c>
      <c r="G2068">
        <v>2341.050048828125</v>
      </c>
      <c r="H2068">
        <v>6.1459326649295756E-3</v>
      </c>
      <c r="I2068">
        <v>705.27001953125</v>
      </c>
      <c r="J2068">
        <v>5.6895820038900258E-3</v>
      </c>
      <c r="K2068">
        <v>1824.5400390625</v>
      </c>
      <c r="L2068">
        <v>5.5886323368588009E-3</v>
      </c>
    </row>
    <row r="2069" spans="1:12" x14ac:dyDescent="0.25">
      <c r="A2069" s="1">
        <v>39533</v>
      </c>
      <c r="B2069">
        <v>3006</v>
      </c>
      <c r="C2069">
        <v>1341.130004882812</v>
      </c>
      <c r="D2069">
        <v>-8.7657598630929146E-3</v>
      </c>
      <c r="E2069">
        <v>12422.8603515625</v>
      </c>
      <c r="F2069">
        <v>-8.7563044566116854E-3</v>
      </c>
      <c r="G2069">
        <v>2324.360107421875</v>
      </c>
      <c r="H2069">
        <v>-7.1292544192315122E-3</v>
      </c>
      <c r="I2069">
        <v>702.1099853515625</v>
      </c>
      <c r="J2069">
        <v>-4.480601886051816E-3</v>
      </c>
      <c r="K2069">
        <v>1817.280029296875</v>
      </c>
      <c r="L2069">
        <v>-3.9790904064540564E-3</v>
      </c>
    </row>
    <row r="2070" spans="1:12" x14ac:dyDescent="0.25">
      <c r="A2070" s="1">
        <v>39534</v>
      </c>
      <c r="B2070">
        <v>3007</v>
      </c>
      <c r="C2070">
        <v>1325.760009765625</v>
      </c>
      <c r="D2070">
        <v>-1.146048113249842E-2</v>
      </c>
      <c r="E2070">
        <v>12302.4599609375</v>
      </c>
      <c r="F2070">
        <v>-9.691841268251622E-3</v>
      </c>
      <c r="G2070">
        <v>2280.830078125</v>
      </c>
      <c r="H2070">
        <v>-1.872774754560624E-2</v>
      </c>
      <c r="I2070">
        <v>692.3900146484375</v>
      </c>
      <c r="J2070">
        <v>-1.38439431227545E-2</v>
      </c>
      <c r="K2070">
        <v>1777.890014648438</v>
      </c>
      <c r="L2070">
        <v>-2.1675258635664111E-2</v>
      </c>
    </row>
    <row r="2071" spans="1:12" x14ac:dyDescent="0.25">
      <c r="A2071" s="1">
        <v>39535</v>
      </c>
      <c r="B2071">
        <v>3008</v>
      </c>
      <c r="C2071">
        <v>1315.219970703125</v>
      </c>
      <c r="D2071">
        <v>-7.9501862968119896E-3</v>
      </c>
      <c r="E2071">
        <v>12216.400390625</v>
      </c>
      <c r="F2071">
        <v>-6.9953139929538333E-3</v>
      </c>
      <c r="G2071">
        <v>2261.179931640625</v>
      </c>
      <c r="H2071">
        <v>-8.6153487157311082E-3</v>
      </c>
      <c r="I2071">
        <v>683.17999267578125</v>
      </c>
      <c r="J2071">
        <v>-1.330178335592069E-2</v>
      </c>
      <c r="K2071">
        <v>1767.569946289062</v>
      </c>
      <c r="L2071">
        <v>-5.8046719844009331E-3</v>
      </c>
    </row>
    <row r="2072" spans="1:12" x14ac:dyDescent="0.25">
      <c r="A2072" s="1">
        <v>39538</v>
      </c>
      <c r="B2072">
        <v>3011</v>
      </c>
      <c r="C2072">
        <v>1322.699951171875</v>
      </c>
      <c r="D2072">
        <v>5.6872467232620414E-3</v>
      </c>
      <c r="E2072">
        <v>12262.8896484375</v>
      </c>
      <c r="F2072">
        <v>3.805479218590202E-3</v>
      </c>
      <c r="G2072">
        <v>2279.10009765625</v>
      </c>
      <c r="H2072">
        <v>7.925139333172293E-3</v>
      </c>
      <c r="I2072">
        <v>687.969970703125</v>
      </c>
      <c r="J2072">
        <v>7.0112972843117127E-3</v>
      </c>
      <c r="K2072">
        <v>1781.930053710938</v>
      </c>
      <c r="L2072">
        <v>8.1242088620165909E-3</v>
      </c>
    </row>
    <row r="2073" spans="1:12" x14ac:dyDescent="0.25">
      <c r="A2073" s="1">
        <v>39539</v>
      </c>
      <c r="B2073">
        <v>3012</v>
      </c>
      <c r="C2073">
        <v>1370.180053710938</v>
      </c>
      <c r="D2073">
        <v>3.5896351623054823E-2</v>
      </c>
      <c r="E2073">
        <v>12654.3603515625</v>
      </c>
      <c r="F2073">
        <v>3.1923201981588489E-2</v>
      </c>
      <c r="G2073">
        <v>2362.75</v>
      </c>
      <c r="H2073">
        <v>3.670304012964265E-2</v>
      </c>
      <c r="I2073">
        <v>710.6500244140625</v>
      </c>
      <c r="J2073">
        <v>3.2966633249643003E-2</v>
      </c>
      <c r="K2073">
        <v>1855.47998046875</v>
      </c>
      <c r="L2073">
        <v>4.1275428631242672E-2</v>
      </c>
    </row>
    <row r="2074" spans="1:12" x14ac:dyDescent="0.25">
      <c r="A2074" s="1">
        <v>39540</v>
      </c>
      <c r="B2074">
        <v>3013</v>
      </c>
      <c r="C2074">
        <v>1367.530029296875</v>
      </c>
      <c r="D2074">
        <v>-1.934070202588178E-3</v>
      </c>
      <c r="E2074">
        <v>12608.919921875</v>
      </c>
      <c r="F2074">
        <v>-3.5908910782589398E-3</v>
      </c>
      <c r="G2074">
        <v>2361.39990234375</v>
      </c>
      <c r="H2074">
        <v>-5.7140944079991929E-4</v>
      </c>
      <c r="I2074">
        <v>712.27001953125</v>
      </c>
      <c r="J2074">
        <v>2.2795962309623001E-3</v>
      </c>
      <c r="K2074">
        <v>1848.800048828125</v>
      </c>
      <c r="L2074">
        <v>-3.6001097888092031E-3</v>
      </c>
    </row>
    <row r="2075" spans="1:12" x14ac:dyDescent="0.25">
      <c r="A2075" s="1">
        <v>39541</v>
      </c>
      <c r="B2075">
        <v>3014</v>
      </c>
      <c r="C2075">
        <v>1369.31005859375</v>
      </c>
      <c r="D2075">
        <v>1.3016381788633069E-3</v>
      </c>
      <c r="E2075">
        <v>12626.0302734375</v>
      </c>
      <c r="F2075">
        <v>1.357003745643182E-3</v>
      </c>
      <c r="G2075">
        <v>2363.300048828125</v>
      </c>
      <c r="H2075">
        <v>8.046695023951056E-4</v>
      </c>
      <c r="I2075">
        <v>713.57000732421875</v>
      </c>
      <c r="J2075">
        <v>1.825133386667455E-3</v>
      </c>
      <c r="K2075">
        <v>1855.18994140625</v>
      </c>
      <c r="L2075">
        <v>3.4562377809190799E-3</v>
      </c>
    </row>
    <row r="2076" spans="1:12" x14ac:dyDescent="0.25">
      <c r="A2076" s="1">
        <v>39542</v>
      </c>
      <c r="B2076">
        <v>3015</v>
      </c>
      <c r="C2076">
        <v>1370.400024414062</v>
      </c>
      <c r="D2076">
        <v>7.9599635851024253E-4</v>
      </c>
      <c r="E2076">
        <v>12609.419921875</v>
      </c>
      <c r="F2076">
        <v>-1.3155640532119821E-3</v>
      </c>
      <c r="G2076">
        <v>2370.97998046875</v>
      </c>
      <c r="H2076">
        <v>3.2496642330428478E-3</v>
      </c>
      <c r="I2076">
        <v>713.72998046875</v>
      </c>
      <c r="J2076">
        <v>2.241870354544595E-4</v>
      </c>
      <c r="K2076">
        <v>1865.869995117188</v>
      </c>
      <c r="L2076">
        <v>5.7568518848492012E-3</v>
      </c>
    </row>
    <row r="2077" spans="1:12" x14ac:dyDescent="0.25">
      <c r="A2077" s="1">
        <v>39545</v>
      </c>
      <c r="B2077">
        <v>3018</v>
      </c>
      <c r="C2077">
        <v>1372.5400390625</v>
      </c>
      <c r="D2077">
        <v>1.561598518909024E-3</v>
      </c>
      <c r="E2077">
        <v>12612.4296875</v>
      </c>
      <c r="F2077">
        <v>2.386918386132475E-4</v>
      </c>
      <c r="G2077">
        <v>2364.830078125</v>
      </c>
      <c r="H2077">
        <v>-2.5938229737959562E-3</v>
      </c>
      <c r="I2077">
        <v>712.67999267578125</v>
      </c>
      <c r="J2077">
        <v>-1.4711274875677249E-3</v>
      </c>
      <c r="K2077">
        <v>1860.829956054688</v>
      </c>
      <c r="L2077">
        <v>-2.7011737557757209E-3</v>
      </c>
    </row>
    <row r="2078" spans="1:12" x14ac:dyDescent="0.25">
      <c r="A2078" s="1">
        <v>39546</v>
      </c>
      <c r="B2078">
        <v>3019</v>
      </c>
      <c r="C2078">
        <v>1365.5400390625</v>
      </c>
      <c r="D2078">
        <v>-5.1000333693589361E-3</v>
      </c>
      <c r="E2078">
        <v>12576.4404296875</v>
      </c>
      <c r="F2078">
        <v>-2.8534753972241371E-3</v>
      </c>
      <c r="G2078">
        <v>2348.760009765625</v>
      </c>
      <c r="H2078">
        <v>-6.7954431517195379E-3</v>
      </c>
      <c r="I2078">
        <v>711.91998291015625</v>
      </c>
      <c r="J2078">
        <v>-1.0664109746809649E-3</v>
      </c>
      <c r="K2078">
        <v>1846.140014648438</v>
      </c>
      <c r="L2078">
        <v>-7.8942954236373986E-3</v>
      </c>
    </row>
    <row r="2079" spans="1:12" x14ac:dyDescent="0.25">
      <c r="A2079" s="1">
        <v>39547</v>
      </c>
      <c r="B2079">
        <v>3020</v>
      </c>
      <c r="C2079">
        <v>1354.489990234375</v>
      </c>
      <c r="D2079">
        <v>-8.0920723757842428E-3</v>
      </c>
      <c r="E2079">
        <v>12527.259765625</v>
      </c>
      <c r="F2079">
        <v>-3.9105392608870249E-3</v>
      </c>
      <c r="G2079">
        <v>2322.1201171875</v>
      </c>
      <c r="H2079">
        <v>-1.134210922672485E-2</v>
      </c>
      <c r="I2079">
        <v>698.3800048828125</v>
      </c>
      <c r="J2079">
        <v>-1.9018960490469139E-2</v>
      </c>
      <c r="K2079">
        <v>1826.18994140625</v>
      </c>
      <c r="L2079">
        <v>-1.080637063488765E-2</v>
      </c>
    </row>
    <row r="2080" spans="1:12" x14ac:dyDescent="0.25">
      <c r="A2080" s="1">
        <v>39548</v>
      </c>
      <c r="B2080">
        <v>3021</v>
      </c>
      <c r="C2080">
        <v>1360.550048828125</v>
      </c>
      <c r="D2080">
        <v>4.4740519586279337E-3</v>
      </c>
      <c r="E2080">
        <v>12581.98046875</v>
      </c>
      <c r="F2080">
        <v>4.3681303133151772E-3</v>
      </c>
      <c r="G2080">
        <v>2351.699951171875</v>
      </c>
      <c r="H2080">
        <v>1.273828763871254E-2</v>
      </c>
      <c r="I2080">
        <v>707.41998291015625</v>
      </c>
      <c r="J2080">
        <v>1.2944210836707271E-2</v>
      </c>
      <c r="K2080">
        <v>1852.969970703125</v>
      </c>
      <c r="L2080">
        <v>1.4664427116630069E-2</v>
      </c>
    </row>
    <row r="2081" spans="1:12" x14ac:dyDescent="0.25">
      <c r="A2081" s="1">
        <v>39549</v>
      </c>
      <c r="B2081">
        <v>3022</v>
      </c>
      <c r="C2081">
        <v>1332.829956054688</v>
      </c>
      <c r="D2081">
        <v>-2.0374180867005261E-2</v>
      </c>
      <c r="E2081">
        <v>12325.419921875</v>
      </c>
      <c r="F2081">
        <v>-2.039110992996862E-2</v>
      </c>
      <c r="G2081">
        <v>2290.239990234375</v>
      </c>
      <c r="H2081">
        <v>-2.6134269768077312E-2</v>
      </c>
      <c r="I2081">
        <v>688.15997314453125</v>
      </c>
      <c r="J2081">
        <v>-2.7225707826903481E-2</v>
      </c>
      <c r="K2081">
        <v>1798.719970703125</v>
      </c>
      <c r="L2081">
        <v>-2.9277322815660312E-2</v>
      </c>
    </row>
    <row r="2082" spans="1:12" x14ac:dyDescent="0.25">
      <c r="A2082" s="1">
        <v>39552</v>
      </c>
      <c r="B2082">
        <v>3025</v>
      </c>
      <c r="C2082">
        <v>1328.319946289062</v>
      </c>
      <c r="D2082">
        <v>-3.3837848145130689E-3</v>
      </c>
      <c r="E2082">
        <v>12302.0595703125</v>
      </c>
      <c r="F2082">
        <v>-1.8952986357113619E-3</v>
      </c>
      <c r="G2082">
        <v>2275.820068359375</v>
      </c>
      <c r="H2082">
        <v>-6.2962492736511333E-3</v>
      </c>
      <c r="I2082">
        <v>686.07000732421875</v>
      </c>
      <c r="J2082">
        <v>-3.0370348492697601E-3</v>
      </c>
      <c r="K2082">
        <v>1790.930053710938</v>
      </c>
      <c r="L2082">
        <v>-4.3308114209361648E-3</v>
      </c>
    </row>
    <row r="2083" spans="1:12" x14ac:dyDescent="0.25">
      <c r="A2083" s="1">
        <v>39553</v>
      </c>
      <c r="B2083">
        <v>3026</v>
      </c>
      <c r="C2083">
        <v>1334.430053710938</v>
      </c>
      <c r="D2083">
        <v>4.5998762865420151E-3</v>
      </c>
      <c r="E2083">
        <v>12362.4697265625</v>
      </c>
      <c r="F2083">
        <v>4.9105725675222534E-3</v>
      </c>
      <c r="G2083">
        <v>2286.0400390625</v>
      </c>
      <c r="H2083">
        <v>4.4906760623182329E-3</v>
      </c>
      <c r="I2083">
        <v>692.05999755859375</v>
      </c>
      <c r="J2083">
        <v>8.7308731914064186E-3</v>
      </c>
      <c r="K2083">
        <v>1794.72998046875</v>
      </c>
      <c r="L2083">
        <v>2.121761679043876E-3</v>
      </c>
    </row>
    <row r="2084" spans="1:12" x14ac:dyDescent="0.25">
      <c r="A2084" s="1">
        <v>39554</v>
      </c>
      <c r="B2084">
        <v>3027</v>
      </c>
      <c r="C2084">
        <v>1364.7099609375</v>
      </c>
      <c r="D2084">
        <v>2.269126593960924E-2</v>
      </c>
      <c r="E2084">
        <v>12619.26953125</v>
      </c>
      <c r="F2084">
        <v>2.0772532541432961E-2</v>
      </c>
      <c r="G2084">
        <v>2350.110107421875</v>
      </c>
      <c r="H2084">
        <v>2.8026660629115741E-2</v>
      </c>
      <c r="I2084">
        <v>713.3900146484375</v>
      </c>
      <c r="J2084">
        <v>3.082105188147044E-2</v>
      </c>
      <c r="K2084">
        <v>1846.890014648438</v>
      </c>
      <c r="L2084">
        <v>2.9062886755847561E-2</v>
      </c>
    </row>
    <row r="2085" spans="1:12" x14ac:dyDescent="0.25">
      <c r="A2085" s="1">
        <v>39555</v>
      </c>
      <c r="B2085">
        <v>3028</v>
      </c>
      <c r="C2085">
        <v>1365.56005859375</v>
      </c>
      <c r="D2085">
        <v>6.2291452439167116E-4</v>
      </c>
      <c r="E2085">
        <v>12620.490234375</v>
      </c>
      <c r="F2085">
        <v>9.6733263520221158E-5</v>
      </c>
      <c r="G2085">
        <v>2341.830078125</v>
      </c>
      <c r="H2085">
        <v>-3.5232516428596039E-3</v>
      </c>
      <c r="I2085">
        <v>708</v>
      </c>
      <c r="J2085">
        <v>-7.5554949435250318E-3</v>
      </c>
      <c r="K2085">
        <v>1840.880004882812</v>
      </c>
      <c r="L2085">
        <v>-3.2541243484767168E-3</v>
      </c>
    </row>
    <row r="2086" spans="1:12" x14ac:dyDescent="0.25">
      <c r="A2086" s="1">
        <v>39556</v>
      </c>
      <c r="B2086">
        <v>3029</v>
      </c>
      <c r="C2086">
        <v>1390.329956054688</v>
      </c>
      <c r="D2086">
        <v>1.8139002605601862E-2</v>
      </c>
      <c r="E2086">
        <v>12849.3603515625</v>
      </c>
      <c r="F2086">
        <v>1.8134804031947779E-2</v>
      </c>
      <c r="G2086">
        <v>2402.969970703125</v>
      </c>
      <c r="H2086">
        <v>2.6107740757637329E-2</v>
      </c>
      <c r="I2086">
        <v>721.07000732421875</v>
      </c>
      <c r="J2086">
        <v>1.8460462322342771E-2</v>
      </c>
      <c r="K2086">
        <v>1900.280029296875</v>
      </c>
      <c r="L2086">
        <v>3.2267189744311642E-2</v>
      </c>
    </row>
    <row r="2087" spans="1:12" x14ac:dyDescent="0.25">
      <c r="A2087" s="1">
        <v>39559</v>
      </c>
      <c r="B2087">
        <v>3032</v>
      </c>
      <c r="C2087">
        <v>1388.170043945312</v>
      </c>
      <c r="D2087">
        <v>-1.5535248305409419E-3</v>
      </c>
      <c r="E2087">
        <v>12825.01953125</v>
      </c>
      <c r="F2087">
        <v>-1.8943215573793411E-3</v>
      </c>
      <c r="G2087">
        <v>2408.0400390625</v>
      </c>
      <c r="H2087">
        <v>2.1099174859398051E-3</v>
      </c>
      <c r="I2087">
        <v>718</v>
      </c>
      <c r="J2087">
        <v>-4.2575717933561741E-3</v>
      </c>
      <c r="K2087">
        <v>1913.119995117188</v>
      </c>
      <c r="L2087">
        <v>6.7568808924776116E-3</v>
      </c>
    </row>
    <row r="2088" spans="1:12" x14ac:dyDescent="0.25">
      <c r="A2088" s="1">
        <v>39560</v>
      </c>
      <c r="B2088">
        <v>3033</v>
      </c>
      <c r="C2088">
        <v>1375.93994140625</v>
      </c>
      <c r="D2088">
        <v>-8.8102337263401553E-3</v>
      </c>
      <c r="E2088">
        <v>12720.23046875</v>
      </c>
      <c r="F2088">
        <v>-8.1706746913458028E-3</v>
      </c>
      <c r="G2088">
        <v>2376.93994140625</v>
      </c>
      <c r="H2088">
        <v>-1.2915108200758141E-2</v>
      </c>
      <c r="I2088">
        <v>703.71002197265625</v>
      </c>
      <c r="J2088">
        <v>-1.9902476361203011E-2</v>
      </c>
      <c r="K2088">
        <v>1881.650024414062</v>
      </c>
      <c r="L2088">
        <v>-1.6449554018276968E-2</v>
      </c>
    </row>
    <row r="2089" spans="1:12" x14ac:dyDescent="0.25">
      <c r="A2089" s="1">
        <v>39561</v>
      </c>
      <c r="B2089">
        <v>3034</v>
      </c>
      <c r="C2089">
        <v>1379.930053710938</v>
      </c>
      <c r="D2089">
        <v>2.8999174924815301E-3</v>
      </c>
      <c r="E2089">
        <v>12763.2197265625</v>
      </c>
      <c r="F2089">
        <v>3.3795973994428241E-3</v>
      </c>
      <c r="G2089">
        <v>2405.2099609375</v>
      </c>
      <c r="H2089">
        <v>1.189345134001352E-2</v>
      </c>
      <c r="I2089">
        <v>708.1099853515625</v>
      </c>
      <c r="J2089">
        <v>6.2525233995847076E-3</v>
      </c>
      <c r="K2089">
        <v>1906.660034179688</v>
      </c>
      <c r="L2089">
        <v>1.329153107173253E-2</v>
      </c>
    </row>
    <row r="2090" spans="1:12" x14ac:dyDescent="0.25">
      <c r="A2090" s="1">
        <v>39562</v>
      </c>
      <c r="B2090">
        <v>3035</v>
      </c>
      <c r="C2090">
        <v>1388.819946289062</v>
      </c>
      <c r="D2090">
        <v>6.442277675029473E-3</v>
      </c>
      <c r="E2090">
        <v>12848.9501953125</v>
      </c>
      <c r="F2090">
        <v>6.7169938766766801E-3</v>
      </c>
      <c r="G2090">
        <v>2428.919921875</v>
      </c>
      <c r="H2090">
        <v>9.8577510165716031E-3</v>
      </c>
      <c r="I2090">
        <v>717.07000732421875</v>
      </c>
      <c r="J2090">
        <v>1.2653432599468051E-2</v>
      </c>
      <c r="K2090">
        <v>1924.579956054688</v>
      </c>
      <c r="L2090">
        <v>9.3985931176816528E-3</v>
      </c>
    </row>
    <row r="2091" spans="1:12" x14ac:dyDescent="0.25">
      <c r="A2091" s="1">
        <v>39563</v>
      </c>
      <c r="B2091">
        <v>3036</v>
      </c>
      <c r="C2091">
        <v>1397.839965820312</v>
      </c>
      <c r="D2091">
        <v>6.4947364525915763E-3</v>
      </c>
      <c r="E2091">
        <v>12891.8603515625</v>
      </c>
      <c r="F2091">
        <v>3.339584604013401E-3</v>
      </c>
      <c r="G2091">
        <v>2422.929931640625</v>
      </c>
      <c r="H2091">
        <v>-2.46611268672503E-3</v>
      </c>
      <c r="I2091">
        <v>721.8800048828125</v>
      </c>
      <c r="J2091">
        <v>6.7078493166135011E-3</v>
      </c>
      <c r="K2091">
        <v>1918.579956054688</v>
      </c>
      <c r="L2091">
        <v>-3.1175633837005061E-3</v>
      </c>
    </row>
    <row r="2092" spans="1:12" x14ac:dyDescent="0.25">
      <c r="A2092" s="1">
        <v>39566</v>
      </c>
      <c r="B2092">
        <v>3039</v>
      </c>
      <c r="C2092">
        <v>1396.369995117188</v>
      </c>
      <c r="D2092">
        <v>-1.051601570328131E-3</v>
      </c>
      <c r="E2092">
        <v>12871.75</v>
      </c>
      <c r="F2092">
        <v>-1.5599262646420751E-3</v>
      </c>
      <c r="G2092">
        <v>2424.39990234375</v>
      </c>
      <c r="H2092">
        <v>6.0669137969227016E-4</v>
      </c>
      <c r="I2092">
        <v>725.3699951171875</v>
      </c>
      <c r="J2092">
        <v>4.8345849874891211E-3</v>
      </c>
      <c r="K2092">
        <v>1923.260009765625</v>
      </c>
      <c r="L2092">
        <v>2.439332119658522E-3</v>
      </c>
    </row>
    <row r="2093" spans="1:12" x14ac:dyDescent="0.25">
      <c r="A2093" s="1">
        <v>39567</v>
      </c>
      <c r="B2093">
        <v>3040</v>
      </c>
      <c r="C2093">
        <v>1390.93994140625</v>
      </c>
      <c r="D2093">
        <v>-3.8886926315558901E-3</v>
      </c>
      <c r="E2093">
        <v>12831.9404296875</v>
      </c>
      <c r="F2093">
        <v>-3.09278616446873E-3</v>
      </c>
      <c r="G2093">
        <v>2426.10009765625</v>
      </c>
      <c r="H2093">
        <v>7.0128501113053687E-4</v>
      </c>
      <c r="I2093">
        <v>718.92999267578125</v>
      </c>
      <c r="J2093">
        <v>-8.8782310886265092E-3</v>
      </c>
      <c r="K2093">
        <v>1933.599975585938</v>
      </c>
      <c r="L2093">
        <v>5.376270378321335E-3</v>
      </c>
    </row>
    <row r="2094" spans="1:12" x14ac:dyDescent="0.25">
      <c r="A2094" s="1">
        <v>39568</v>
      </c>
      <c r="B2094">
        <v>3041</v>
      </c>
      <c r="C2094">
        <v>1385.589965820312</v>
      </c>
      <c r="D2094">
        <v>-3.846302364808873E-3</v>
      </c>
      <c r="E2094">
        <v>12820.1298828125</v>
      </c>
      <c r="F2094">
        <v>-9.20402252466479E-4</v>
      </c>
      <c r="G2094">
        <v>2412.800048828125</v>
      </c>
      <c r="H2094">
        <v>-5.4820692851764719E-3</v>
      </c>
      <c r="I2094">
        <v>716.17999267578125</v>
      </c>
      <c r="J2094">
        <v>-3.8251290501385431E-3</v>
      </c>
      <c r="K2094">
        <v>1917.699951171875</v>
      </c>
      <c r="L2094">
        <v>-8.2230164536719608E-3</v>
      </c>
    </row>
    <row r="2095" spans="1:12" x14ac:dyDescent="0.25">
      <c r="A2095" s="1">
        <v>39569</v>
      </c>
      <c r="B2095">
        <v>3042</v>
      </c>
      <c r="C2095">
        <v>1409.339965820312</v>
      </c>
      <c r="D2095">
        <v>1.7140713043443109E-2</v>
      </c>
      <c r="E2095">
        <v>13010</v>
      </c>
      <c r="F2095">
        <v>1.481031151190226E-2</v>
      </c>
      <c r="G2095">
        <v>2480.7099609375</v>
      </c>
      <c r="H2095">
        <v>2.8145685815266001E-2</v>
      </c>
      <c r="I2095">
        <v>729.75</v>
      </c>
      <c r="J2095">
        <v>1.894776098605977E-2</v>
      </c>
      <c r="K2095">
        <v>1980.43994140625</v>
      </c>
      <c r="L2095">
        <v>3.2716270444725033E-2</v>
      </c>
    </row>
    <row r="2096" spans="1:12" x14ac:dyDescent="0.25">
      <c r="A2096" s="1">
        <v>39570</v>
      </c>
      <c r="B2096">
        <v>3043</v>
      </c>
      <c r="C2096">
        <v>1413.900024414062</v>
      </c>
      <c r="D2096">
        <v>3.2355987230490162E-3</v>
      </c>
      <c r="E2096">
        <v>13058.2001953125</v>
      </c>
      <c r="F2096">
        <v>3.7048574413911521E-3</v>
      </c>
      <c r="G2096">
        <v>2476.989990234375</v>
      </c>
      <c r="H2096">
        <v>-1.499558901161935E-3</v>
      </c>
      <c r="I2096">
        <v>725.739990234375</v>
      </c>
      <c r="J2096">
        <v>-5.4950459275436847E-3</v>
      </c>
      <c r="K2096">
        <v>1981.869995117188</v>
      </c>
      <c r="L2096">
        <v>7.2208890612590615E-4</v>
      </c>
    </row>
    <row r="2097" spans="1:12" x14ac:dyDescent="0.25">
      <c r="A2097" s="1">
        <v>39573</v>
      </c>
      <c r="B2097">
        <v>3046</v>
      </c>
      <c r="C2097">
        <v>1407.489990234375</v>
      </c>
      <c r="D2097">
        <v>-4.5335837534505874E-3</v>
      </c>
      <c r="E2097">
        <v>12969.5400390625</v>
      </c>
      <c r="F2097">
        <v>-6.7896153316615582E-3</v>
      </c>
      <c r="G2097">
        <v>2464.1201171875</v>
      </c>
      <c r="H2097">
        <v>-5.1957711164013487E-3</v>
      </c>
      <c r="I2097">
        <v>724.3499755859375</v>
      </c>
      <c r="J2097">
        <v>-1.9153066761397051E-3</v>
      </c>
      <c r="K2097">
        <v>1975.819946289062</v>
      </c>
      <c r="L2097">
        <v>-3.0526971209169358E-3</v>
      </c>
    </row>
    <row r="2098" spans="1:12" x14ac:dyDescent="0.25">
      <c r="A2098" s="1">
        <v>39574</v>
      </c>
      <c r="B2098">
        <v>3047</v>
      </c>
      <c r="C2098">
        <v>1418.260009765625</v>
      </c>
      <c r="D2098">
        <v>7.6519333039495319E-3</v>
      </c>
      <c r="E2098">
        <v>13020.830078125</v>
      </c>
      <c r="F2098">
        <v>3.9546536660530762E-3</v>
      </c>
      <c r="G2098">
        <v>2483.31005859375</v>
      </c>
      <c r="H2098">
        <v>7.7877459269937166E-3</v>
      </c>
      <c r="I2098">
        <v>729.78997802734375</v>
      </c>
      <c r="J2098">
        <v>7.5101851656800278E-3</v>
      </c>
      <c r="K2098">
        <v>1990.609985351562</v>
      </c>
      <c r="L2098">
        <v>7.4855196650274181E-3</v>
      </c>
    </row>
    <row r="2099" spans="1:12" x14ac:dyDescent="0.25">
      <c r="A2099" s="1">
        <v>39575</v>
      </c>
      <c r="B2099">
        <v>3048</v>
      </c>
      <c r="C2099">
        <v>1392.569946289062</v>
      </c>
      <c r="D2099">
        <v>-1.8113789643415479E-2</v>
      </c>
      <c r="E2099">
        <v>12814.349609375</v>
      </c>
      <c r="F2099">
        <v>-1.5857703964425981E-2</v>
      </c>
      <c r="G2099">
        <v>2438.489990234375</v>
      </c>
      <c r="H2099">
        <v>-1.8048518832463389E-2</v>
      </c>
      <c r="I2099">
        <v>716.21002197265625</v>
      </c>
      <c r="J2099">
        <v>-1.8608033082880619E-2</v>
      </c>
      <c r="K2099">
        <v>1951.420043945312</v>
      </c>
      <c r="L2099">
        <v>-1.9687403205369099E-2</v>
      </c>
    </row>
    <row r="2100" spans="1:12" x14ac:dyDescent="0.25">
      <c r="A2100" s="1">
        <v>39576</v>
      </c>
      <c r="B2100">
        <v>3049</v>
      </c>
      <c r="C2100">
        <v>1397.680053710938</v>
      </c>
      <c r="D2100">
        <v>3.6695517058180642E-3</v>
      </c>
      <c r="E2100">
        <v>12866.7802734375</v>
      </c>
      <c r="F2100">
        <v>4.091558733823053E-3</v>
      </c>
      <c r="G2100">
        <v>2451.239990234375</v>
      </c>
      <c r="H2100">
        <v>5.22864561718972E-3</v>
      </c>
      <c r="I2100">
        <v>719.54998779296875</v>
      </c>
      <c r="J2100">
        <v>4.6633888354608022E-3</v>
      </c>
      <c r="K2100">
        <v>1966.859985351562</v>
      </c>
      <c r="L2100">
        <v>7.912156818392635E-3</v>
      </c>
    </row>
    <row r="2101" spans="1:12" x14ac:dyDescent="0.25">
      <c r="A2101" s="1">
        <v>39577</v>
      </c>
      <c r="B2101">
        <v>3050</v>
      </c>
      <c r="C2101">
        <v>1388.280029296875</v>
      </c>
      <c r="D2101">
        <v>-6.7254479228671116E-3</v>
      </c>
      <c r="E2101">
        <v>12745.8798828125</v>
      </c>
      <c r="F2101">
        <v>-9.3963204512468312E-3</v>
      </c>
      <c r="G2101">
        <v>2445.52001953125</v>
      </c>
      <c r="H2101">
        <v>-2.3335008917581002E-3</v>
      </c>
      <c r="I2101">
        <v>720.04998779296875</v>
      </c>
      <c r="J2101">
        <v>6.9487875544771427E-4</v>
      </c>
      <c r="K2101">
        <v>1960.2900390625</v>
      </c>
      <c r="L2101">
        <v>-3.3403223096674099E-3</v>
      </c>
    </row>
    <row r="2102" spans="1:12" x14ac:dyDescent="0.25">
      <c r="A2102" s="1">
        <v>39580</v>
      </c>
      <c r="B2102">
        <v>3053</v>
      </c>
      <c r="C2102">
        <v>1403.579956054688</v>
      </c>
      <c r="D2102">
        <v>1.1020778542468751E-2</v>
      </c>
      <c r="E2102">
        <v>12876.3095703125</v>
      </c>
      <c r="F2102">
        <v>1.0233086197201761E-2</v>
      </c>
      <c r="G2102">
        <v>2488.489990234375</v>
      </c>
      <c r="H2102">
        <v>1.757089304521875E-2</v>
      </c>
      <c r="I2102">
        <v>733.22998046875</v>
      </c>
      <c r="J2102">
        <v>1.8304274563186059E-2</v>
      </c>
      <c r="K2102">
        <v>1997.02001953125</v>
      </c>
      <c r="L2102">
        <v>1.873701326683053E-2</v>
      </c>
    </row>
    <row r="2103" spans="1:12" x14ac:dyDescent="0.25">
      <c r="A2103" s="1">
        <v>39581</v>
      </c>
      <c r="B2103">
        <v>3054</v>
      </c>
      <c r="C2103">
        <v>1403.0400390625</v>
      </c>
      <c r="D2103">
        <v>-3.8467134690756127E-4</v>
      </c>
      <c r="E2103">
        <v>12832.1796875</v>
      </c>
      <c r="F2103">
        <v>-3.4272151171517158E-3</v>
      </c>
      <c r="G2103">
        <v>2495.1201171875</v>
      </c>
      <c r="H2103">
        <v>2.6643173085461051E-3</v>
      </c>
      <c r="I2103">
        <v>736.8499755859375</v>
      </c>
      <c r="J2103">
        <v>4.9370527850938206E-3</v>
      </c>
      <c r="K2103">
        <v>2000.609985351562</v>
      </c>
      <c r="L2103">
        <v>1.7976614080987829E-3</v>
      </c>
    </row>
    <row r="2104" spans="1:12" x14ac:dyDescent="0.25">
      <c r="A2104" s="1">
        <v>39582</v>
      </c>
      <c r="B2104">
        <v>3055</v>
      </c>
      <c r="C2104">
        <v>1408.660034179688</v>
      </c>
      <c r="D2104">
        <v>4.0055842746606904E-3</v>
      </c>
      <c r="E2104">
        <v>12898.3798828125</v>
      </c>
      <c r="F2104">
        <v>5.1589205360791368E-3</v>
      </c>
      <c r="G2104">
        <v>2496.699951171875</v>
      </c>
      <c r="H2104">
        <v>6.3316951095560015E-4</v>
      </c>
      <c r="I2104">
        <v>736.07000732421875</v>
      </c>
      <c r="J2104">
        <v>-1.058517049007834E-3</v>
      </c>
      <c r="K2104">
        <v>1997.300048828125</v>
      </c>
      <c r="L2104">
        <v>-1.65446366241917E-3</v>
      </c>
    </row>
    <row r="2105" spans="1:12" x14ac:dyDescent="0.25">
      <c r="A2105" s="1">
        <v>39583</v>
      </c>
      <c r="B2105">
        <v>3056</v>
      </c>
      <c r="C2105">
        <v>1423.569946289062</v>
      </c>
      <c r="D2105">
        <v>1.058446448937311E-2</v>
      </c>
      <c r="E2105">
        <v>12992.66015625</v>
      </c>
      <c r="F2105">
        <v>7.3094663278705507E-3</v>
      </c>
      <c r="G2105">
        <v>2533.72998046875</v>
      </c>
      <c r="H2105">
        <v>1.4831589706842511E-2</v>
      </c>
      <c r="I2105">
        <v>743.3800048828125</v>
      </c>
      <c r="J2105">
        <v>9.9311172658254065E-3</v>
      </c>
      <c r="K2105">
        <v>2031.339965820312</v>
      </c>
      <c r="L2105">
        <v>1.7042966084219069E-2</v>
      </c>
    </row>
    <row r="2106" spans="1:12" x14ac:dyDescent="0.25">
      <c r="A2106" s="1">
        <v>39584</v>
      </c>
      <c r="B2106">
        <v>3057</v>
      </c>
      <c r="C2106">
        <v>1425.349975585938</v>
      </c>
      <c r="D2106">
        <v>1.2503981989195889E-3</v>
      </c>
      <c r="E2106">
        <v>12986.7998046875</v>
      </c>
      <c r="F2106">
        <v>-4.5105093891650849E-4</v>
      </c>
      <c r="G2106">
        <v>2528.85009765625</v>
      </c>
      <c r="H2106">
        <v>-1.925967980059617E-3</v>
      </c>
      <c r="I2106">
        <v>741.16998291015625</v>
      </c>
      <c r="J2106">
        <v>-2.9729370687131551E-3</v>
      </c>
      <c r="K2106">
        <v>2031.27001953125</v>
      </c>
      <c r="L2106">
        <v>-3.4433571060921153E-5</v>
      </c>
    </row>
    <row r="2107" spans="1:12" x14ac:dyDescent="0.25">
      <c r="A2107" s="1">
        <v>39587</v>
      </c>
      <c r="B2107">
        <v>3060</v>
      </c>
      <c r="C2107">
        <v>1426.630004882812</v>
      </c>
      <c r="D2107">
        <v>8.9804561602346844E-4</v>
      </c>
      <c r="E2107">
        <v>13028.16015625</v>
      </c>
      <c r="F2107">
        <v>3.184799348918244E-3</v>
      </c>
      <c r="G2107">
        <v>2516.090087890625</v>
      </c>
      <c r="H2107">
        <v>-5.0457754603371319E-3</v>
      </c>
      <c r="I2107">
        <v>738.45001220703125</v>
      </c>
      <c r="J2107">
        <v>-3.6698338651617308E-3</v>
      </c>
      <c r="K2107">
        <v>2016.599975585938</v>
      </c>
      <c r="L2107">
        <v>-7.2221043013755981E-3</v>
      </c>
    </row>
    <row r="2108" spans="1:12" x14ac:dyDescent="0.25">
      <c r="A2108" s="1">
        <v>39588</v>
      </c>
      <c r="B2108">
        <v>3061</v>
      </c>
      <c r="C2108">
        <v>1413.400024414062</v>
      </c>
      <c r="D2108">
        <v>-9.2735891040205409E-3</v>
      </c>
      <c r="E2108">
        <v>12828.6796875</v>
      </c>
      <c r="F2108">
        <v>-1.5311484227825019E-2</v>
      </c>
      <c r="G2108">
        <v>2492.260009765625</v>
      </c>
      <c r="H2108">
        <v>-9.4710750778316255E-3</v>
      </c>
      <c r="I2108">
        <v>735.6400146484375</v>
      </c>
      <c r="J2108">
        <v>-3.8052644216165499E-3</v>
      </c>
      <c r="K2108">
        <v>2000.670043945312</v>
      </c>
      <c r="L2108">
        <v>-7.8994008893594758E-3</v>
      </c>
    </row>
    <row r="2109" spans="1:12" x14ac:dyDescent="0.25">
      <c r="A2109" s="1">
        <v>39589</v>
      </c>
      <c r="B2109">
        <v>3062</v>
      </c>
      <c r="C2109">
        <v>1390.7099609375</v>
      </c>
      <c r="D2109">
        <v>-1.6053532676262972E-2</v>
      </c>
      <c r="E2109">
        <v>12601.1904296875</v>
      </c>
      <c r="F2109">
        <v>-1.7732865996659131E-2</v>
      </c>
      <c r="G2109">
        <v>2448.27001953125</v>
      </c>
      <c r="H2109">
        <v>-1.765064241371506E-2</v>
      </c>
      <c r="I2109">
        <v>727.1099853515625</v>
      </c>
      <c r="J2109">
        <v>-1.159538514357661E-2</v>
      </c>
      <c r="K2109">
        <v>1956.800048828125</v>
      </c>
      <c r="L2109">
        <v>-2.192765131359475E-2</v>
      </c>
    </row>
    <row r="2110" spans="1:12" x14ac:dyDescent="0.25">
      <c r="A2110" s="1">
        <v>39590</v>
      </c>
      <c r="B2110">
        <v>3063</v>
      </c>
      <c r="C2110">
        <v>1394.349975585938</v>
      </c>
      <c r="D2110">
        <v>2.6173787135199689E-3</v>
      </c>
      <c r="E2110">
        <v>12625.6201171875</v>
      </c>
      <c r="F2110">
        <v>1.938680923545544E-3</v>
      </c>
      <c r="G2110">
        <v>2464.580078125</v>
      </c>
      <c r="H2110">
        <v>6.6618708163868057E-3</v>
      </c>
      <c r="I2110">
        <v>733.010009765625</v>
      </c>
      <c r="J2110">
        <v>8.1143493184319126E-3</v>
      </c>
      <c r="K2110">
        <v>1964.920043945312</v>
      </c>
      <c r="L2110">
        <v>4.1496294534792977E-3</v>
      </c>
    </row>
    <row r="2111" spans="1:12" x14ac:dyDescent="0.25">
      <c r="A2111" s="1">
        <v>39591</v>
      </c>
      <c r="B2111">
        <v>3064</v>
      </c>
      <c r="C2111">
        <v>1375.930053710938</v>
      </c>
      <c r="D2111">
        <v>-1.321040068671386E-2</v>
      </c>
      <c r="E2111">
        <v>12479.6298828125</v>
      </c>
      <c r="F2111">
        <v>-1.156301496639045E-2</v>
      </c>
      <c r="G2111">
        <v>2444.669921875</v>
      </c>
      <c r="H2111">
        <v>-8.0785187004949188E-3</v>
      </c>
      <c r="I2111">
        <v>724.0999755859375</v>
      </c>
      <c r="J2111">
        <v>-1.215540587574848E-2</v>
      </c>
      <c r="K2111">
        <v>1958.9599609375</v>
      </c>
      <c r="L2111">
        <v>-3.0332445466050299E-3</v>
      </c>
    </row>
    <row r="2112" spans="1:12" x14ac:dyDescent="0.25">
      <c r="A2112" s="1">
        <v>39595</v>
      </c>
      <c r="B2112">
        <v>3068</v>
      </c>
      <c r="C2112">
        <v>1385.349975585938</v>
      </c>
      <c r="D2112">
        <v>6.8462214700479862E-3</v>
      </c>
      <c r="E2112">
        <v>12548.349609375</v>
      </c>
      <c r="F2112">
        <v>5.5065516531980219E-3</v>
      </c>
      <c r="G2112">
        <v>2481.239990234375</v>
      </c>
      <c r="H2112">
        <v>1.4959102671548759E-2</v>
      </c>
      <c r="I2112">
        <v>734.3900146484375</v>
      </c>
      <c r="J2112">
        <v>1.4210798797739789E-2</v>
      </c>
      <c r="K2112">
        <v>1995.43994140625</v>
      </c>
      <c r="L2112">
        <v>1.8622116427173822E-2</v>
      </c>
    </row>
    <row r="2113" spans="1:12" x14ac:dyDescent="0.25">
      <c r="A2113" s="1">
        <v>39596</v>
      </c>
      <c r="B2113">
        <v>3069</v>
      </c>
      <c r="C2113">
        <v>1390.839965820312</v>
      </c>
      <c r="D2113">
        <v>3.9628904833610701E-3</v>
      </c>
      <c r="E2113">
        <v>12594.0302734375</v>
      </c>
      <c r="F2113">
        <v>3.6403722787872179E-3</v>
      </c>
      <c r="G2113">
        <v>2486.699951171875</v>
      </c>
      <c r="H2113">
        <v>2.200496912426519E-3</v>
      </c>
      <c r="I2113">
        <v>738.46002197265625</v>
      </c>
      <c r="J2113">
        <v>5.5420243236383726E-3</v>
      </c>
      <c r="K2113">
        <v>2000.069946289062</v>
      </c>
      <c r="L2113">
        <v>2.3202927769148118E-3</v>
      </c>
    </row>
    <row r="2114" spans="1:12" x14ac:dyDescent="0.25">
      <c r="A2114" s="1">
        <v>39597</v>
      </c>
      <c r="B2114">
        <v>3070</v>
      </c>
      <c r="C2114">
        <v>1398.260009765625</v>
      </c>
      <c r="D2114">
        <v>5.3349372520630212E-3</v>
      </c>
      <c r="E2114">
        <v>12646.2197265625</v>
      </c>
      <c r="F2114">
        <v>4.1439834581844526E-3</v>
      </c>
      <c r="G2114">
        <v>2508.320068359375</v>
      </c>
      <c r="H2114">
        <v>8.6943007246658155E-3</v>
      </c>
      <c r="I2114">
        <v>745.54998779296875</v>
      </c>
      <c r="J2114">
        <v>9.6010150981131748E-3</v>
      </c>
      <c r="K2114">
        <v>2019.02001953125</v>
      </c>
      <c r="L2114">
        <v>9.4747052608574744E-3</v>
      </c>
    </row>
    <row r="2115" spans="1:12" x14ac:dyDescent="0.25">
      <c r="A2115" s="1">
        <v>39598</v>
      </c>
      <c r="B2115">
        <v>3071</v>
      </c>
      <c r="C2115">
        <v>1400.380004882812</v>
      </c>
      <c r="D2115">
        <v>1.5161665944678491E-3</v>
      </c>
      <c r="E2115">
        <v>12638.3203125</v>
      </c>
      <c r="F2115">
        <v>-6.2464627638159076E-4</v>
      </c>
      <c r="G2115">
        <v>2522.659912109375</v>
      </c>
      <c r="H2115">
        <v>5.7169114623316641E-3</v>
      </c>
      <c r="I2115">
        <v>748.280029296875</v>
      </c>
      <c r="J2115">
        <v>3.6617819711699529E-3</v>
      </c>
      <c r="K2115">
        <v>2032.569946289062</v>
      </c>
      <c r="L2115">
        <v>6.7111403684634308E-3</v>
      </c>
    </row>
    <row r="2116" spans="1:12" x14ac:dyDescent="0.25">
      <c r="A2116" s="1">
        <v>39601</v>
      </c>
      <c r="B2116">
        <v>3074</v>
      </c>
      <c r="C2116">
        <v>1385.670043945312</v>
      </c>
      <c r="D2116">
        <v>-1.050426376141456E-2</v>
      </c>
      <c r="E2116">
        <v>12503.8203125</v>
      </c>
      <c r="F2116">
        <v>-1.064223699623845E-2</v>
      </c>
      <c r="G2116">
        <v>2491.530029296875</v>
      </c>
      <c r="H2116">
        <v>-1.2340102866450261E-2</v>
      </c>
      <c r="I2116">
        <v>741.02001953125</v>
      </c>
      <c r="J2116">
        <v>-9.7022631653645997E-3</v>
      </c>
      <c r="K2116">
        <v>2006.839965820312</v>
      </c>
      <c r="L2116">
        <v>-1.265884134306239E-2</v>
      </c>
    </row>
    <row r="2117" spans="1:12" x14ac:dyDescent="0.25">
      <c r="A2117" s="1">
        <v>39602</v>
      </c>
      <c r="B2117">
        <v>3075</v>
      </c>
      <c r="C2117">
        <v>1377.650024414062</v>
      </c>
      <c r="D2117">
        <v>-5.7878277489604724E-3</v>
      </c>
      <c r="E2117">
        <v>12402.849609375</v>
      </c>
      <c r="F2117">
        <v>-8.0751882705848432E-3</v>
      </c>
      <c r="G2117">
        <v>2480.47998046875</v>
      </c>
      <c r="H2117">
        <v>-4.4350454131365513E-3</v>
      </c>
      <c r="I2117">
        <v>739</v>
      </c>
      <c r="J2117">
        <v>-2.7259985938407061E-3</v>
      </c>
      <c r="K2117">
        <v>1996.7900390625</v>
      </c>
      <c r="L2117">
        <v>-5.0078366631013393E-3</v>
      </c>
    </row>
    <row r="2118" spans="1:12" x14ac:dyDescent="0.25">
      <c r="A2118" s="1">
        <v>39603</v>
      </c>
      <c r="B2118">
        <v>3076</v>
      </c>
      <c r="C2118">
        <v>1377.199951171875</v>
      </c>
      <c r="D2118">
        <v>-3.2669635554105619E-4</v>
      </c>
      <c r="E2118">
        <v>12390.48046875</v>
      </c>
      <c r="F2118">
        <v>-9.9728215809780085E-4</v>
      </c>
      <c r="G2118">
        <v>2503.139892578125</v>
      </c>
      <c r="H2118">
        <v>9.1352932850894408E-3</v>
      </c>
      <c r="I2118">
        <v>743.71002197265625</v>
      </c>
      <c r="J2118">
        <v>6.3735074054889207E-3</v>
      </c>
      <c r="K2118">
        <v>2021.449951171875</v>
      </c>
      <c r="L2118">
        <v>1.2349777205896469E-2</v>
      </c>
    </row>
    <row r="2119" spans="1:12" x14ac:dyDescent="0.25">
      <c r="A2119" s="1">
        <v>39604</v>
      </c>
      <c r="B2119">
        <v>3077</v>
      </c>
      <c r="C2119">
        <v>1404.050048828125</v>
      </c>
      <c r="D2119">
        <v>1.949615060137266E-2</v>
      </c>
      <c r="E2119">
        <v>12604.4501953125</v>
      </c>
      <c r="F2119">
        <v>1.7268880500812989E-2</v>
      </c>
      <c r="G2119">
        <v>2549.93994140625</v>
      </c>
      <c r="H2119">
        <v>1.8696537483537501E-2</v>
      </c>
      <c r="I2119">
        <v>763.27001953125</v>
      </c>
      <c r="J2119">
        <v>2.6300570088744871E-2</v>
      </c>
      <c r="K2119">
        <v>2055.110107421875</v>
      </c>
      <c r="L2119">
        <v>1.665149128747245E-2</v>
      </c>
    </row>
    <row r="2120" spans="1:12" x14ac:dyDescent="0.25">
      <c r="A2120" s="1">
        <v>39605</v>
      </c>
      <c r="B2120">
        <v>3078</v>
      </c>
      <c r="C2120">
        <v>1360.680053710938</v>
      </c>
      <c r="D2120">
        <v>-3.0889208795217279E-2</v>
      </c>
      <c r="E2120">
        <v>12209.8095703125</v>
      </c>
      <c r="F2120">
        <v>-3.1309626273644531E-2</v>
      </c>
      <c r="G2120">
        <v>2474.56005859375</v>
      </c>
      <c r="H2120">
        <v>-2.9561434600271049E-2</v>
      </c>
      <c r="I2120">
        <v>740.3699951171875</v>
      </c>
      <c r="J2120">
        <v>-3.0002520507914299E-2</v>
      </c>
      <c r="K2120">
        <v>1990.390014648438</v>
      </c>
      <c r="L2120">
        <v>-3.1492275056068893E-2</v>
      </c>
    </row>
    <row r="2121" spans="1:12" x14ac:dyDescent="0.25">
      <c r="A2121" s="1">
        <v>39608</v>
      </c>
      <c r="B2121">
        <v>3081</v>
      </c>
      <c r="C2121">
        <v>1361.760009765625</v>
      </c>
      <c r="D2121">
        <v>7.9368845875382732E-4</v>
      </c>
      <c r="E2121">
        <v>12280.3203125</v>
      </c>
      <c r="F2121">
        <v>5.7749256269272742E-3</v>
      </c>
      <c r="G2121">
        <v>2459.4599609375</v>
      </c>
      <c r="H2121">
        <v>-6.1021342374818488E-3</v>
      </c>
      <c r="I2121">
        <v>735.25</v>
      </c>
      <c r="J2121">
        <v>-6.915454638835139E-3</v>
      </c>
      <c r="K2121">
        <v>1979.7099609375</v>
      </c>
      <c r="L2121">
        <v>-5.3658095309648823E-3</v>
      </c>
    </row>
    <row r="2122" spans="1:12" x14ac:dyDescent="0.25">
      <c r="A2122" s="1">
        <v>39609</v>
      </c>
      <c r="B2122">
        <v>3082</v>
      </c>
      <c r="C2122">
        <v>1358.43994140625</v>
      </c>
      <c r="D2122">
        <v>-2.438071565889488E-3</v>
      </c>
      <c r="E2122">
        <v>12289.759765625</v>
      </c>
      <c r="F2122">
        <v>7.6866505797834606E-4</v>
      </c>
      <c r="G2122">
        <v>2448.93994140625</v>
      </c>
      <c r="H2122">
        <v>-4.2773697064943939E-3</v>
      </c>
      <c r="I2122">
        <v>732.6199951171875</v>
      </c>
      <c r="J2122">
        <v>-3.5770212619007369E-3</v>
      </c>
      <c r="K2122">
        <v>1972.5400390625</v>
      </c>
      <c r="L2122">
        <v>-3.6217031870692251E-3</v>
      </c>
    </row>
    <row r="2123" spans="1:12" x14ac:dyDescent="0.25">
      <c r="A2123" s="1">
        <v>39610</v>
      </c>
      <c r="B2123">
        <v>3083</v>
      </c>
      <c r="C2123">
        <v>1335.489990234375</v>
      </c>
      <c r="D2123">
        <v>-1.689434363076614E-2</v>
      </c>
      <c r="E2123">
        <v>12083.76953125</v>
      </c>
      <c r="F2123">
        <v>-1.676112782539196E-2</v>
      </c>
      <c r="G2123">
        <v>2394.010009765625</v>
      </c>
      <c r="H2123">
        <v>-2.2430085242957309E-2</v>
      </c>
      <c r="I2123">
        <v>717.8800048828125</v>
      </c>
      <c r="J2123">
        <v>-2.0119557659653009E-2</v>
      </c>
      <c r="K2123">
        <v>1924.329956054688</v>
      </c>
      <c r="L2123">
        <v>-2.4440610610228841E-2</v>
      </c>
    </row>
    <row r="2124" spans="1:12" x14ac:dyDescent="0.25">
      <c r="A2124" s="1">
        <v>39611</v>
      </c>
      <c r="B2124">
        <v>3084</v>
      </c>
      <c r="C2124">
        <v>1339.869995117188</v>
      </c>
      <c r="D2124">
        <v>3.2796987733649812E-3</v>
      </c>
      <c r="E2124">
        <v>12141.580078125</v>
      </c>
      <c r="F2124">
        <v>4.7841484170560999E-3</v>
      </c>
      <c r="G2124">
        <v>2404.35009765625</v>
      </c>
      <c r="H2124">
        <v>4.3191498149321994E-3</v>
      </c>
      <c r="I2124">
        <v>719.84002685546875</v>
      </c>
      <c r="J2124">
        <v>2.7302919141427569E-3</v>
      </c>
      <c r="K2124">
        <v>1924.260009765625</v>
      </c>
      <c r="L2124">
        <v>-3.6348386534657002E-5</v>
      </c>
    </row>
    <row r="2125" spans="1:12" x14ac:dyDescent="0.25">
      <c r="A2125" s="1">
        <v>39612</v>
      </c>
      <c r="B2125">
        <v>3085</v>
      </c>
      <c r="C2125">
        <v>1360.030029296875</v>
      </c>
      <c r="D2125">
        <v>1.5046261393385271E-2</v>
      </c>
      <c r="E2125">
        <v>12307.349609375</v>
      </c>
      <c r="F2125">
        <v>1.365304434705839E-2</v>
      </c>
      <c r="G2125">
        <v>2454.5</v>
      </c>
      <c r="H2125">
        <v>2.0857986693633371E-2</v>
      </c>
      <c r="I2125">
        <v>733.6099853515625</v>
      </c>
      <c r="J2125">
        <v>1.912919257386414E-2</v>
      </c>
      <c r="K2125">
        <v>1966.010009765625</v>
      </c>
      <c r="L2125">
        <v>2.169665210944394E-2</v>
      </c>
    </row>
    <row r="2126" spans="1:12" x14ac:dyDescent="0.25">
      <c r="A2126" s="1">
        <v>39615</v>
      </c>
      <c r="B2126">
        <v>3088</v>
      </c>
      <c r="C2126">
        <v>1360.140014648438</v>
      </c>
      <c r="D2126">
        <v>8.0869796396987326E-5</v>
      </c>
      <c r="E2126">
        <v>12269.080078125</v>
      </c>
      <c r="F2126">
        <v>-3.1094859953314509E-3</v>
      </c>
      <c r="G2126">
        <v>2474.780029296875</v>
      </c>
      <c r="H2126">
        <v>8.2623871651559266E-3</v>
      </c>
      <c r="I2126">
        <v>740.739990234375</v>
      </c>
      <c r="J2126">
        <v>9.7190673861884402E-3</v>
      </c>
      <c r="K2126">
        <v>1984.760009765625</v>
      </c>
      <c r="L2126">
        <v>9.5370826734677561E-3</v>
      </c>
    </row>
    <row r="2127" spans="1:12" x14ac:dyDescent="0.25">
      <c r="A2127" s="1">
        <v>39616</v>
      </c>
      <c r="B2127">
        <v>3089</v>
      </c>
      <c r="C2127">
        <v>1350.930053710938</v>
      </c>
      <c r="D2127">
        <v>-6.7713329791864174E-3</v>
      </c>
      <c r="E2127">
        <v>12160.2998046875</v>
      </c>
      <c r="F2127">
        <v>-8.8662126862671942E-3</v>
      </c>
      <c r="G2127">
        <v>2457.72998046875</v>
      </c>
      <c r="H2127">
        <v>-6.8895209377333178E-3</v>
      </c>
      <c r="I2127">
        <v>736.57000732421875</v>
      </c>
      <c r="J2127">
        <v>-5.6294826324103653E-3</v>
      </c>
      <c r="K2127">
        <v>1972.819946289062</v>
      </c>
      <c r="L2127">
        <v>-6.0158726585654021E-3</v>
      </c>
    </row>
    <row r="2128" spans="1:12" x14ac:dyDescent="0.25">
      <c r="A2128" s="1">
        <v>39617</v>
      </c>
      <c r="B2128">
        <v>3090</v>
      </c>
      <c r="C2128">
        <v>1337.81005859375</v>
      </c>
      <c r="D2128">
        <v>-9.711824147481174E-3</v>
      </c>
      <c r="E2128">
        <v>12029.0595703125</v>
      </c>
      <c r="F2128">
        <v>-1.079251634276401E-2</v>
      </c>
      <c r="G2128">
        <v>2429.7099609375</v>
      </c>
      <c r="H2128">
        <v>-1.140077215720248E-2</v>
      </c>
      <c r="I2128">
        <v>730.71002197265625</v>
      </c>
      <c r="J2128">
        <v>-7.9557751378588337E-3</v>
      </c>
      <c r="K2128">
        <v>1951.099975585938</v>
      </c>
      <c r="L2128">
        <v>-1.100960619542601E-2</v>
      </c>
    </row>
    <row r="2129" spans="1:12" x14ac:dyDescent="0.25">
      <c r="A2129" s="1">
        <v>39618</v>
      </c>
      <c r="B2129">
        <v>3091</v>
      </c>
      <c r="C2129">
        <v>1342.829956054688</v>
      </c>
      <c r="D2129">
        <v>3.7523245012933688E-3</v>
      </c>
      <c r="E2129">
        <v>12063.08984375</v>
      </c>
      <c r="F2129">
        <v>2.8290053132238309E-3</v>
      </c>
      <c r="G2129">
        <v>2462.06005859375</v>
      </c>
      <c r="H2129">
        <v>1.331438656314665E-2</v>
      </c>
      <c r="I2129">
        <v>737.83001708984375</v>
      </c>
      <c r="J2129">
        <v>9.7439406920492022E-3</v>
      </c>
      <c r="K2129">
        <v>1982.68994140625</v>
      </c>
      <c r="L2129">
        <v>1.6190849375017361E-2</v>
      </c>
    </row>
    <row r="2130" spans="1:12" x14ac:dyDescent="0.25">
      <c r="A2130" s="1">
        <v>39619</v>
      </c>
      <c r="B2130">
        <v>3092</v>
      </c>
      <c r="C2130">
        <v>1317.930053710938</v>
      </c>
      <c r="D2130">
        <v>-1.8542855877975328E-2</v>
      </c>
      <c r="E2130">
        <v>11842.6904296875</v>
      </c>
      <c r="F2130">
        <v>-1.8270560604063731E-2</v>
      </c>
      <c r="G2130">
        <v>2406.090087890625</v>
      </c>
      <c r="H2130">
        <v>-2.2732983506134841E-2</v>
      </c>
      <c r="I2130">
        <v>725.72998046875</v>
      </c>
      <c r="J2130">
        <v>-1.639949085945136E-2</v>
      </c>
      <c r="K2130">
        <v>1928.390014648438</v>
      </c>
      <c r="L2130">
        <v>-2.738699865461525E-2</v>
      </c>
    </row>
    <row r="2131" spans="1:12" x14ac:dyDescent="0.25">
      <c r="A2131" s="1">
        <v>39622</v>
      </c>
      <c r="B2131">
        <v>3095</v>
      </c>
      <c r="C2131">
        <v>1318</v>
      </c>
      <c r="D2131">
        <v>5.3072838626766483E-5</v>
      </c>
      <c r="E2131">
        <v>11842.3603515625</v>
      </c>
      <c r="F2131">
        <v>-2.7871886625785439E-5</v>
      </c>
      <c r="G2131">
        <v>2385.739990234375</v>
      </c>
      <c r="H2131">
        <v>-8.4577455177875516E-3</v>
      </c>
      <c r="I2131">
        <v>719.80999755859375</v>
      </c>
      <c r="J2131">
        <v>-8.1572803514780023E-3</v>
      </c>
      <c r="K2131">
        <v>1913.31005859375</v>
      </c>
      <c r="L2131">
        <v>-7.819972070036485E-3</v>
      </c>
    </row>
    <row r="2132" spans="1:12" x14ac:dyDescent="0.25">
      <c r="A2132" s="1">
        <v>39623</v>
      </c>
      <c r="B2132">
        <v>3096</v>
      </c>
      <c r="C2132">
        <v>1314.2900390625</v>
      </c>
      <c r="D2132">
        <v>-2.8148413789833571E-3</v>
      </c>
      <c r="E2132">
        <v>11807.4296875</v>
      </c>
      <c r="F2132">
        <v>-2.9496369832970881E-3</v>
      </c>
      <c r="G2132">
        <v>2368.280029296875</v>
      </c>
      <c r="H2132">
        <v>-7.3184676490185563E-3</v>
      </c>
      <c r="I2132">
        <v>707.91998291015625</v>
      </c>
      <c r="J2132">
        <v>-1.6518268277413869E-2</v>
      </c>
      <c r="K2132">
        <v>1903.739990234375</v>
      </c>
      <c r="L2132">
        <v>-5.0018387330325043E-3</v>
      </c>
    </row>
    <row r="2133" spans="1:12" x14ac:dyDescent="0.25">
      <c r="A2133" s="1">
        <v>39624</v>
      </c>
      <c r="B2133">
        <v>3097</v>
      </c>
      <c r="C2133">
        <v>1321.969970703125</v>
      </c>
      <c r="D2133">
        <v>5.8434070200388266E-3</v>
      </c>
      <c r="E2133">
        <v>11811.830078125</v>
      </c>
      <c r="F2133">
        <v>3.7267980766886311E-4</v>
      </c>
      <c r="G2133">
        <v>2401.260009765625</v>
      </c>
      <c r="H2133">
        <v>1.3925709823487949E-2</v>
      </c>
      <c r="I2133">
        <v>716.29998779296875</v>
      </c>
      <c r="J2133">
        <v>1.1837502945408531E-2</v>
      </c>
      <c r="K2133">
        <v>1933.859985351562</v>
      </c>
      <c r="L2133">
        <v>1.5821485744741182E-2</v>
      </c>
    </row>
    <row r="2134" spans="1:12" x14ac:dyDescent="0.25">
      <c r="A2134" s="1">
        <v>39625</v>
      </c>
      <c r="B2134">
        <v>3098</v>
      </c>
      <c r="C2134">
        <v>1283.150024414062</v>
      </c>
      <c r="D2134">
        <v>-2.936522549632159E-2</v>
      </c>
      <c r="E2134">
        <v>11453.419921875</v>
      </c>
      <c r="F2134">
        <v>-3.0343321388762608E-2</v>
      </c>
      <c r="G2134">
        <v>2321.3701171875</v>
      </c>
      <c r="H2134">
        <v>-3.3269988361619651E-2</v>
      </c>
      <c r="I2134">
        <v>698.41998291015625</v>
      </c>
      <c r="J2134">
        <v>-2.4961615506798429E-2</v>
      </c>
      <c r="K2134">
        <v>1855.390014648438</v>
      </c>
      <c r="L2134">
        <v>-4.0576862491344623E-2</v>
      </c>
    </row>
    <row r="2135" spans="1:12" x14ac:dyDescent="0.25">
      <c r="A2135" s="1">
        <v>39626</v>
      </c>
      <c r="B2135">
        <v>3099</v>
      </c>
      <c r="C2135">
        <v>1278.380004882812</v>
      </c>
      <c r="D2135">
        <v>-3.7174293266512E-3</v>
      </c>
      <c r="E2135">
        <v>11346.509765625</v>
      </c>
      <c r="F2135">
        <v>-9.3343435392437835E-3</v>
      </c>
      <c r="G2135">
        <v>2315.6298828125</v>
      </c>
      <c r="H2135">
        <v>-2.47277861143258E-3</v>
      </c>
      <c r="I2135">
        <v>698.1400146484375</v>
      </c>
      <c r="J2135">
        <v>-4.0085946646628567E-4</v>
      </c>
      <c r="K2135">
        <v>1855.719970703125</v>
      </c>
      <c r="L2135">
        <v>1.778364937194965E-4</v>
      </c>
    </row>
    <row r="2136" spans="1:12" x14ac:dyDescent="0.25">
      <c r="A2136" s="1">
        <v>39629</v>
      </c>
      <c r="B2136">
        <v>3102</v>
      </c>
      <c r="C2136">
        <v>1280</v>
      </c>
      <c r="D2136">
        <v>1.2672250121250621E-3</v>
      </c>
      <c r="E2136">
        <v>11350.009765625</v>
      </c>
      <c r="F2136">
        <v>3.0846489998204158E-4</v>
      </c>
      <c r="G2136">
        <v>2292.97998046875</v>
      </c>
      <c r="H2136">
        <v>-9.7813137202392708E-3</v>
      </c>
      <c r="I2136">
        <v>689.65997314453125</v>
      </c>
      <c r="J2136">
        <v>-1.2146620056116549E-2</v>
      </c>
      <c r="K2136">
        <v>1837.089965820312</v>
      </c>
      <c r="L2136">
        <v>-1.0039232845974079E-2</v>
      </c>
    </row>
    <row r="2137" spans="1:12" x14ac:dyDescent="0.25">
      <c r="A2137" s="1">
        <v>39630</v>
      </c>
      <c r="B2137">
        <v>3103</v>
      </c>
      <c r="C2137">
        <v>1284.910034179688</v>
      </c>
      <c r="D2137">
        <v>3.8359642028811258E-3</v>
      </c>
      <c r="E2137">
        <v>11382.259765625</v>
      </c>
      <c r="F2137">
        <v>2.8414072468618819E-3</v>
      </c>
      <c r="G2137">
        <v>2304.969970703125</v>
      </c>
      <c r="H2137">
        <v>5.2289990913587658E-3</v>
      </c>
      <c r="I2137">
        <v>691.59002685546875</v>
      </c>
      <c r="J2137">
        <v>2.798558399927709E-3</v>
      </c>
      <c r="K2137">
        <v>1862.7099609375</v>
      </c>
      <c r="L2137">
        <v>1.394596649802504E-2</v>
      </c>
    </row>
    <row r="2138" spans="1:12" x14ac:dyDescent="0.25">
      <c r="A2138" s="1">
        <v>39631</v>
      </c>
      <c r="B2138">
        <v>3104</v>
      </c>
      <c r="C2138">
        <v>1261.52001953125</v>
      </c>
      <c r="D2138">
        <v>-1.8203620507462711E-2</v>
      </c>
      <c r="E2138">
        <v>11215.509765625</v>
      </c>
      <c r="F2138">
        <v>-1.464999072535611E-2</v>
      </c>
      <c r="G2138">
        <v>2251.4599609375</v>
      </c>
      <c r="H2138">
        <v>-2.321505722232986E-2</v>
      </c>
      <c r="I2138">
        <v>672.34002685546875</v>
      </c>
      <c r="J2138">
        <v>-2.7834409480319119E-2</v>
      </c>
      <c r="K2138">
        <v>1816.150024414062</v>
      </c>
      <c r="L2138">
        <v>-2.4995805841938171E-2</v>
      </c>
    </row>
    <row r="2139" spans="1:12" x14ac:dyDescent="0.25">
      <c r="A2139" s="1">
        <v>39632</v>
      </c>
      <c r="B2139">
        <v>3105</v>
      </c>
      <c r="C2139">
        <v>1262.900024414062</v>
      </c>
      <c r="D2139">
        <v>1.0939223012289561E-3</v>
      </c>
      <c r="E2139">
        <v>11288.5400390625</v>
      </c>
      <c r="F2139">
        <v>6.5115429404141167E-3</v>
      </c>
      <c r="G2139">
        <v>2245.3798828125</v>
      </c>
      <c r="H2139">
        <v>-2.700504663857406E-3</v>
      </c>
      <c r="I2139">
        <v>665.780029296875</v>
      </c>
      <c r="J2139">
        <v>-9.7569641796797502E-3</v>
      </c>
      <c r="K2139">
        <v>1816.349975585938</v>
      </c>
      <c r="L2139">
        <v>1.100961755295948E-4</v>
      </c>
    </row>
    <row r="2140" spans="1:12" x14ac:dyDescent="0.25">
      <c r="A2140" s="1">
        <v>39636</v>
      </c>
      <c r="B2140">
        <v>3109</v>
      </c>
      <c r="C2140">
        <v>1252.31005859375</v>
      </c>
      <c r="D2140">
        <v>-8.385434805281089E-3</v>
      </c>
      <c r="E2140">
        <v>11231.9599609375</v>
      </c>
      <c r="F2140">
        <v>-5.0121696808632654E-3</v>
      </c>
      <c r="G2140">
        <v>2243.320068359375</v>
      </c>
      <c r="H2140">
        <v>-9.1735677730619969E-4</v>
      </c>
      <c r="I2140">
        <v>658.260009765625</v>
      </c>
      <c r="J2140">
        <v>-1.1295051218631171E-2</v>
      </c>
      <c r="K2140">
        <v>1826.930053710938</v>
      </c>
      <c r="L2140">
        <v>5.8249116454480721E-3</v>
      </c>
    </row>
    <row r="2141" spans="1:12" x14ac:dyDescent="0.25">
      <c r="A2141" s="1">
        <v>39637</v>
      </c>
      <c r="B2141">
        <v>3110</v>
      </c>
      <c r="C2141">
        <v>1273.699951171875</v>
      </c>
      <c r="D2141">
        <v>1.7080348777318122E-2</v>
      </c>
      <c r="E2141">
        <v>11384.2099609375</v>
      </c>
      <c r="F2141">
        <v>1.3555069687703151E-2</v>
      </c>
      <c r="G2141">
        <v>2294.43994140625</v>
      </c>
      <c r="H2141">
        <v>2.2787596726784098E-2</v>
      </c>
      <c r="I2141">
        <v>682.719970703125</v>
      </c>
      <c r="J2141">
        <v>3.7158509668860251E-2</v>
      </c>
      <c r="K2141">
        <v>1871.280029296875</v>
      </c>
      <c r="L2141">
        <v>2.427568340443664E-2</v>
      </c>
    </row>
    <row r="2142" spans="1:12" x14ac:dyDescent="0.25">
      <c r="A2142" s="1">
        <v>39638</v>
      </c>
      <c r="B2142">
        <v>3111</v>
      </c>
      <c r="C2142">
        <v>1244.68994140625</v>
      </c>
      <c r="D2142">
        <v>-2.2776172472122821E-2</v>
      </c>
      <c r="E2142">
        <v>11147.4404296875</v>
      </c>
      <c r="F2142">
        <v>-2.0798064341963522E-2</v>
      </c>
      <c r="G2142">
        <v>2234.889892578125</v>
      </c>
      <c r="H2142">
        <v>-2.5954067375425379E-2</v>
      </c>
      <c r="I2142">
        <v>663.75</v>
      </c>
      <c r="J2142">
        <v>-2.7785873443233359E-2</v>
      </c>
      <c r="K2142">
        <v>1819.180053710938</v>
      </c>
      <c r="L2142">
        <v>-2.7841891523586289E-2</v>
      </c>
    </row>
    <row r="2143" spans="1:12" x14ac:dyDescent="0.25">
      <c r="A2143" s="1">
        <v>39639</v>
      </c>
      <c r="B2143">
        <v>3112</v>
      </c>
      <c r="C2143">
        <v>1253.390014648438</v>
      </c>
      <c r="D2143">
        <v>6.9897513852796864E-3</v>
      </c>
      <c r="E2143">
        <v>11229.01953125</v>
      </c>
      <c r="F2143">
        <v>7.3181912993445231E-3</v>
      </c>
      <c r="G2143">
        <v>2257.85009765625</v>
      </c>
      <c r="H2143">
        <v>1.0273528532378279E-2</v>
      </c>
      <c r="I2143">
        <v>670.44000244140625</v>
      </c>
      <c r="J2143">
        <v>1.007909972339927E-2</v>
      </c>
      <c r="K2143">
        <v>1839.569946289062</v>
      </c>
      <c r="L2143">
        <v>1.120828723717082E-2</v>
      </c>
    </row>
    <row r="2144" spans="1:12" x14ac:dyDescent="0.25">
      <c r="A2144" s="1">
        <v>39640</v>
      </c>
      <c r="B2144">
        <v>3113</v>
      </c>
      <c r="C2144">
        <v>1239.489990234375</v>
      </c>
      <c r="D2144">
        <v>-1.1089943474587031E-2</v>
      </c>
      <c r="E2144">
        <v>11100.5400390625</v>
      </c>
      <c r="F2144">
        <v>-1.144173735115039E-2</v>
      </c>
      <c r="G2144">
        <v>2239.080078125</v>
      </c>
      <c r="H2144">
        <v>-8.3132266179823944E-3</v>
      </c>
      <c r="I2144">
        <v>674.95001220703125</v>
      </c>
      <c r="J2144">
        <v>6.7269401425955611E-3</v>
      </c>
      <c r="K2144">
        <v>1810.880004882812</v>
      </c>
      <c r="L2144">
        <v>-1.5596004633651409E-2</v>
      </c>
    </row>
    <row r="2145" spans="1:12" x14ac:dyDescent="0.25">
      <c r="A2145" s="1">
        <v>39643</v>
      </c>
      <c r="B2145">
        <v>3116</v>
      </c>
      <c r="C2145">
        <v>1228.300048828125</v>
      </c>
      <c r="D2145">
        <v>-9.0278594376821397E-3</v>
      </c>
      <c r="E2145">
        <v>11055.1904296875</v>
      </c>
      <c r="F2145">
        <v>-4.0853516329310002E-3</v>
      </c>
      <c r="G2145">
        <v>2212.8701171875</v>
      </c>
      <c r="H2145">
        <v>-1.1705682701374511E-2</v>
      </c>
      <c r="I2145">
        <v>664.5</v>
      </c>
      <c r="J2145">
        <v>-1.548264614865413E-2</v>
      </c>
      <c r="K2145">
        <v>1798.030029296875</v>
      </c>
      <c r="L2145">
        <v>-7.0959840250534034E-3</v>
      </c>
    </row>
    <row r="2146" spans="1:12" x14ac:dyDescent="0.25">
      <c r="A2146" s="1">
        <v>39644</v>
      </c>
      <c r="B2146">
        <v>3117</v>
      </c>
      <c r="C2146">
        <v>1214.910034179688</v>
      </c>
      <c r="D2146">
        <v>-1.0901257116461061E-2</v>
      </c>
      <c r="E2146">
        <v>10962.5400390625</v>
      </c>
      <c r="F2146">
        <v>-8.3807141282883357E-3</v>
      </c>
      <c r="G2146">
        <v>2215.7099609375</v>
      </c>
      <c r="H2146">
        <v>1.2833305163022499E-3</v>
      </c>
      <c r="I2146">
        <v>662.3499755859375</v>
      </c>
      <c r="J2146">
        <v>-3.235552165632094E-3</v>
      </c>
      <c r="K2146">
        <v>1798.349975585938</v>
      </c>
      <c r="L2146">
        <v>1.7794268385395989E-4</v>
      </c>
    </row>
    <row r="2147" spans="1:12" x14ac:dyDescent="0.25">
      <c r="A2147" s="1">
        <v>39645</v>
      </c>
      <c r="B2147">
        <v>3118</v>
      </c>
      <c r="C2147">
        <v>1245.359985351562</v>
      </c>
      <c r="D2147">
        <v>2.5063544061049828E-2</v>
      </c>
      <c r="E2147">
        <v>11239.2802734375</v>
      </c>
      <c r="F2147">
        <v>2.5244170911932869E-2</v>
      </c>
      <c r="G2147">
        <v>2284.85009765625</v>
      </c>
      <c r="H2147">
        <v>3.1204506879364269E-2</v>
      </c>
      <c r="I2147">
        <v>686.75</v>
      </c>
      <c r="J2147">
        <v>3.6838567695993918E-2</v>
      </c>
      <c r="K2147">
        <v>1843.869995117188</v>
      </c>
      <c r="L2147">
        <v>2.5312102843840781E-2</v>
      </c>
    </row>
    <row r="2148" spans="1:12" x14ac:dyDescent="0.25">
      <c r="A2148" s="1">
        <v>39646</v>
      </c>
      <c r="B2148">
        <v>3119</v>
      </c>
      <c r="C2148">
        <v>1260.319946289062</v>
      </c>
      <c r="D2148">
        <v>1.2012559511679569E-2</v>
      </c>
      <c r="E2148">
        <v>11446.66015625</v>
      </c>
      <c r="F2148">
        <v>1.84513489980862E-2</v>
      </c>
      <c r="G2148">
        <v>2312.300048828125</v>
      </c>
      <c r="H2148">
        <v>1.201389587878543E-2</v>
      </c>
      <c r="I2148">
        <v>696.6300048828125</v>
      </c>
      <c r="J2148">
        <v>1.4386610677557419E-2</v>
      </c>
      <c r="K2148">
        <v>1853.469970703125</v>
      </c>
      <c r="L2148">
        <v>5.2064275742644828E-3</v>
      </c>
    </row>
    <row r="2149" spans="1:12" x14ac:dyDescent="0.25">
      <c r="A2149" s="1">
        <v>39647</v>
      </c>
      <c r="B2149">
        <v>3120</v>
      </c>
      <c r="C2149">
        <v>1260.680053710938</v>
      </c>
      <c r="D2149">
        <v>2.8572698776696548E-4</v>
      </c>
      <c r="E2149">
        <v>11496.5703125</v>
      </c>
      <c r="F2149">
        <v>4.3602374464439819E-3</v>
      </c>
      <c r="G2149">
        <v>2282.780029296875</v>
      </c>
      <c r="H2149">
        <v>-1.2766517713049709E-2</v>
      </c>
      <c r="I2149">
        <v>693.08001708984375</v>
      </c>
      <c r="J2149">
        <v>-5.0959444297349332E-3</v>
      </c>
      <c r="K2149">
        <v>1823.22998046875</v>
      </c>
      <c r="L2149">
        <v>-1.6315338641771041E-2</v>
      </c>
    </row>
    <row r="2150" spans="1:12" x14ac:dyDescent="0.25">
      <c r="A2150" s="1">
        <v>39650</v>
      </c>
      <c r="B2150">
        <v>3123</v>
      </c>
      <c r="C2150">
        <v>1260</v>
      </c>
      <c r="D2150">
        <v>-5.3943402129363882E-4</v>
      </c>
      <c r="E2150">
        <v>11467.33984375</v>
      </c>
      <c r="F2150">
        <v>-2.5425381618566778E-3</v>
      </c>
      <c r="G2150">
        <v>2279.530029296875</v>
      </c>
      <c r="H2150">
        <v>-1.4237026600416589E-3</v>
      </c>
      <c r="I2150">
        <v>697.6300048828125</v>
      </c>
      <c r="J2150">
        <v>6.5648809383851434E-3</v>
      </c>
      <c r="K2150">
        <v>1819.760009765625</v>
      </c>
      <c r="L2150">
        <v>-1.903199673270461E-3</v>
      </c>
    </row>
    <row r="2151" spans="1:12" x14ac:dyDescent="0.25">
      <c r="A2151" s="1">
        <v>39651</v>
      </c>
      <c r="B2151">
        <v>3124</v>
      </c>
      <c r="C2151">
        <v>1277</v>
      </c>
      <c r="D2151">
        <v>1.3492063492063441E-2</v>
      </c>
      <c r="E2151">
        <v>11602.5</v>
      </c>
      <c r="F2151">
        <v>1.1786530973324719E-2</v>
      </c>
      <c r="G2151">
        <v>2303.9599609375</v>
      </c>
      <c r="H2151">
        <v>1.071709138578902E-2</v>
      </c>
      <c r="I2151">
        <v>716.82000732421875</v>
      </c>
      <c r="J2151">
        <v>2.7507421279320932E-2</v>
      </c>
      <c r="K2151">
        <v>1821.619995117188</v>
      </c>
      <c r="L2151">
        <v>1.0221047509459959E-3</v>
      </c>
    </row>
    <row r="2152" spans="1:12" x14ac:dyDescent="0.25">
      <c r="A2152" s="1">
        <v>39652</v>
      </c>
      <c r="B2152">
        <v>3125</v>
      </c>
      <c r="C2152">
        <v>1282.18994140625</v>
      </c>
      <c r="D2152">
        <v>4.064167115309214E-3</v>
      </c>
      <c r="E2152">
        <v>11632.3798828125</v>
      </c>
      <c r="F2152">
        <v>2.5752969457013548E-3</v>
      </c>
      <c r="G2152">
        <v>2325.8798828125</v>
      </c>
      <c r="H2152">
        <v>9.5140203157353387E-3</v>
      </c>
      <c r="I2152">
        <v>719.19000244140625</v>
      </c>
      <c r="J2152">
        <v>3.3062625107722621E-3</v>
      </c>
      <c r="K2152">
        <v>1845.56005859375</v>
      </c>
      <c r="L2152">
        <v>1.314218307920023E-2</v>
      </c>
    </row>
    <row r="2153" spans="1:12" x14ac:dyDescent="0.25">
      <c r="A2153" s="1">
        <v>39653</v>
      </c>
      <c r="B2153">
        <v>3126</v>
      </c>
      <c r="C2153">
        <v>1252.5400390625</v>
      </c>
      <c r="D2153">
        <v>-2.3124422822433991E-2</v>
      </c>
      <c r="E2153">
        <v>11349.2802734375</v>
      </c>
      <c r="F2153">
        <v>-2.4337204615651808E-2</v>
      </c>
      <c r="G2153">
        <v>2280.110107421875</v>
      </c>
      <c r="H2153">
        <v>-1.9678477693043761E-2</v>
      </c>
      <c r="I2153">
        <v>702.3900146484375</v>
      </c>
      <c r="J2153">
        <v>-2.3359595845240499E-2</v>
      </c>
      <c r="K2153">
        <v>1816.97998046875</v>
      </c>
      <c r="L2153">
        <v>-1.5485856443369859E-2</v>
      </c>
    </row>
    <row r="2154" spans="1:12" x14ac:dyDescent="0.25">
      <c r="A2154" s="1">
        <v>39654</v>
      </c>
      <c r="B2154">
        <v>3127</v>
      </c>
      <c r="C2154">
        <v>1257.760009765625</v>
      </c>
      <c r="D2154">
        <v>4.16750805589583E-3</v>
      </c>
      <c r="E2154">
        <v>11370.6904296875</v>
      </c>
      <c r="F2154">
        <v>1.8864770041946419E-3</v>
      </c>
      <c r="G2154">
        <v>2310.530029296875</v>
      </c>
      <c r="H2154">
        <v>1.334142670390426E-2</v>
      </c>
      <c r="I2154">
        <v>710.34002685546875</v>
      </c>
      <c r="J2154">
        <v>1.1318515413420769E-2</v>
      </c>
      <c r="K2154">
        <v>1846.550048828125</v>
      </c>
      <c r="L2154">
        <v>1.6274295081526668E-2</v>
      </c>
    </row>
    <row r="2155" spans="1:12" x14ac:dyDescent="0.25">
      <c r="A2155" s="1">
        <v>39657</v>
      </c>
      <c r="B2155">
        <v>3130</v>
      </c>
      <c r="C2155">
        <v>1234.369995117188</v>
      </c>
      <c r="D2155">
        <v>-1.8596564103509409E-2</v>
      </c>
      <c r="E2155">
        <v>11131.080078125</v>
      </c>
      <c r="F2155">
        <v>-2.107262993783621E-2</v>
      </c>
      <c r="G2155">
        <v>2264.219970703125</v>
      </c>
      <c r="H2155">
        <v>-2.004304553784253E-2</v>
      </c>
      <c r="I2155">
        <v>696.1099853515625</v>
      </c>
      <c r="J2155">
        <v>-2.0032718086998021E-2</v>
      </c>
      <c r="K2155">
        <v>1802.989990234375</v>
      </c>
      <c r="L2155">
        <v>-2.3589969100157648E-2</v>
      </c>
    </row>
    <row r="2156" spans="1:12" x14ac:dyDescent="0.25">
      <c r="A2156" s="1">
        <v>39658</v>
      </c>
      <c r="B2156">
        <v>3131</v>
      </c>
      <c r="C2156">
        <v>1263.199951171875</v>
      </c>
      <c r="D2156">
        <v>2.335600846482833E-2</v>
      </c>
      <c r="E2156">
        <v>11397.5595703125</v>
      </c>
      <c r="F2156">
        <v>2.394012892883501E-2</v>
      </c>
      <c r="G2156">
        <v>2319.6201171875</v>
      </c>
      <c r="H2156">
        <v>2.4467652083808519E-2</v>
      </c>
      <c r="I2156">
        <v>714.54998779296875</v>
      </c>
      <c r="J2156">
        <v>2.6490070289816758E-2</v>
      </c>
      <c r="K2156">
        <v>1845.550048828125</v>
      </c>
      <c r="L2156">
        <v>2.3605266154704149E-2</v>
      </c>
    </row>
    <row r="2157" spans="1:12" x14ac:dyDescent="0.25">
      <c r="A2157" s="1">
        <v>39659</v>
      </c>
      <c r="B2157">
        <v>3132</v>
      </c>
      <c r="C2157">
        <v>1284.260009765625</v>
      </c>
      <c r="D2157">
        <v>1.6671991298141231E-2</v>
      </c>
      <c r="E2157">
        <v>11583.6904296875</v>
      </c>
      <c r="F2157">
        <v>1.6330764338343021E-2</v>
      </c>
      <c r="G2157">
        <v>2329.719970703125</v>
      </c>
      <c r="H2157">
        <v>4.3540980873502111E-3</v>
      </c>
      <c r="I2157">
        <v>718.8599853515625</v>
      </c>
      <c r="J2157">
        <v>6.0317649320882349E-3</v>
      </c>
      <c r="K2157">
        <v>1852.800048828125</v>
      </c>
      <c r="L2157">
        <v>3.9283681331772069E-3</v>
      </c>
    </row>
    <row r="2158" spans="1:12" x14ac:dyDescent="0.25">
      <c r="A2158" s="1">
        <v>39660</v>
      </c>
      <c r="B2158">
        <v>3133</v>
      </c>
      <c r="C2158">
        <v>1267.380004882812</v>
      </c>
      <c r="D2158">
        <v>-1.314375963936887E-2</v>
      </c>
      <c r="E2158">
        <v>11378.01953125</v>
      </c>
      <c r="F2158">
        <v>-1.775521365025368E-2</v>
      </c>
      <c r="G2158">
        <v>2325.550048828125</v>
      </c>
      <c r="H2158">
        <v>-1.7898811562925281E-3</v>
      </c>
      <c r="I2158">
        <v>714.52001953125</v>
      </c>
      <c r="J2158">
        <v>-6.0372894704801014E-3</v>
      </c>
      <c r="K2158">
        <v>1849.150024414062</v>
      </c>
      <c r="L2158">
        <v>-1.970004489351918E-3</v>
      </c>
    </row>
    <row r="2159" spans="1:12" x14ac:dyDescent="0.25">
      <c r="A2159" s="1">
        <v>39661</v>
      </c>
      <c r="B2159">
        <v>3134</v>
      </c>
      <c r="C2159">
        <v>1260.31005859375</v>
      </c>
      <c r="D2159">
        <v>-5.5783950053052136E-3</v>
      </c>
      <c r="E2159">
        <v>11326.3203125</v>
      </c>
      <c r="F2159">
        <v>-4.5437801023285873E-3</v>
      </c>
      <c r="G2159">
        <v>2310.9599609375</v>
      </c>
      <c r="H2159">
        <v>-6.2738223578447938E-3</v>
      </c>
      <c r="I2159">
        <v>716.15997314453125</v>
      </c>
      <c r="J2159">
        <v>2.2951821760810449E-3</v>
      </c>
      <c r="K2159">
        <v>1826.56005859375</v>
      </c>
      <c r="L2159">
        <v>-1.221640511697808E-2</v>
      </c>
    </row>
    <row r="2160" spans="1:12" x14ac:dyDescent="0.25">
      <c r="A2160" s="1">
        <v>39664</v>
      </c>
      <c r="B2160">
        <v>3137</v>
      </c>
      <c r="C2160">
        <v>1249.010009765625</v>
      </c>
      <c r="D2160">
        <v>-8.9660863619017706E-3</v>
      </c>
      <c r="E2160">
        <v>11284.150390625</v>
      </c>
      <c r="F2160">
        <v>-3.7231793478823549E-3</v>
      </c>
      <c r="G2160">
        <v>2285.56005859375</v>
      </c>
      <c r="H2160">
        <v>-1.0991061192356599E-2</v>
      </c>
      <c r="I2160">
        <v>704.1400146484375</v>
      </c>
      <c r="J2160">
        <v>-1.6783901567852592E-2</v>
      </c>
      <c r="K2160">
        <v>1804.839965820312</v>
      </c>
      <c r="L2160">
        <v>-1.1891255735746229E-2</v>
      </c>
    </row>
    <row r="2161" spans="1:12" x14ac:dyDescent="0.25">
      <c r="A2161" s="1">
        <v>39665</v>
      </c>
      <c r="B2161">
        <v>3138</v>
      </c>
      <c r="C2161">
        <v>1284.880004882812</v>
      </c>
      <c r="D2161">
        <v>2.871874111234551E-2</v>
      </c>
      <c r="E2161">
        <v>11615.76953125</v>
      </c>
      <c r="F2161">
        <v>2.9388046875067571E-2</v>
      </c>
      <c r="G2161">
        <v>2349.830078125</v>
      </c>
      <c r="H2161">
        <v>2.812003092615889E-2</v>
      </c>
      <c r="I2161">
        <v>721.03997802734375</v>
      </c>
      <c r="J2161">
        <v>2.4000856402606411E-2</v>
      </c>
      <c r="K2161">
        <v>1869.760009765625</v>
      </c>
      <c r="L2161">
        <v>3.5969972504352299E-2</v>
      </c>
    </row>
    <row r="2162" spans="1:12" x14ac:dyDescent="0.25">
      <c r="A2162" s="1">
        <v>39666</v>
      </c>
      <c r="B2162">
        <v>3139</v>
      </c>
      <c r="C2162">
        <v>1289.18994140625</v>
      </c>
      <c r="D2162">
        <v>3.354349438904336E-3</v>
      </c>
      <c r="E2162">
        <v>11656.0703125</v>
      </c>
      <c r="F2162">
        <v>3.4694887102897361E-3</v>
      </c>
      <c r="G2162">
        <v>2378.3701171875</v>
      </c>
      <c r="H2162">
        <v>1.214557568574182E-2</v>
      </c>
      <c r="I2162">
        <v>725.9000244140625</v>
      </c>
      <c r="J2162">
        <v>6.7403286014946504E-3</v>
      </c>
      <c r="K2162">
        <v>1895.2099609375</v>
      </c>
      <c r="L2162">
        <v>1.361134639683792E-2</v>
      </c>
    </row>
    <row r="2163" spans="1:12" x14ac:dyDescent="0.25">
      <c r="A2163" s="1">
        <v>39667</v>
      </c>
      <c r="B2163">
        <v>3140</v>
      </c>
      <c r="C2163">
        <v>1266.069946289062</v>
      </c>
      <c r="D2163">
        <v>-1.7933738369047991E-2</v>
      </c>
      <c r="E2163">
        <v>11431.4296875</v>
      </c>
      <c r="F2163">
        <v>-1.9272415057336682E-2</v>
      </c>
      <c r="G2163">
        <v>2355.72998046875</v>
      </c>
      <c r="H2163">
        <v>-9.5191814575616984E-3</v>
      </c>
      <c r="I2163">
        <v>713.40997314453125</v>
      </c>
      <c r="J2163">
        <v>-1.720629680321761E-2</v>
      </c>
      <c r="K2163">
        <v>1880.089965820312</v>
      </c>
      <c r="L2163">
        <v>-7.9780053022244779E-3</v>
      </c>
    </row>
    <row r="2164" spans="1:12" x14ac:dyDescent="0.25">
      <c r="A2164" s="1">
        <v>39668</v>
      </c>
      <c r="B2164">
        <v>3141</v>
      </c>
      <c r="C2164">
        <v>1296.319946289062</v>
      </c>
      <c r="D2164">
        <v>2.3892834743186819E-2</v>
      </c>
      <c r="E2164">
        <v>11734.3203125</v>
      </c>
      <c r="F2164">
        <v>2.6496303024214459E-2</v>
      </c>
      <c r="G2164">
        <v>2414.10009765625</v>
      </c>
      <c r="H2164">
        <v>2.477793196650047E-2</v>
      </c>
      <c r="I2164">
        <v>734.29998779296875</v>
      </c>
      <c r="J2164">
        <v>2.928192124418949E-2</v>
      </c>
      <c r="K2164">
        <v>1926.22998046875</v>
      </c>
      <c r="L2164">
        <v>2.4541386575778201E-2</v>
      </c>
    </row>
    <row r="2165" spans="1:12" x14ac:dyDescent="0.25">
      <c r="A2165" s="1">
        <v>39671</v>
      </c>
      <c r="B2165">
        <v>3144</v>
      </c>
      <c r="C2165">
        <v>1305.319946289062</v>
      </c>
      <c r="D2165">
        <v>6.9427304777374133E-3</v>
      </c>
      <c r="E2165">
        <v>11782.349609375</v>
      </c>
      <c r="F2165">
        <v>4.0930616853740442E-3</v>
      </c>
      <c r="G2165">
        <v>2439.949951171875</v>
      </c>
      <c r="H2165">
        <v>1.070786316637062E-2</v>
      </c>
      <c r="I2165">
        <v>751.05999755859375</v>
      </c>
      <c r="J2165">
        <v>2.2824472346784749E-2</v>
      </c>
      <c r="K2165">
        <v>1941.22998046875</v>
      </c>
      <c r="L2165">
        <v>7.7872321332832506E-3</v>
      </c>
    </row>
    <row r="2166" spans="1:12" x14ac:dyDescent="0.25">
      <c r="A2166" s="1">
        <v>39672</v>
      </c>
      <c r="B2166">
        <v>3145</v>
      </c>
      <c r="C2166">
        <v>1289.589965820312</v>
      </c>
      <c r="D2166">
        <v>-1.2050670422580571E-2</v>
      </c>
      <c r="E2166">
        <v>11642.4697265625</v>
      </c>
      <c r="F2166">
        <v>-1.187198542311119E-2</v>
      </c>
      <c r="G2166">
        <v>2430.610107421875</v>
      </c>
      <c r="H2166">
        <v>-3.8278833324077999E-3</v>
      </c>
      <c r="I2166">
        <v>744.94000244140625</v>
      </c>
      <c r="J2166">
        <v>-8.1484770019455421E-3</v>
      </c>
      <c r="K2166">
        <v>1941.069946289062</v>
      </c>
      <c r="L2166">
        <v>-8.2439577637982708E-5</v>
      </c>
    </row>
    <row r="2167" spans="1:12" x14ac:dyDescent="0.25">
      <c r="A2167" s="1">
        <v>39673</v>
      </c>
      <c r="B2167">
        <v>3146</v>
      </c>
      <c r="C2167">
        <v>1285.829956054688</v>
      </c>
      <c r="D2167">
        <v>-2.9156630132681771E-3</v>
      </c>
      <c r="E2167">
        <v>11532.9599609375</v>
      </c>
      <c r="F2167">
        <v>-9.4060597276153235E-3</v>
      </c>
      <c r="G2167">
        <v>2428.6201171875</v>
      </c>
      <c r="H2167">
        <v>-8.1872046376285645E-4</v>
      </c>
      <c r="I2167">
        <v>747.69000244140625</v>
      </c>
      <c r="J2167">
        <v>3.691572463537129E-3</v>
      </c>
      <c r="K2167">
        <v>1942.02001953125</v>
      </c>
      <c r="L2167">
        <v>4.8945852981985283E-4</v>
      </c>
    </row>
    <row r="2168" spans="1:12" x14ac:dyDescent="0.25">
      <c r="A2168" s="1">
        <v>39674</v>
      </c>
      <c r="B2168">
        <v>3147</v>
      </c>
      <c r="C2168">
        <v>1292.930053710938</v>
      </c>
      <c r="D2168">
        <v>5.5218014036904073E-3</v>
      </c>
      <c r="E2168">
        <v>11615.9296875</v>
      </c>
      <c r="F2168">
        <v>7.1941398256407663E-3</v>
      </c>
      <c r="G2168">
        <v>2453.669921875</v>
      </c>
      <c r="H2168">
        <v>1.0314418673476711E-2</v>
      </c>
      <c r="I2168">
        <v>754.3800048828125</v>
      </c>
      <c r="J2168">
        <v>8.9475617161680621E-3</v>
      </c>
      <c r="K2168">
        <v>1964.380004882812</v>
      </c>
      <c r="L2168">
        <v>1.151377695733502E-2</v>
      </c>
    </row>
    <row r="2169" spans="1:12" x14ac:dyDescent="0.25">
      <c r="A2169" s="1">
        <v>39675</v>
      </c>
      <c r="B2169">
        <v>3148</v>
      </c>
      <c r="C2169">
        <v>1298.199951171875</v>
      </c>
      <c r="D2169">
        <v>4.0759339190945543E-3</v>
      </c>
      <c r="E2169">
        <v>11659.900390625</v>
      </c>
      <c r="F2169">
        <v>3.7853795871645168E-3</v>
      </c>
      <c r="G2169">
        <v>2452.52001953125</v>
      </c>
      <c r="H2169">
        <v>-4.6864589792550149E-4</v>
      </c>
      <c r="I2169">
        <v>753.3699951171875</v>
      </c>
      <c r="J2169">
        <v>-1.3388607321079831E-3</v>
      </c>
      <c r="K2169">
        <v>1957.56005859375</v>
      </c>
      <c r="L2169">
        <v>-3.4718060009315539E-3</v>
      </c>
    </row>
    <row r="2170" spans="1:12" x14ac:dyDescent="0.25">
      <c r="A2170" s="1">
        <v>39678</v>
      </c>
      <c r="B2170">
        <v>3151</v>
      </c>
      <c r="C2170">
        <v>1278.599975585938</v>
      </c>
      <c r="D2170">
        <v>-1.5097809523289761E-2</v>
      </c>
      <c r="E2170">
        <v>11479.3896484375</v>
      </c>
      <c r="F2170">
        <v>-1.5481327982238779E-2</v>
      </c>
      <c r="G2170">
        <v>2416.97998046875</v>
      </c>
      <c r="H2170">
        <v>-1.449123300909594E-2</v>
      </c>
      <c r="I2170">
        <v>741.969970703125</v>
      </c>
      <c r="J2170">
        <v>-1.5132039353769611E-2</v>
      </c>
      <c r="K2170">
        <v>1932.699951171875</v>
      </c>
      <c r="L2170">
        <v>-1.269953752516473E-2</v>
      </c>
    </row>
    <row r="2171" spans="1:12" x14ac:dyDescent="0.25">
      <c r="A2171" s="1">
        <v>39679</v>
      </c>
      <c r="B2171">
        <v>3152</v>
      </c>
      <c r="C2171">
        <v>1266.68994140625</v>
      </c>
      <c r="D2171">
        <v>-9.3149025552186071E-3</v>
      </c>
      <c r="E2171">
        <v>11348.5498046875</v>
      </c>
      <c r="F2171">
        <v>-1.1397804914463291E-2</v>
      </c>
      <c r="G2171">
        <v>2384.360107421875</v>
      </c>
      <c r="H2171">
        <v>-1.349612876832706E-2</v>
      </c>
      <c r="I2171">
        <v>730.030029296875</v>
      </c>
      <c r="J2171">
        <v>-1.6092216501612851E-2</v>
      </c>
      <c r="K2171">
        <v>1908.680053710938</v>
      </c>
      <c r="L2171">
        <v>-1.2428156500119299E-2</v>
      </c>
    </row>
    <row r="2172" spans="1:12" x14ac:dyDescent="0.25">
      <c r="A2172" s="1">
        <v>39680</v>
      </c>
      <c r="B2172">
        <v>3153</v>
      </c>
      <c r="C2172">
        <v>1274.5400390625</v>
      </c>
      <c r="D2172">
        <v>6.197331643397197E-3</v>
      </c>
      <c r="E2172">
        <v>11417.4296875</v>
      </c>
      <c r="F2172">
        <v>6.0694876436149237E-3</v>
      </c>
      <c r="G2172">
        <v>2389.080078125</v>
      </c>
      <c r="H2172">
        <v>1.9795544676464161E-3</v>
      </c>
      <c r="I2172">
        <v>731.5999755859375</v>
      </c>
      <c r="J2172">
        <v>2.1505228909208811E-3</v>
      </c>
      <c r="K2172">
        <v>1913.02001953125</v>
      </c>
      <c r="L2172">
        <v>2.273804775124066E-3</v>
      </c>
    </row>
    <row r="2173" spans="1:12" x14ac:dyDescent="0.25">
      <c r="A2173" s="1">
        <v>39681</v>
      </c>
      <c r="B2173">
        <v>3154</v>
      </c>
      <c r="C2173">
        <v>1277.719970703125</v>
      </c>
      <c r="D2173">
        <v>2.49496409933414E-3</v>
      </c>
      <c r="E2173">
        <v>11430.2099609375</v>
      </c>
      <c r="F2173">
        <v>1.1193651975358601E-3</v>
      </c>
      <c r="G2173">
        <v>2380.3798828125</v>
      </c>
      <c r="H2173">
        <v>-3.641650772680749E-3</v>
      </c>
      <c r="I2173">
        <v>725.25</v>
      </c>
      <c r="J2173">
        <v>-8.6795732611278931E-3</v>
      </c>
      <c r="K2173">
        <v>1906.739990234375</v>
      </c>
      <c r="L2173">
        <v>-3.2827828421857501E-3</v>
      </c>
    </row>
    <row r="2174" spans="1:12" x14ac:dyDescent="0.25">
      <c r="A2174" s="1">
        <v>39682</v>
      </c>
      <c r="B2174">
        <v>3155</v>
      </c>
      <c r="C2174">
        <v>1292.199951171875</v>
      </c>
      <c r="D2174">
        <v>1.133267132138638E-2</v>
      </c>
      <c r="E2174">
        <v>11628.0595703125</v>
      </c>
      <c r="F2174">
        <v>1.7309359150107229E-2</v>
      </c>
      <c r="G2174">
        <v>2414.7099609375</v>
      </c>
      <c r="H2174">
        <v>1.44221005953209E-2</v>
      </c>
      <c r="I2174">
        <v>737.5999755859375</v>
      </c>
      <c r="J2174">
        <v>1.7028577160892899E-2</v>
      </c>
      <c r="K2174">
        <v>1931.469970703125</v>
      </c>
      <c r="L2174">
        <v>1.2969770705711261E-2</v>
      </c>
    </row>
    <row r="2175" spans="1:12" x14ac:dyDescent="0.25">
      <c r="A2175" s="1">
        <v>39685</v>
      </c>
      <c r="B2175">
        <v>3158</v>
      </c>
      <c r="C2175">
        <v>1266.839965820312</v>
      </c>
      <c r="D2175">
        <v>-1.9625434383095611E-2</v>
      </c>
      <c r="E2175">
        <v>11386.25</v>
      </c>
      <c r="F2175">
        <v>-2.079535014852019E-2</v>
      </c>
      <c r="G2175">
        <v>2365.590087890625</v>
      </c>
      <c r="H2175">
        <v>-2.0341934990736669E-2</v>
      </c>
      <c r="I2175">
        <v>720.53997802734375</v>
      </c>
      <c r="J2175">
        <v>-2.3129064700743159E-2</v>
      </c>
      <c r="K2175">
        <v>1889.719970703125</v>
      </c>
      <c r="L2175">
        <v>-2.1615660938700269E-2</v>
      </c>
    </row>
    <row r="2176" spans="1:12" x14ac:dyDescent="0.25">
      <c r="A2176" s="1">
        <v>39686</v>
      </c>
      <c r="B2176">
        <v>3159</v>
      </c>
      <c r="C2176">
        <v>1271.510009765625</v>
      </c>
      <c r="D2176">
        <v>3.6863724474376358E-3</v>
      </c>
      <c r="E2176">
        <v>11412.8701171875</v>
      </c>
      <c r="F2176">
        <v>2.3379178559665981E-3</v>
      </c>
      <c r="G2176">
        <v>2361.969970703125</v>
      </c>
      <c r="H2176">
        <v>-1.53032311304957E-3</v>
      </c>
      <c r="I2176">
        <v>723.510009765625</v>
      </c>
      <c r="J2176">
        <v>4.1219527421816338E-3</v>
      </c>
      <c r="K2176">
        <v>1886.319946289062</v>
      </c>
      <c r="L2176">
        <v>-1.799221295628151E-3</v>
      </c>
    </row>
    <row r="2177" spans="1:12" x14ac:dyDescent="0.25">
      <c r="A2177" s="1">
        <v>39687</v>
      </c>
      <c r="B2177">
        <v>3160</v>
      </c>
      <c r="C2177">
        <v>1281.660034179688</v>
      </c>
      <c r="D2177">
        <v>7.9826539595500012E-3</v>
      </c>
      <c r="E2177">
        <v>11502.509765625</v>
      </c>
      <c r="F2177">
        <v>7.8542599291044901E-3</v>
      </c>
      <c r="G2177">
        <v>2382.4599609375</v>
      </c>
      <c r="H2177">
        <v>8.6749579751326245E-3</v>
      </c>
      <c r="I2177">
        <v>732.95001220703125</v>
      </c>
      <c r="J2177">
        <v>1.304750772482643E-2</v>
      </c>
      <c r="K2177">
        <v>1900.300048828125</v>
      </c>
      <c r="L2177">
        <v>7.4113103487909449E-3</v>
      </c>
    </row>
    <row r="2178" spans="1:12" x14ac:dyDescent="0.25">
      <c r="A2178" s="1">
        <v>39688</v>
      </c>
      <c r="B2178">
        <v>3161</v>
      </c>
      <c r="C2178">
        <v>1300.680053710938</v>
      </c>
      <c r="D2178">
        <v>1.4840144050698671E-2</v>
      </c>
      <c r="E2178">
        <v>11715.1796875</v>
      </c>
      <c r="F2178">
        <v>1.8489001636021959E-2</v>
      </c>
      <c r="G2178">
        <v>2411.639892578125</v>
      </c>
      <c r="H2178">
        <v>1.2247816172802571E-2</v>
      </c>
      <c r="I2178">
        <v>747.78997802734375</v>
      </c>
      <c r="J2178">
        <v>2.0246900297643759E-2</v>
      </c>
      <c r="K2178">
        <v>1915.119995117188</v>
      </c>
      <c r="L2178">
        <v>7.7987401506420806E-3</v>
      </c>
    </row>
    <row r="2179" spans="1:12" x14ac:dyDescent="0.25">
      <c r="A2179" s="1">
        <v>39689</v>
      </c>
      <c r="B2179">
        <v>3162</v>
      </c>
      <c r="C2179">
        <v>1282.829956054688</v>
      </c>
      <c r="D2179">
        <v>-1.3723665251360149E-2</v>
      </c>
      <c r="E2179">
        <v>11543.9599609375</v>
      </c>
      <c r="F2179">
        <v>-1.4615202765109079E-2</v>
      </c>
      <c r="G2179">
        <v>2367.52001953125</v>
      </c>
      <c r="H2179">
        <v>-1.8294552674574249E-2</v>
      </c>
      <c r="I2179">
        <v>739.5</v>
      </c>
      <c r="J2179">
        <v>-1.108597102252229E-2</v>
      </c>
      <c r="K2179">
        <v>1872.5400390625</v>
      </c>
      <c r="L2179">
        <v>-2.2233570827546179E-2</v>
      </c>
    </row>
    <row r="2180" spans="1:12" x14ac:dyDescent="0.25">
      <c r="A2180" s="1">
        <v>39693</v>
      </c>
      <c r="B2180">
        <v>3166</v>
      </c>
      <c r="C2180">
        <v>1277.579956054688</v>
      </c>
      <c r="D2180">
        <v>-4.0925143470661451E-3</v>
      </c>
      <c r="E2180">
        <v>11516.919921875</v>
      </c>
      <c r="F2180">
        <v>-2.3423538503249959E-3</v>
      </c>
      <c r="G2180">
        <v>2349.239990234375</v>
      </c>
      <c r="H2180">
        <v>-7.7211720053350641E-3</v>
      </c>
      <c r="I2180">
        <v>738.510009765625</v>
      </c>
      <c r="J2180">
        <v>-1.3387291877957621E-3</v>
      </c>
      <c r="K2180">
        <v>1850.140014648438</v>
      </c>
      <c r="L2180">
        <v>-1.196237407306755E-2</v>
      </c>
    </row>
    <row r="2181" spans="1:12" x14ac:dyDescent="0.25">
      <c r="A2181" s="1">
        <v>39694</v>
      </c>
      <c r="B2181">
        <v>3167</v>
      </c>
      <c r="C2181">
        <v>1274.97998046875</v>
      </c>
      <c r="D2181">
        <v>-2.035078566798298E-3</v>
      </c>
      <c r="E2181">
        <v>11532.8798828125</v>
      </c>
      <c r="F2181">
        <v>1.3857837899164951E-3</v>
      </c>
      <c r="G2181">
        <v>2333.72998046875</v>
      </c>
      <c r="H2181">
        <v>-6.6021393429785968E-3</v>
      </c>
      <c r="I2181">
        <v>741.90997314453125</v>
      </c>
      <c r="J2181">
        <v>4.6038148893678974E-3</v>
      </c>
      <c r="K2181">
        <v>1833.089965820312</v>
      </c>
      <c r="L2181">
        <v>-9.2155451442229586E-3</v>
      </c>
    </row>
    <row r="2182" spans="1:12" x14ac:dyDescent="0.25">
      <c r="A2182" s="1">
        <v>39695</v>
      </c>
      <c r="B2182">
        <v>3168</v>
      </c>
      <c r="C2182">
        <v>1236.829956054688</v>
      </c>
      <c r="D2182">
        <v>-2.9922057599709229E-2</v>
      </c>
      <c r="E2182">
        <v>11188.23046875</v>
      </c>
      <c r="F2182">
        <v>-2.988407211074251E-2</v>
      </c>
      <c r="G2182">
        <v>2259.0400390625</v>
      </c>
      <c r="H2182">
        <v>-3.2004534385442478E-2</v>
      </c>
      <c r="I2182">
        <v>718.6199951171875</v>
      </c>
      <c r="J2182">
        <v>-3.1391919330361451E-2</v>
      </c>
      <c r="K2182">
        <v>1774.780029296875</v>
      </c>
      <c r="L2182">
        <v>-3.1809642522015118E-2</v>
      </c>
    </row>
    <row r="2183" spans="1:12" x14ac:dyDescent="0.25">
      <c r="A2183" s="1">
        <v>39696</v>
      </c>
      <c r="B2183">
        <v>3169</v>
      </c>
      <c r="C2183">
        <v>1242.31005859375</v>
      </c>
      <c r="D2183">
        <v>4.4307647241523807E-3</v>
      </c>
      <c r="E2183">
        <v>11220.9599609375</v>
      </c>
      <c r="F2183">
        <v>2.9253501953607759E-3</v>
      </c>
      <c r="G2183">
        <v>2255.8798828125</v>
      </c>
      <c r="H2183">
        <v>-1.39889342169941E-3</v>
      </c>
      <c r="I2183">
        <v>718.8499755859375</v>
      </c>
      <c r="J2183">
        <v>3.200307120767576E-4</v>
      </c>
      <c r="K2183">
        <v>1768.22998046875</v>
      </c>
      <c r="L2183">
        <v>-3.690625722625462E-3</v>
      </c>
    </row>
    <row r="2184" spans="1:12" x14ac:dyDescent="0.25">
      <c r="A2184" s="1">
        <v>39699</v>
      </c>
      <c r="B2184">
        <v>3172</v>
      </c>
      <c r="C2184">
        <v>1267.7900390625</v>
      </c>
      <c r="D2184">
        <v>2.0510161929778059E-2</v>
      </c>
      <c r="E2184">
        <v>11510.740234375</v>
      </c>
      <c r="F2184">
        <v>2.582490931669712E-2</v>
      </c>
      <c r="G2184">
        <v>2269.760009765625</v>
      </c>
      <c r="H2184">
        <v>6.1528661427752152E-3</v>
      </c>
      <c r="I2184">
        <v>732.8599853515625</v>
      </c>
      <c r="J2184">
        <v>1.9489476582656099E-2</v>
      </c>
      <c r="K2184">
        <v>1762.949951171875</v>
      </c>
      <c r="L2184">
        <v>-2.986053485800166E-3</v>
      </c>
    </row>
    <row r="2185" spans="1:12" x14ac:dyDescent="0.25">
      <c r="A2185" s="1">
        <v>39700</v>
      </c>
      <c r="B2185">
        <v>3173</v>
      </c>
      <c r="C2185">
        <v>1224.510009765625</v>
      </c>
      <c r="D2185">
        <v>-3.4138167964215538E-2</v>
      </c>
      <c r="E2185">
        <v>11230.73046875</v>
      </c>
      <c r="F2185">
        <v>-2.4325956447943779E-2</v>
      </c>
      <c r="G2185">
        <v>2209.81005859375</v>
      </c>
      <c r="H2185">
        <v>-2.6412462513191182E-2</v>
      </c>
      <c r="I2185">
        <v>707.28997802734375</v>
      </c>
      <c r="J2185">
        <v>-3.489071287191714E-2</v>
      </c>
      <c r="K2185">
        <v>1721.550048828125</v>
      </c>
      <c r="L2185">
        <v>-2.3483311205874321E-2</v>
      </c>
    </row>
    <row r="2186" spans="1:12" x14ac:dyDescent="0.25">
      <c r="A2186" s="1">
        <v>39701</v>
      </c>
      <c r="B2186">
        <v>3174</v>
      </c>
      <c r="C2186">
        <v>1232.0400390625</v>
      </c>
      <c r="D2186">
        <v>6.1494224112681461E-3</v>
      </c>
      <c r="E2186">
        <v>11268.919921875</v>
      </c>
      <c r="F2186">
        <v>3.4004424940357052E-3</v>
      </c>
      <c r="G2186">
        <v>2228.699951171875</v>
      </c>
      <c r="H2186">
        <v>8.5481973912933107E-3</v>
      </c>
      <c r="I2186">
        <v>717.15997314453125</v>
      </c>
      <c r="J2186">
        <v>1.395466558810177E-2</v>
      </c>
      <c r="K2186">
        <v>1738.069946289062</v>
      </c>
      <c r="L2186">
        <v>9.5959437671779835E-3</v>
      </c>
    </row>
    <row r="2187" spans="1:12" x14ac:dyDescent="0.25">
      <c r="A2187" s="1">
        <v>39702</v>
      </c>
      <c r="B2187">
        <v>3175</v>
      </c>
      <c r="C2187">
        <v>1249.050048828125</v>
      </c>
      <c r="D2187">
        <v>1.3806377411702099E-2</v>
      </c>
      <c r="E2187">
        <v>11433.7099609375</v>
      </c>
      <c r="F2187">
        <v>1.462341024738434E-2</v>
      </c>
      <c r="G2187">
        <v>2258.219970703125</v>
      </c>
      <c r="H2187">
        <v>1.324539874276387E-2</v>
      </c>
      <c r="I2187">
        <v>719</v>
      </c>
      <c r="J2187">
        <v>2.5657132639469449E-3</v>
      </c>
      <c r="K2187">
        <v>1773.650024414062</v>
      </c>
      <c r="L2187">
        <v>2.0471027763276469E-2</v>
      </c>
    </row>
    <row r="2188" spans="1:12" x14ac:dyDescent="0.25">
      <c r="A2188" s="1">
        <v>39703</v>
      </c>
      <c r="B2188">
        <v>3176</v>
      </c>
      <c r="C2188">
        <v>1251.699951171875</v>
      </c>
      <c r="D2188">
        <v>2.1215341580878011E-3</v>
      </c>
      <c r="E2188">
        <v>11421.990234375</v>
      </c>
      <c r="F2188">
        <v>-1.025015205260549E-3</v>
      </c>
      <c r="G2188">
        <v>2261.27001953125</v>
      </c>
      <c r="H2188">
        <v>1.350642925709078E-3</v>
      </c>
      <c r="I2188">
        <v>720.260009765625</v>
      </c>
      <c r="J2188">
        <v>1.7524475182544299E-3</v>
      </c>
      <c r="K2188">
        <v>1767.130004882812</v>
      </c>
      <c r="L2188">
        <v>-3.6760462557453581E-3</v>
      </c>
    </row>
    <row r="2189" spans="1:12" x14ac:dyDescent="0.25">
      <c r="A2189" s="1">
        <v>39706</v>
      </c>
      <c r="B2189">
        <v>3179</v>
      </c>
      <c r="C2189">
        <v>1192.699951171875</v>
      </c>
      <c r="D2189">
        <v>-4.7135897021297057E-2</v>
      </c>
      <c r="E2189">
        <v>10917.509765625</v>
      </c>
      <c r="F2189">
        <v>-4.416747505454377E-2</v>
      </c>
      <c r="G2189">
        <v>2179.909912109375</v>
      </c>
      <c r="H2189">
        <v>-3.5979828467694652E-2</v>
      </c>
      <c r="I2189">
        <v>689.760009765625</v>
      </c>
      <c r="J2189">
        <v>-4.2345818991012418E-2</v>
      </c>
      <c r="K2189">
        <v>1705.4599609375</v>
      </c>
      <c r="L2189">
        <v>-3.4898419343743603E-2</v>
      </c>
    </row>
    <row r="2190" spans="1:12" x14ac:dyDescent="0.25">
      <c r="A2190" s="1">
        <v>39707</v>
      </c>
      <c r="B2190">
        <v>3180</v>
      </c>
      <c r="C2190">
        <v>1213.599975585938</v>
      </c>
      <c r="D2190">
        <v>1.7523287725071061E-2</v>
      </c>
      <c r="E2190">
        <v>11059.01953125</v>
      </c>
      <c r="F2190">
        <v>1.2961725582381289E-2</v>
      </c>
      <c r="G2190">
        <v>2207.89990234375</v>
      </c>
      <c r="H2190">
        <v>1.283997567004524E-2</v>
      </c>
      <c r="I2190">
        <v>710.6500244140625</v>
      </c>
      <c r="J2190">
        <v>3.028591735194364E-2</v>
      </c>
      <c r="K2190">
        <v>1724.079956054688</v>
      </c>
      <c r="L2190">
        <v>1.091787291620294E-2</v>
      </c>
    </row>
    <row r="2191" spans="1:12" x14ac:dyDescent="0.25">
      <c r="A2191" s="1">
        <v>39708</v>
      </c>
      <c r="B2191">
        <v>3181</v>
      </c>
      <c r="C2191">
        <v>1156.390014648438</v>
      </c>
      <c r="D2191">
        <v>-4.7140707060313258E-2</v>
      </c>
      <c r="E2191">
        <v>10609.66015625</v>
      </c>
      <c r="F2191">
        <v>-4.063284034630954E-2</v>
      </c>
      <c r="G2191">
        <v>2098.85009765625</v>
      </c>
      <c r="H2191">
        <v>-4.9390737583592692E-2</v>
      </c>
      <c r="I2191">
        <v>676.3800048828125</v>
      </c>
      <c r="J2191">
        <v>-4.8223483225102171E-2</v>
      </c>
      <c r="K2191">
        <v>1632.449951171875</v>
      </c>
      <c r="L2191">
        <v>-5.3147189932243773E-2</v>
      </c>
    </row>
    <row r="2192" spans="1:12" x14ac:dyDescent="0.25">
      <c r="A2192" s="1">
        <v>39709</v>
      </c>
      <c r="B2192">
        <v>3182</v>
      </c>
      <c r="C2192">
        <v>1206.510009765625</v>
      </c>
      <c r="D2192">
        <v>4.3341774386061571E-2</v>
      </c>
      <c r="E2192">
        <v>11019.6904296875</v>
      </c>
      <c r="F2192">
        <v>3.8646880993257637E-2</v>
      </c>
      <c r="G2192">
        <v>2199.10009765625</v>
      </c>
      <c r="H2192">
        <v>4.7764249629808082E-2</v>
      </c>
      <c r="I2192">
        <v>723.67999267578125</v>
      </c>
      <c r="J2192">
        <v>6.9931085264952175E-2</v>
      </c>
      <c r="K2192">
        <v>1697.420043945312</v>
      </c>
      <c r="L2192">
        <v>3.9799133031182647E-2</v>
      </c>
    </row>
    <row r="2193" spans="1:12" x14ac:dyDescent="0.25">
      <c r="A2193" s="1">
        <v>39710</v>
      </c>
      <c r="B2193">
        <v>3183</v>
      </c>
      <c r="C2193">
        <v>1255.079956054688</v>
      </c>
      <c r="D2193">
        <v>4.0256563058683748E-2</v>
      </c>
      <c r="E2193">
        <v>11388.4404296875</v>
      </c>
      <c r="F2193">
        <v>3.3462827504352699E-2</v>
      </c>
      <c r="G2193">
        <v>2273.89990234375</v>
      </c>
      <c r="H2193">
        <v>3.4013824458113628E-2</v>
      </c>
      <c r="I2193">
        <v>753.739990234375</v>
      </c>
      <c r="J2193">
        <v>4.1537693266118891E-2</v>
      </c>
      <c r="K2193">
        <v>1745.06005859375</v>
      </c>
      <c r="L2193">
        <v>2.8066131785334791E-2</v>
      </c>
    </row>
    <row r="2194" spans="1:12" x14ac:dyDescent="0.25">
      <c r="A2194" s="1">
        <v>39713</v>
      </c>
      <c r="B2194">
        <v>3186</v>
      </c>
      <c r="C2194">
        <v>1207.089965820312</v>
      </c>
      <c r="D2194">
        <v>-3.8236599989399211E-2</v>
      </c>
      <c r="E2194">
        <v>11015.6904296875</v>
      </c>
      <c r="F2194">
        <v>-3.2730557120737247E-2</v>
      </c>
      <c r="G2194">
        <v>2178.97998046875</v>
      </c>
      <c r="H2194">
        <v>-4.1743227913051177E-2</v>
      </c>
      <c r="I2194">
        <v>720.44000244140625</v>
      </c>
      <c r="J2194">
        <v>-4.417967498661457E-2</v>
      </c>
      <c r="K2194">
        <v>1665.93994140625</v>
      </c>
      <c r="L2194">
        <v>-4.5339480895149609E-2</v>
      </c>
    </row>
    <row r="2195" spans="1:12" x14ac:dyDescent="0.25">
      <c r="A2195" s="1">
        <v>39714</v>
      </c>
      <c r="B2195">
        <v>3187</v>
      </c>
      <c r="C2195">
        <v>1188.219970703125</v>
      </c>
      <c r="D2195">
        <v>-1.5632633566267321E-2</v>
      </c>
      <c r="E2195">
        <v>10854.169921875</v>
      </c>
      <c r="F2195">
        <v>-1.466276751724971E-2</v>
      </c>
      <c r="G2195">
        <v>2153.330078125</v>
      </c>
      <c r="H2195">
        <v>-1.1771518129428671E-2</v>
      </c>
      <c r="I2195">
        <v>709.19000244140625</v>
      </c>
      <c r="J2195">
        <v>-1.561545716767021E-2</v>
      </c>
      <c r="K2195">
        <v>1648.400024414062</v>
      </c>
      <c r="L2195">
        <v>-1.052854100933687E-2</v>
      </c>
    </row>
    <row r="2196" spans="1:12" x14ac:dyDescent="0.25">
      <c r="A2196" s="1">
        <v>39715</v>
      </c>
      <c r="B2196">
        <v>3188</v>
      </c>
      <c r="C2196">
        <v>1185.869995117188</v>
      </c>
      <c r="D2196">
        <v>-1.977727730452461E-3</v>
      </c>
      <c r="E2196">
        <v>10825.169921875</v>
      </c>
      <c r="F2196">
        <v>-2.671784227511909E-3</v>
      </c>
      <c r="G2196">
        <v>2155.679931640625</v>
      </c>
      <c r="H2196">
        <v>1.0912648922227759E-3</v>
      </c>
      <c r="I2196">
        <v>697.77001953125</v>
      </c>
      <c r="J2196">
        <v>-1.6102853778032219E-2</v>
      </c>
      <c r="K2196">
        <v>1661.329956054688</v>
      </c>
      <c r="L2196">
        <v>7.8439283239042368E-3</v>
      </c>
    </row>
    <row r="2197" spans="1:12" x14ac:dyDescent="0.25">
      <c r="A2197" s="1">
        <v>39716</v>
      </c>
      <c r="B2197">
        <v>3189</v>
      </c>
      <c r="C2197">
        <v>1209.180053710938</v>
      </c>
      <c r="D2197">
        <v>1.965650424559939E-2</v>
      </c>
      <c r="E2197">
        <v>11022.0595703125</v>
      </c>
      <c r="F2197">
        <v>1.818813467672542E-2</v>
      </c>
      <c r="G2197">
        <v>2186.570068359375</v>
      </c>
      <c r="H2197">
        <v>1.4329648973092411E-2</v>
      </c>
      <c r="I2197">
        <v>705.739990234375</v>
      </c>
      <c r="J2197">
        <v>1.1422059532564919E-2</v>
      </c>
      <c r="K2197">
        <v>1687.550048828125</v>
      </c>
      <c r="L2197">
        <v>1.5782591939595299E-2</v>
      </c>
    </row>
    <row r="2198" spans="1:12" x14ac:dyDescent="0.25">
      <c r="A2198" s="1">
        <v>39717</v>
      </c>
      <c r="B2198">
        <v>3190</v>
      </c>
      <c r="C2198">
        <v>1213.27001953125</v>
      </c>
      <c r="D2198">
        <v>3.382429116127073E-3</v>
      </c>
      <c r="E2198">
        <v>11143.1298828125</v>
      </c>
      <c r="F2198">
        <v>1.098436383215518E-2</v>
      </c>
      <c r="G2198">
        <v>2183.340087890625</v>
      </c>
      <c r="H2198">
        <v>-1.4771904708150709E-3</v>
      </c>
      <c r="I2198">
        <v>704.78997802734375</v>
      </c>
      <c r="J2198">
        <v>-1.346122113210169E-3</v>
      </c>
      <c r="K2198">
        <v>1672.0400390625</v>
      </c>
      <c r="L2198">
        <v>-9.190844310896451E-3</v>
      </c>
    </row>
    <row r="2199" spans="1:12" x14ac:dyDescent="0.25">
      <c r="A2199" s="1">
        <v>39720</v>
      </c>
      <c r="B2199">
        <v>3193</v>
      </c>
      <c r="C2199">
        <v>1106.420043945312</v>
      </c>
      <c r="D2199">
        <v>-8.806776221769641E-2</v>
      </c>
      <c r="E2199">
        <v>10365.4501953125</v>
      </c>
      <c r="F2199">
        <v>-6.9790058599201732E-2</v>
      </c>
      <c r="G2199">
        <v>1983.72998046875</v>
      </c>
      <c r="H2199">
        <v>-9.1424193843627433E-2</v>
      </c>
      <c r="I2199">
        <v>657.719970703125</v>
      </c>
      <c r="J2199">
        <v>-6.6785863578770366E-2</v>
      </c>
      <c r="K2199">
        <v>1496.150024414062</v>
      </c>
      <c r="L2199">
        <v>-0.10519485810104059</v>
      </c>
    </row>
    <row r="2200" spans="1:12" x14ac:dyDescent="0.25">
      <c r="A2200" s="1">
        <v>39721</v>
      </c>
      <c r="B2200">
        <v>3194</v>
      </c>
      <c r="C2200">
        <v>1166.359985351562</v>
      </c>
      <c r="D2200">
        <v>5.4174670582172402E-2</v>
      </c>
      <c r="E2200">
        <v>10850.66015625</v>
      </c>
      <c r="F2200">
        <v>4.6810312315901381E-2</v>
      </c>
      <c r="G2200">
        <v>2091.8798828125</v>
      </c>
      <c r="H2200">
        <v>5.4518459371267092E-2</v>
      </c>
      <c r="I2200">
        <v>679.58001708984375</v>
      </c>
      <c r="J2200">
        <v>3.3236099495883582E-2</v>
      </c>
      <c r="K2200">
        <v>1594.630004882812</v>
      </c>
      <c r="L2200">
        <v>6.5822263049668317E-2</v>
      </c>
    </row>
    <row r="2201" spans="1:12" x14ac:dyDescent="0.25">
      <c r="A2201" s="1">
        <v>39722</v>
      </c>
      <c r="B2201">
        <v>3195</v>
      </c>
      <c r="C2201">
        <v>1161.06005859375</v>
      </c>
      <c r="D2201">
        <v>-4.5439888408161933E-3</v>
      </c>
      <c r="E2201">
        <v>10831.0703125</v>
      </c>
      <c r="F2201">
        <v>-1.80540570508203E-3</v>
      </c>
      <c r="G2201">
        <v>2069.39990234375</v>
      </c>
      <c r="H2201">
        <v>-1.0746305585445979E-2</v>
      </c>
      <c r="I2201">
        <v>671.59002685546875</v>
      </c>
      <c r="J2201">
        <v>-1.175724717243809E-2</v>
      </c>
      <c r="K2201">
        <v>1563.800048828125</v>
      </c>
      <c r="L2201">
        <v>-1.933361090678376E-2</v>
      </c>
    </row>
    <row r="2202" spans="1:12" x14ac:dyDescent="0.25">
      <c r="A2202" s="1">
        <v>39723</v>
      </c>
      <c r="B2202">
        <v>3196</v>
      </c>
      <c r="C2202">
        <v>1114.280029296875</v>
      </c>
      <c r="D2202">
        <v>-4.0290791979817109E-2</v>
      </c>
      <c r="E2202">
        <v>10482.849609375</v>
      </c>
      <c r="F2202">
        <v>-3.2150165503322732E-2</v>
      </c>
      <c r="G2202">
        <v>1976.719970703125</v>
      </c>
      <c r="H2202">
        <v>-4.4785897368439083E-2</v>
      </c>
      <c r="I2202">
        <v>637.66998291015625</v>
      </c>
      <c r="J2202">
        <v>-5.0507069177506358E-2</v>
      </c>
      <c r="K2202">
        <v>1491.109985351562</v>
      </c>
      <c r="L2202">
        <v>-4.6482965345240428E-2</v>
      </c>
    </row>
    <row r="2203" spans="1:12" x14ac:dyDescent="0.25">
      <c r="A2203" s="1">
        <v>39724</v>
      </c>
      <c r="B2203">
        <v>3197</v>
      </c>
      <c r="C2203">
        <v>1099.22998046875</v>
      </c>
      <c r="D2203">
        <v>-1.350652298562849E-2</v>
      </c>
      <c r="E2203">
        <v>10325.3798828125</v>
      </c>
      <c r="F2203">
        <v>-1.502165274046019E-2</v>
      </c>
      <c r="G2203">
        <v>1947.390014648438</v>
      </c>
      <c r="H2203">
        <v>-1.4837688944000621E-2</v>
      </c>
      <c r="I2203">
        <v>619.4000244140625</v>
      </c>
      <c r="J2203">
        <v>-2.865111889494076E-2</v>
      </c>
      <c r="K2203">
        <v>1470.839965820312</v>
      </c>
      <c r="L2203">
        <v>-1.3593913078431269E-2</v>
      </c>
    </row>
    <row r="2204" spans="1:12" x14ac:dyDescent="0.25">
      <c r="A2204" s="1">
        <v>39727</v>
      </c>
      <c r="B2204">
        <v>3200</v>
      </c>
      <c r="C2204">
        <v>1056.890014648438</v>
      </c>
      <c r="D2204">
        <v>-3.8517841191209823E-2</v>
      </c>
      <c r="E2204">
        <v>9955.5</v>
      </c>
      <c r="F2204">
        <v>-3.5822399467180577E-2</v>
      </c>
      <c r="G2204">
        <v>1862.9599609375</v>
      </c>
      <c r="H2204">
        <v>-4.33554927753802E-2</v>
      </c>
      <c r="I2204">
        <v>595.90997314453125</v>
      </c>
      <c r="J2204">
        <v>-3.7923878501219477E-2</v>
      </c>
      <c r="K2204">
        <v>1411.280029296875</v>
      </c>
      <c r="L2204">
        <v>-4.049382523422218E-2</v>
      </c>
    </row>
    <row r="2205" spans="1:12" x14ac:dyDescent="0.25">
      <c r="A2205" s="1">
        <v>39728</v>
      </c>
      <c r="B2205">
        <v>3201</v>
      </c>
      <c r="C2205">
        <v>996.22998046875</v>
      </c>
      <c r="D2205">
        <v>-5.7394840843364207E-2</v>
      </c>
      <c r="E2205">
        <v>9447.1103515625</v>
      </c>
      <c r="F2205">
        <v>-5.106620947591789E-2</v>
      </c>
      <c r="G2205">
        <v>1754.880004882812</v>
      </c>
      <c r="H2205">
        <v>-5.8015179242123183E-2</v>
      </c>
      <c r="I2205">
        <v>558.95001220703125</v>
      </c>
      <c r="J2205">
        <v>-6.2022725920272137E-2</v>
      </c>
      <c r="K2205">
        <v>1329.97998046875</v>
      </c>
      <c r="L2205">
        <v>-5.7607311901543889E-2</v>
      </c>
    </row>
    <row r="2206" spans="1:12" x14ac:dyDescent="0.25">
      <c r="A2206" s="1">
        <v>39729</v>
      </c>
      <c r="B2206">
        <v>3202</v>
      </c>
      <c r="C2206">
        <v>984.94000244140625</v>
      </c>
      <c r="D2206">
        <v>-1.1332702537251049E-2</v>
      </c>
      <c r="E2206">
        <v>9258.099609375</v>
      </c>
      <c r="F2206">
        <v>-2.000725461582431E-2</v>
      </c>
      <c r="G2206">
        <v>1740.329956054688</v>
      </c>
      <c r="H2206">
        <v>-8.2911930090032726E-3</v>
      </c>
      <c r="I2206">
        <v>546.57000732421875</v>
      </c>
      <c r="J2206">
        <v>-2.2148679868401189E-2</v>
      </c>
      <c r="K2206">
        <v>1330.609985351562</v>
      </c>
      <c r="L2206">
        <v>4.736950120030059E-4</v>
      </c>
    </row>
    <row r="2207" spans="1:12" x14ac:dyDescent="0.25">
      <c r="A2207" s="1">
        <v>39730</v>
      </c>
      <c r="B2207">
        <v>3203</v>
      </c>
      <c r="C2207">
        <v>909.91998291015625</v>
      </c>
      <c r="D2207">
        <v>-7.6167095808166163E-2</v>
      </c>
      <c r="E2207">
        <v>8579.1904296875</v>
      </c>
      <c r="F2207">
        <v>-7.3331375588141068E-2</v>
      </c>
      <c r="G2207">
        <v>1645.119995117188</v>
      </c>
      <c r="H2207">
        <v>-5.4707994082536023E-2</v>
      </c>
      <c r="I2207">
        <v>499.20001220703119</v>
      </c>
      <c r="J2207">
        <v>-8.6667754326827273E-2</v>
      </c>
      <c r="K2207">
        <v>1275.099975585938</v>
      </c>
      <c r="L2207">
        <v>-4.1717716217917637E-2</v>
      </c>
    </row>
    <row r="2208" spans="1:12" x14ac:dyDescent="0.25">
      <c r="A2208" s="1">
        <v>39731</v>
      </c>
      <c r="B2208">
        <v>3204</v>
      </c>
      <c r="C2208">
        <v>899.219970703125</v>
      </c>
      <c r="D2208">
        <v>-1.17592891770657E-2</v>
      </c>
      <c r="E2208">
        <v>8451.1904296875</v>
      </c>
      <c r="F2208">
        <v>-1.491982268595737E-2</v>
      </c>
      <c r="G2208">
        <v>1649.510009765625</v>
      </c>
      <c r="H2208">
        <v>2.6685072587209202E-3</v>
      </c>
      <c r="I2208">
        <v>522.47998046875</v>
      </c>
      <c r="J2208">
        <v>4.6634550665964232E-2</v>
      </c>
      <c r="K2208">
        <v>1269.800048828125</v>
      </c>
      <c r="L2208">
        <v>-4.1564793814520273E-3</v>
      </c>
    </row>
    <row r="2209" spans="1:12" x14ac:dyDescent="0.25">
      <c r="A2209" s="1">
        <v>39734</v>
      </c>
      <c r="B2209">
        <v>3207</v>
      </c>
      <c r="C2209">
        <v>1003.349975585938</v>
      </c>
      <c r="D2209">
        <v>0.1158003695151375</v>
      </c>
      <c r="E2209">
        <v>9387.6103515625</v>
      </c>
      <c r="F2209">
        <v>0.11080331577732851</v>
      </c>
      <c r="G2209">
        <v>1844.25</v>
      </c>
      <c r="H2209">
        <v>0.11805929584025091</v>
      </c>
      <c r="I2209">
        <v>570.8900146484375</v>
      </c>
      <c r="J2209">
        <v>9.2654333159819302E-2</v>
      </c>
      <c r="K2209">
        <v>1429.5400390625</v>
      </c>
      <c r="L2209">
        <v>0.1257993259504093</v>
      </c>
    </row>
    <row r="2210" spans="1:12" x14ac:dyDescent="0.25">
      <c r="A2210" s="1">
        <v>39735</v>
      </c>
      <c r="B2210">
        <v>3208</v>
      </c>
      <c r="C2210">
        <v>998.010009765625</v>
      </c>
      <c r="D2210">
        <v>-5.3221367919947804E-3</v>
      </c>
      <c r="E2210">
        <v>9310.990234375</v>
      </c>
      <c r="F2210">
        <v>-8.1618339831016629E-3</v>
      </c>
      <c r="G2210">
        <v>1779.010009765625</v>
      </c>
      <c r="H2210">
        <v>-3.5374808314694313E-2</v>
      </c>
      <c r="I2210">
        <v>554.6500244140625</v>
      </c>
      <c r="J2210">
        <v>-2.8446793283599111E-2</v>
      </c>
      <c r="K2210">
        <v>1364.589965820312</v>
      </c>
      <c r="L2210">
        <v>-4.5434245608666268E-2</v>
      </c>
    </row>
    <row r="2211" spans="1:12" x14ac:dyDescent="0.25">
      <c r="A2211" s="1">
        <v>39736</v>
      </c>
      <c r="B2211">
        <v>3209</v>
      </c>
      <c r="C2211">
        <v>907.84002685546875</v>
      </c>
      <c r="D2211">
        <v>-9.0349778086225796E-2</v>
      </c>
      <c r="E2211">
        <v>8577.91015625</v>
      </c>
      <c r="F2211">
        <v>-7.8732772741889612E-2</v>
      </c>
      <c r="G2211">
        <v>1628.329956054688</v>
      </c>
      <c r="H2211">
        <v>-8.4698822875531987E-2</v>
      </c>
      <c r="I2211">
        <v>502.1099853515625</v>
      </c>
      <c r="J2211">
        <v>-9.4726470296298659E-2</v>
      </c>
      <c r="K2211">
        <v>1244.22998046875</v>
      </c>
      <c r="L2211">
        <v>-8.8202308654093509E-2</v>
      </c>
    </row>
    <row r="2212" spans="1:12" x14ac:dyDescent="0.25">
      <c r="A2212" s="1">
        <v>39737</v>
      </c>
      <c r="B2212">
        <v>3210</v>
      </c>
      <c r="C2212">
        <v>946.42999267578125</v>
      </c>
      <c r="D2212">
        <v>4.2507451399756542E-2</v>
      </c>
      <c r="E2212">
        <v>8979.259765625</v>
      </c>
      <c r="F2212">
        <v>4.6788740155149673E-2</v>
      </c>
      <c r="G2212">
        <v>1717.7099609375</v>
      </c>
      <c r="H2212">
        <v>5.4890597910126633E-2</v>
      </c>
      <c r="I2212">
        <v>536.57000732421875</v>
      </c>
      <c r="J2212">
        <v>6.863042556010579E-2</v>
      </c>
      <c r="K2212">
        <v>1312.969970703125</v>
      </c>
      <c r="L2212">
        <v>5.5247013263961087E-2</v>
      </c>
    </row>
    <row r="2213" spans="1:12" x14ac:dyDescent="0.25">
      <c r="A2213" s="1">
        <v>39738</v>
      </c>
      <c r="B2213">
        <v>3211</v>
      </c>
      <c r="C2213">
        <v>940.54998779296875</v>
      </c>
      <c r="D2213">
        <v>-6.2128260181065764E-3</v>
      </c>
      <c r="E2213">
        <v>8852.2197265625</v>
      </c>
      <c r="F2213">
        <v>-1.4148163922024341E-2</v>
      </c>
      <c r="G2213">
        <v>1711.2900390625</v>
      </c>
      <c r="H2213">
        <v>-3.737488878213235E-3</v>
      </c>
      <c r="I2213">
        <v>526.42999267578125</v>
      </c>
      <c r="J2213">
        <v>-1.889784093412894E-2</v>
      </c>
      <c r="K2213">
        <v>1311.719970703125</v>
      </c>
      <c r="L2213">
        <v>-9.520400526225048E-4</v>
      </c>
    </row>
    <row r="2214" spans="1:12" x14ac:dyDescent="0.25">
      <c r="A2214" s="1">
        <v>39741</v>
      </c>
      <c r="B2214">
        <v>3214</v>
      </c>
      <c r="C2214">
        <v>985.4000244140625</v>
      </c>
      <c r="D2214">
        <v>4.7684904793136917E-2</v>
      </c>
      <c r="E2214">
        <v>9265.4296875</v>
      </c>
      <c r="F2214">
        <v>4.6678683279584472E-2</v>
      </c>
      <c r="G2214">
        <v>1770.030029296875</v>
      </c>
      <c r="H2214">
        <v>3.4324976417530413E-2</v>
      </c>
      <c r="I2214">
        <v>546.84002685546875</v>
      </c>
      <c r="J2214">
        <v>3.8770652249401127E-2</v>
      </c>
      <c r="K2214">
        <v>1352.760009765625</v>
      </c>
      <c r="L2214">
        <v>3.1287195422130543E-2</v>
      </c>
    </row>
    <row r="2215" spans="1:12" x14ac:dyDescent="0.25">
      <c r="A2215" s="1">
        <v>39742</v>
      </c>
      <c r="B2215">
        <v>3215</v>
      </c>
      <c r="C2215">
        <v>955.04998779296875</v>
      </c>
      <c r="D2215">
        <v>-3.0799711659374559E-2</v>
      </c>
      <c r="E2215">
        <v>9033.66015625</v>
      </c>
      <c r="F2215">
        <v>-2.501443959611294E-2</v>
      </c>
      <c r="G2215">
        <v>1696.680053710938</v>
      </c>
      <c r="H2215">
        <v>-4.1439961114713153E-2</v>
      </c>
      <c r="I2215">
        <v>530.6500244140625</v>
      </c>
      <c r="J2215">
        <v>-2.9606469253000259E-2</v>
      </c>
      <c r="K2215">
        <v>1283.430053710938</v>
      </c>
      <c r="L2215">
        <v>-5.1250743335249038E-2</v>
      </c>
    </row>
    <row r="2216" spans="1:12" x14ac:dyDescent="0.25">
      <c r="A2216" s="1">
        <v>39743</v>
      </c>
      <c r="B2216">
        <v>3216</v>
      </c>
      <c r="C2216">
        <v>896.780029296875</v>
      </c>
      <c r="D2216">
        <v>-6.1012469756426269E-2</v>
      </c>
      <c r="E2216">
        <v>8519.2099609375</v>
      </c>
      <c r="F2216">
        <v>-5.6948145758679458E-2</v>
      </c>
      <c r="G2216">
        <v>1615.75</v>
      </c>
      <c r="H2216">
        <v>-4.7699065910470129E-2</v>
      </c>
      <c r="I2216">
        <v>501.97000122070313</v>
      </c>
      <c r="J2216">
        <v>-5.4046964805151032E-2</v>
      </c>
      <c r="K2216">
        <v>1237.089965820312</v>
      </c>
      <c r="L2216">
        <v>-3.6106438178408862E-2</v>
      </c>
    </row>
    <row r="2217" spans="1:12" x14ac:dyDescent="0.25">
      <c r="A2217" s="1">
        <v>39744</v>
      </c>
      <c r="B2217">
        <v>3217</v>
      </c>
      <c r="C2217">
        <v>908.1099853515625</v>
      </c>
      <c r="D2217">
        <v>1.2634041442215031E-2</v>
      </c>
      <c r="E2217">
        <v>8691.25</v>
      </c>
      <c r="F2217">
        <v>2.0194365422538271E-2</v>
      </c>
      <c r="G2217">
        <v>1603.910034179688</v>
      </c>
      <c r="H2217">
        <v>-7.3278451618827836E-3</v>
      </c>
      <c r="I2217">
        <v>489.92001342773438</v>
      </c>
      <c r="J2217">
        <v>-2.4005394273891478E-2</v>
      </c>
      <c r="K2217">
        <v>1239.160034179688</v>
      </c>
      <c r="L2217">
        <v>1.6733369573516119E-3</v>
      </c>
    </row>
    <row r="2218" spans="1:12" x14ac:dyDescent="0.25">
      <c r="A2218" s="1">
        <v>39745</v>
      </c>
      <c r="B2218">
        <v>3218</v>
      </c>
      <c r="C2218">
        <v>876.77001953125</v>
      </c>
      <c r="D2218">
        <v>-3.4511200543819183E-2</v>
      </c>
      <c r="E2218">
        <v>8378.9501953125</v>
      </c>
      <c r="F2218">
        <v>-3.5932668452466572E-2</v>
      </c>
      <c r="G2218">
        <v>1552.030029296875</v>
      </c>
      <c r="H2218">
        <v>-3.2345956928529818E-2</v>
      </c>
      <c r="I2218">
        <v>471.1199951171875</v>
      </c>
      <c r="J2218">
        <v>-3.8373648341108117E-2</v>
      </c>
      <c r="K2218">
        <v>1202.27001953125</v>
      </c>
      <c r="L2218">
        <v>-2.9770177887361249E-2</v>
      </c>
    </row>
    <row r="2219" spans="1:12" x14ac:dyDescent="0.25">
      <c r="A2219" s="1">
        <v>39748</v>
      </c>
      <c r="B2219">
        <v>3221</v>
      </c>
      <c r="C2219">
        <v>848.91998291015625</v>
      </c>
      <c r="D2219">
        <v>-3.1764357814131561E-2</v>
      </c>
      <c r="E2219">
        <v>8175.77001953125</v>
      </c>
      <c r="F2219">
        <v>-2.424888214455756E-2</v>
      </c>
      <c r="G2219">
        <v>1505.900024414062</v>
      </c>
      <c r="H2219">
        <v>-2.972236619913304E-2</v>
      </c>
      <c r="I2219">
        <v>448.39999389648438</v>
      </c>
      <c r="J2219">
        <v>-4.8225508270035689E-2</v>
      </c>
      <c r="K2219">
        <v>1169.780029296875</v>
      </c>
      <c r="L2219">
        <v>-2.7023871265659971E-2</v>
      </c>
    </row>
    <row r="2220" spans="1:12" x14ac:dyDescent="0.25">
      <c r="A2220" s="1">
        <v>39749</v>
      </c>
      <c r="B2220">
        <v>3222</v>
      </c>
      <c r="C2220">
        <v>940.510009765625</v>
      </c>
      <c r="D2220">
        <v>0.1078900587797353</v>
      </c>
      <c r="E2220">
        <v>9065.1201171875</v>
      </c>
      <c r="F2220">
        <v>0.108778756683672</v>
      </c>
      <c r="G2220">
        <v>1649.469970703125</v>
      </c>
      <c r="H2220">
        <v>9.5338298666224786E-2</v>
      </c>
      <c r="I2220">
        <v>482.54998779296881</v>
      </c>
      <c r="J2220">
        <v>7.6159666283064587E-2</v>
      </c>
      <c r="K2220">
        <v>1297.569946289062</v>
      </c>
      <c r="L2220">
        <v>0.1092426899004237</v>
      </c>
    </row>
    <row r="2221" spans="1:12" x14ac:dyDescent="0.25">
      <c r="A2221" s="1">
        <v>39750</v>
      </c>
      <c r="B2221">
        <v>3223</v>
      </c>
      <c r="C2221">
        <v>930.09002685546875</v>
      </c>
      <c r="D2221">
        <v>-1.107907709855516E-2</v>
      </c>
      <c r="E2221">
        <v>8990.9599609375</v>
      </c>
      <c r="F2221">
        <v>-8.1808244448291489E-3</v>
      </c>
      <c r="G2221">
        <v>1657.2099609375</v>
      </c>
      <c r="H2221">
        <v>4.6924105148005157E-3</v>
      </c>
      <c r="I2221">
        <v>490.8800048828125</v>
      </c>
      <c r="J2221">
        <v>1.7262495701103608E-2</v>
      </c>
      <c r="K2221">
        <v>1302.119995117188</v>
      </c>
      <c r="L2221">
        <v>3.5065923352637358E-3</v>
      </c>
    </row>
    <row r="2222" spans="1:12" x14ac:dyDescent="0.25">
      <c r="A2222" s="1">
        <v>39751</v>
      </c>
      <c r="B2222">
        <v>3224</v>
      </c>
      <c r="C2222">
        <v>954.09002685546875</v>
      </c>
      <c r="D2222">
        <v>2.5803953710955559E-2</v>
      </c>
      <c r="E2222">
        <v>9180.6904296875</v>
      </c>
      <c r="F2222">
        <v>2.1102359433732509E-2</v>
      </c>
      <c r="G2222">
        <v>1698.52001953125</v>
      </c>
      <c r="H2222">
        <v>2.4927474229264449E-2</v>
      </c>
      <c r="I2222">
        <v>514.17999267578125</v>
      </c>
      <c r="J2222">
        <v>4.7465750409880991E-2</v>
      </c>
      <c r="K2222">
        <v>1333.93994140625</v>
      </c>
      <c r="L2222">
        <v>2.443703069485403E-2</v>
      </c>
    </row>
    <row r="2223" spans="1:12" x14ac:dyDescent="0.25">
      <c r="A2223" s="1">
        <v>39752</v>
      </c>
      <c r="B2223">
        <v>3225</v>
      </c>
      <c r="C2223">
        <v>968.75</v>
      </c>
      <c r="D2223">
        <v>1.536539816147986E-2</v>
      </c>
      <c r="E2223">
        <v>9325.009765625</v>
      </c>
      <c r="F2223">
        <v>1.5719878264364159E-2</v>
      </c>
      <c r="G2223">
        <v>1720.949951171875</v>
      </c>
      <c r="H2223">
        <v>1.320557390122201E-2</v>
      </c>
      <c r="I2223">
        <v>537.52001953125</v>
      </c>
      <c r="J2223">
        <v>4.5392716923907887E-2</v>
      </c>
      <c r="K2223">
        <v>1334.780029296875</v>
      </c>
      <c r="L2223">
        <v>6.2977939601949195E-4</v>
      </c>
    </row>
    <row r="2224" spans="1:12" x14ac:dyDescent="0.25">
      <c r="A2224" s="1">
        <v>39755</v>
      </c>
      <c r="B2224">
        <v>3228</v>
      </c>
      <c r="C2224">
        <v>966.29998779296875</v>
      </c>
      <c r="D2224">
        <v>-2.5290448588709551E-3</v>
      </c>
      <c r="E2224">
        <v>9319.830078125</v>
      </c>
      <c r="F2224">
        <v>-5.5546188477939573E-4</v>
      </c>
      <c r="G2224">
        <v>1726.329956054688</v>
      </c>
      <c r="H2224">
        <v>3.126183233364443E-3</v>
      </c>
      <c r="I2224">
        <v>538.5</v>
      </c>
      <c r="J2224">
        <v>1.8231515722979541E-3</v>
      </c>
      <c r="K2224">
        <v>1334.75</v>
      </c>
      <c r="L2224">
        <v>-2.249756230676692E-5</v>
      </c>
    </row>
    <row r="2225" spans="1:12" x14ac:dyDescent="0.25">
      <c r="A2225" s="1">
        <v>39756</v>
      </c>
      <c r="B2225">
        <v>3229</v>
      </c>
      <c r="C2225">
        <v>1005.75</v>
      </c>
      <c r="D2225">
        <v>4.0825843635924342E-2</v>
      </c>
      <c r="E2225">
        <v>9625.2802734375</v>
      </c>
      <c r="F2225">
        <v>3.2774223644853377E-2</v>
      </c>
      <c r="G2225">
        <v>1780.119995117188</v>
      </c>
      <c r="H2225">
        <v>3.1158608395715159E-2</v>
      </c>
      <c r="I2225">
        <v>545.969970703125</v>
      </c>
      <c r="J2225">
        <v>1.387181189066844E-2</v>
      </c>
      <c r="K2225">
        <v>1378.400024414062</v>
      </c>
      <c r="L2225">
        <v>3.2702771615704902E-2</v>
      </c>
    </row>
    <row r="2226" spans="1:12" x14ac:dyDescent="0.25">
      <c r="A2226" s="1">
        <v>39757</v>
      </c>
      <c r="B2226">
        <v>3230</v>
      </c>
      <c r="C2226">
        <v>952.77001953125</v>
      </c>
      <c r="D2226">
        <v>-5.267708721725084E-2</v>
      </c>
      <c r="E2226">
        <v>9139.26953125</v>
      </c>
      <c r="F2226">
        <v>-5.0493152238769053E-2</v>
      </c>
      <c r="G2226">
        <v>1681.640014648438</v>
      </c>
      <c r="H2226">
        <v>-5.5322102295843778E-2</v>
      </c>
      <c r="I2226">
        <v>514.6400146484375</v>
      </c>
      <c r="J2226">
        <v>-5.7384027942671167E-2</v>
      </c>
      <c r="K2226">
        <v>1299.97998046875</v>
      </c>
      <c r="L2226">
        <v>-5.689207962590348E-2</v>
      </c>
    </row>
    <row r="2227" spans="1:12" x14ac:dyDescent="0.25">
      <c r="A2227" s="1">
        <v>39758</v>
      </c>
      <c r="B2227">
        <v>3231</v>
      </c>
      <c r="C2227">
        <v>904.8800048828125</v>
      </c>
      <c r="D2227">
        <v>-5.0263981513606781E-2</v>
      </c>
      <c r="E2227">
        <v>8695.7900390625</v>
      </c>
      <c r="F2227">
        <v>-4.8524610273403823E-2</v>
      </c>
      <c r="G2227">
        <v>1608.699951171875</v>
      </c>
      <c r="H2227">
        <v>-4.3374362432623048E-2</v>
      </c>
      <c r="I2227">
        <v>495.83999633789063</v>
      </c>
      <c r="J2227">
        <v>-3.653042471520529E-2</v>
      </c>
      <c r="K2227">
        <v>1241.969970703125</v>
      </c>
      <c r="L2227">
        <v>-4.4623771625088897E-2</v>
      </c>
    </row>
    <row r="2228" spans="1:12" x14ac:dyDescent="0.25">
      <c r="A2228" s="1">
        <v>39759</v>
      </c>
      <c r="B2228">
        <v>3232</v>
      </c>
      <c r="C2228">
        <v>930.989990234375</v>
      </c>
      <c r="D2228">
        <v>2.8854638416884851E-2</v>
      </c>
      <c r="E2228">
        <v>8943.8095703125</v>
      </c>
      <c r="F2228">
        <v>2.8521793895191608E-2</v>
      </c>
      <c r="G2228">
        <v>1647.400024414062</v>
      </c>
      <c r="H2228">
        <v>2.4056737997657951E-2</v>
      </c>
      <c r="I2228">
        <v>505.79000854492188</v>
      </c>
      <c r="J2228">
        <v>2.0066981850029642E-2</v>
      </c>
      <c r="K2228">
        <v>1271.619995117188</v>
      </c>
      <c r="L2228">
        <v>2.3873382701255611E-2</v>
      </c>
    </row>
    <row r="2229" spans="1:12" x14ac:dyDescent="0.25">
      <c r="A2229" s="1">
        <v>39762</v>
      </c>
      <c r="B2229">
        <v>3235</v>
      </c>
      <c r="C2229">
        <v>919.21002197265625</v>
      </c>
      <c r="D2229">
        <v>-1.265316317606502E-2</v>
      </c>
      <c r="E2229">
        <v>8870.5400390625</v>
      </c>
      <c r="F2229">
        <v>-8.1922060922681172E-3</v>
      </c>
      <c r="G2229">
        <v>1616.739990234375</v>
      </c>
      <c r="H2229">
        <v>-1.8611165306126609E-2</v>
      </c>
      <c r="I2229">
        <v>493.10000610351563</v>
      </c>
      <c r="J2229">
        <v>-2.5089468409851379E-2</v>
      </c>
      <c r="K2229">
        <v>1251</v>
      </c>
      <c r="L2229">
        <v>-1.6215532310254081E-2</v>
      </c>
    </row>
    <row r="2230" spans="1:12" x14ac:dyDescent="0.25">
      <c r="A2230" s="1">
        <v>39763</v>
      </c>
      <c r="B2230">
        <v>3236</v>
      </c>
      <c r="C2230">
        <v>898.95001220703125</v>
      </c>
      <c r="D2230">
        <v>-2.204067545102073E-2</v>
      </c>
      <c r="E2230">
        <v>8693.9599609375</v>
      </c>
      <c r="F2230">
        <v>-1.990635038536637E-2</v>
      </c>
      <c r="G2230">
        <v>1580.900024414062</v>
      </c>
      <c r="H2230">
        <v>-2.216804559595098E-2</v>
      </c>
      <c r="I2230">
        <v>482.29000854492188</v>
      </c>
      <c r="J2230">
        <v>-2.1922525704297868E-2</v>
      </c>
      <c r="K2230">
        <v>1225.589965820312</v>
      </c>
      <c r="L2230">
        <v>-2.0311777921413251E-2</v>
      </c>
    </row>
    <row r="2231" spans="1:12" x14ac:dyDescent="0.25">
      <c r="A2231" s="1">
        <v>39764</v>
      </c>
      <c r="B2231">
        <v>3237</v>
      </c>
      <c r="C2231">
        <v>852.29998779296875</v>
      </c>
      <c r="D2231">
        <v>-5.1893902642629719E-2</v>
      </c>
      <c r="E2231">
        <v>8282.66015625</v>
      </c>
      <c r="F2231">
        <v>-4.7308684021492582E-2</v>
      </c>
      <c r="G2231">
        <v>1499.2099609375</v>
      </c>
      <c r="H2231">
        <v>-5.1673136956803638E-2</v>
      </c>
      <c r="I2231">
        <v>452.79998779296881</v>
      </c>
      <c r="J2231">
        <v>-6.1145825601747417E-2</v>
      </c>
      <c r="K2231">
        <v>1165.380004882812</v>
      </c>
      <c r="L2231">
        <v>-4.9127328565553567E-2</v>
      </c>
    </row>
    <row r="2232" spans="1:12" x14ac:dyDescent="0.25">
      <c r="A2232" s="1">
        <v>39765</v>
      </c>
      <c r="B2232">
        <v>3238</v>
      </c>
      <c r="C2232">
        <v>911.28997802734375</v>
      </c>
      <c r="D2232">
        <v>6.9212708059669836E-2</v>
      </c>
      <c r="E2232">
        <v>8835.25</v>
      </c>
      <c r="F2232">
        <v>6.6716469506843401E-2</v>
      </c>
      <c r="G2232">
        <v>1596.699951171875</v>
      </c>
      <c r="H2232">
        <v>6.5027576373233087E-2</v>
      </c>
      <c r="I2232">
        <v>491.23001098632813</v>
      </c>
      <c r="J2232">
        <v>8.4871961637354332E-2</v>
      </c>
      <c r="K2232">
        <v>1240.930053710938</v>
      </c>
      <c r="L2232">
        <v>6.4828681212634187E-2</v>
      </c>
    </row>
    <row r="2233" spans="1:12" x14ac:dyDescent="0.25">
      <c r="A2233" s="1">
        <v>39766</v>
      </c>
      <c r="B2233">
        <v>3239</v>
      </c>
      <c r="C2233">
        <v>873.28997802734375</v>
      </c>
      <c r="D2233">
        <v>-4.1699130810434297E-2</v>
      </c>
      <c r="E2233">
        <v>8497.3095703125</v>
      </c>
      <c r="F2233">
        <v>-3.8249107799722681E-2</v>
      </c>
      <c r="G2233">
        <v>1516.849975585938</v>
      </c>
      <c r="H2233">
        <v>-5.0009380614894017E-2</v>
      </c>
      <c r="I2233">
        <v>456.51998901367188</v>
      </c>
      <c r="J2233">
        <v>-7.0659408416360536E-2</v>
      </c>
      <c r="K2233">
        <v>1179.630004882812</v>
      </c>
      <c r="L2233">
        <v>-4.9398472254589383E-2</v>
      </c>
    </row>
    <row r="2234" spans="1:12" x14ac:dyDescent="0.25">
      <c r="A2234" s="1">
        <v>39769</v>
      </c>
      <c r="B2234">
        <v>3242</v>
      </c>
      <c r="C2234">
        <v>850.75</v>
      </c>
      <c r="D2234">
        <v>-2.5810416464710609E-2</v>
      </c>
      <c r="E2234">
        <v>8273.580078125</v>
      </c>
      <c r="F2234">
        <v>-2.6329450555638841E-2</v>
      </c>
      <c r="G2234">
        <v>1482.050048828125</v>
      </c>
      <c r="H2234">
        <v>-2.294223378575733E-2</v>
      </c>
      <c r="I2234">
        <v>451.29998779296881</v>
      </c>
      <c r="J2234">
        <v>-1.143433222273804E-2</v>
      </c>
      <c r="K2234">
        <v>1151.9599609375</v>
      </c>
      <c r="L2234">
        <v>-2.345654470535519E-2</v>
      </c>
    </row>
    <row r="2235" spans="1:12" x14ac:dyDescent="0.25">
      <c r="A2235" s="1">
        <v>39770</v>
      </c>
      <c r="B2235">
        <v>3243</v>
      </c>
      <c r="C2235">
        <v>859.1199951171875</v>
      </c>
      <c r="D2235">
        <v>9.8383721624302201E-3</v>
      </c>
      <c r="E2235">
        <v>8424.75</v>
      </c>
      <c r="F2235">
        <v>1.827140372698954E-2</v>
      </c>
      <c r="G2235">
        <v>1483.27001953125</v>
      </c>
      <c r="H2235">
        <v>8.2316430817552799E-4</v>
      </c>
      <c r="I2235">
        <v>447.510009765625</v>
      </c>
      <c r="J2235">
        <v>-8.3979129843948508E-3</v>
      </c>
      <c r="K2235">
        <v>1155.75</v>
      </c>
      <c r="L2235">
        <v>3.290078814384811E-3</v>
      </c>
    </row>
    <row r="2236" spans="1:12" x14ac:dyDescent="0.25">
      <c r="A2236" s="1">
        <v>39771</v>
      </c>
      <c r="B2236">
        <v>3244</v>
      </c>
      <c r="C2236">
        <v>806.58001708984375</v>
      </c>
      <c r="D2236">
        <v>-6.1155575851982169E-2</v>
      </c>
      <c r="E2236">
        <v>7997.27978515625</v>
      </c>
      <c r="F2236">
        <v>-5.0739810064838742E-2</v>
      </c>
      <c r="G2236">
        <v>1386.420043945312</v>
      </c>
      <c r="H2236">
        <v>-6.5294905385160362E-2</v>
      </c>
      <c r="I2236">
        <v>412.3800048828125</v>
      </c>
      <c r="J2236">
        <v>-7.8501048280933849E-2</v>
      </c>
      <c r="K2236">
        <v>1087.599975585938</v>
      </c>
      <c r="L2236">
        <v>-5.8966060492374739E-2</v>
      </c>
    </row>
    <row r="2237" spans="1:12" x14ac:dyDescent="0.25">
      <c r="A2237" s="1">
        <v>39772</v>
      </c>
      <c r="B2237">
        <v>3245</v>
      </c>
      <c r="C2237">
        <v>752.44000244140625</v>
      </c>
      <c r="D2237">
        <v>-6.7122930771054468E-2</v>
      </c>
      <c r="E2237">
        <v>7552.2900390625</v>
      </c>
      <c r="F2237">
        <v>-5.5642638253033949E-2</v>
      </c>
      <c r="G2237">
        <v>1316.119995117188</v>
      </c>
      <c r="H2237">
        <v>-5.0706168837600152E-2</v>
      </c>
      <c r="I2237">
        <v>385.30999755859381</v>
      </c>
      <c r="J2237">
        <v>-6.5643355651812674E-2</v>
      </c>
      <c r="K2237">
        <v>1036.510009765625</v>
      </c>
      <c r="L2237">
        <v>-4.6974960433213142E-2</v>
      </c>
    </row>
    <row r="2238" spans="1:12" x14ac:dyDescent="0.25">
      <c r="A2238" s="1">
        <v>39773</v>
      </c>
      <c r="B2238">
        <v>3246</v>
      </c>
      <c r="C2238">
        <v>800.030029296875</v>
      </c>
      <c r="D2238">
        <v>6.324760339835156E-2</v>
      </c>
      <c r="E2238">
        <v>8046.419921875</v>
      </c>
      <c r="F2238">
        <v>6.5427821264374852E-2</v>
      </c>
      <c r="G2238">
        <v>1384.349975585938</v>
      </c>
      <c r="H2238">
        <v>5.1841762697841798E-2</v>
      </c>
      <c r="I2238">
        <v>406.54000854492188</v>
      </c>
      <c r="J2238">
        <v>5.5098520985299881E-2</v>
      </c>
      <c r="K2238">
        <v>1085.569946289062</v>
      </c>
      <c r="L2238">
        <v>4.7331850210043269E-2</v>
      </c>
    </row>
    <row r="2239" spans="1:12" x14ac:dyDescent="0.25">
      <c r="A2239" s="1">
        <v>39776</v>
      </c>
      <c r="B2239">
        <v>3249</v>
      </c>
      <c r="C2239">
        <v>851.80999755859375</v>
      </c>
      <c r="D2239">
        <v>6.4722530862031169E-2</v>
      </c>
      <c r="E2239">
        <v>8443.3896484375</v>
      </c>
      <c r="F2239">
        <v>4.9334950253254517E-2</v>
      </c>
      <c r="G2239">
        <v>1472.02001953125</v>
      </c>
      <c r="H2239">
        <v>6.3329393210849627E-2</v>
      </c>
      <c r="I2239">
        <v>436.79998779296881</v>
      </c>
      <c r="J2239">
        <v>7.4432967511248727E-2</v>
      </c>
      <c r="K2239">
        <v>1154.339965820312</v>
      </c>
      <c r="L2239">
        <v>6.3349229376084892E-2</v>
      </c>
    </row>
    <row r="2240" spans="1:12" x14ac:dyDescent="0.25">
      <c r="A2240" s="1">
        <v>39777</v>
      </c>
      <c r="B2240">
        <v>3250</v>
      </c>
      <c r="C2240">
        <v>857.3900146484375</v>
      </c>
      <c r="D2240">
        <v>6.5507767058814448E-3</v>
      </c>
      <c r="E2240">
        <v>8479.4697265625</v>
      </c>
      <c r="F2240">
        <v>4.2731745930588696E-3</v>
      </c>
      <c r="G2240">
        <v>1464.72998046875</v>
      </c>
      <c r="H2240">
        <v>-4.9524048353781769E-3</v>
      </c>
      <c r="I2240">
        <v>443.17999267578119</v>
      </c>
      <c r="J2240">
        <v>1.460623869302013E-2</v>
      </c>
      <c r="K2240">
        <v>1142.579956054688</v>
      </c>
      <c r="L2240">
        <v>-1.01876484517861E-2</v>
      </c>
    </row>
    <row r="2241" spans="1:12" x14ac:dyDescent="0.25">
      <c r="A2241" s="1">
        <v>39778</v>
      </c>
      <c r="B2241">
        <v>3251</v>
      </c>
      <c r="C2241">
        <v>887.67999267578125</v>
      </c>
      <c r="D2241">
        <v>3.5328120819979159E-2</v>
      </c>
      <c r="E2241">
        <v>8726.6103515625</v>
      </c>
      <c r="F2241">
        <v>2.914576417742443E-2</v>
      </c>
      <c r="G2241">
        <v>1532.099975585938</v>
      </c>
      <c r="H2241">
        <v>4.5994822264529438E-2</v>
      </c>
      <c r="I2241">
        <v>468.8599853515625</v>
      </c>
      <c r="J2241">
        <v>5.7944837538205667E-2</v>
      </c>
      <c r="K2241">
        <v>1193.089965820312</v>
      </c>
      <c r="L2241">
        <v>4.4206980437530463E-2</v>
      </c>
    </row>
    <row r="2242" spans="1:12" x14ac:dyDescent="0.25">
      <c r="A2242" s="1">
        <v>39780</v>
      </c>
      <c r="B2242">
        <v>3253</v>
      </c>
      <c r="C2242">
        <v>896.239990234375</v>
      </c>
      <c r="D2242">
        <v>9.643111965147444E-3</v>
      </c>
      <c r="E2242">
        <v>8829.0400390625</v>
      </c>
      <c r="F2242">
        <v>1.1737625879177699E-2</v>
      </c>
      <c r="G2242">
        <v>1535.569946289062</v>
      </c>
      <c r="H2242">
        <v>2.2648461317265061E-3</v>
      </c>
      <c r="I2242">
        <v>473.1400146484375</v>
      </c>
      <c r="J2242">
        <v>9.1285872767874476E-3</v>
      </c>
      <c r="K2242">
        <v>1185.75</v>
      </c>
      <c r="L2242">
        <v>-6.152063993988488E-3</v>
      </c>
    </row>
    <row r="2243" spans="1:12" x14ac:dyDescent="0.25">
      <c r="A2243" s="1">
        <v>39783</v>
      </c>
      <c r="B2243">
        <v>3256</v>
      </c>
      <c r="C2243">
        <v>816.21002197265625</v>
      </c>
      <c r="D2243">
        <v>-8.9295243610799102E-2</v>
      </c>
      <c r="E2243">
        <v>8149.08984375</v>
      </c>
      <c r="F2243">
        <v>-7.7012924655928905E-2</v>
      </c>
      <c r="G2243">
        <v>1398.069946289062</v>
      </c>
      <c r="H2243">
        <v>-8.9543299758040762E-2</v>
      </c>
      <c r="I2243">
        <v>417.07000732421881</v>
      </c>
      <c r="J2243">
        <v>-0.11850616221052671</v>
      </c>
      <c r="K2243">
        <v>1091.160034179688</v>
      </c>
      <c r="L2243">
        <v>-7.9772267189805679E-2</v>
      </c>
    </row>
    <row r="2244" spans="1:12" x14ac:dyDescent="0.25">
      <c r="A2244" s="1">
        <v>39784</v>
      </c>
      <c r="B2244">
        <v>3257</v>
      </c>
      <c r="C2244">
        <v>848.80999755859375</v>
      </c>
      <c r="D2244">
        <v>3.994067054843109E-2</v>
      </c>
      <c r="E2244">
        <v>8419.08984375</v>
      </c>
      <c r="F2244">
        <v>3.3132534451939748E-2</v>
      </c>
      <c r="G2244">
        <v>1449.800048828125</v>
      </c>
      <c r="H2244">
        <v>3.7001083297993453E-2</v>
      </c>
      <c r="I2244">
        <v>441.82000732421881</v>
      </c>
      <c r="J2244">
        <v>5.9342555363277587E-2</v>
      </c>
      <c r="K2244">
        <v>1130</v>
      </c>
      <c r="L2244">
        <v>3.5595114010486213E-2</v>
      </c>
    </row>
    <row r="2245" spans="1:12" x14ac:dyDescent="0.25">
      <c r="A2245" s="1">
        <v>39785</v>
      </c>
      <c r="B2245">
        <v>3258</v>
      </c>
      <c r="C2245">
        <v>870.739990234375</v>
      </c>
      <c r="D2245">
        <v>2.583616208439787E-2</v>
      </c>
      <c r="E2245">
        <v>8591.6904296875</v>
      </c>
      <c r="F2245">
        <v>2.0501097997621679E-2</v>
      </c>
      <c r="G2245">
        <v>1492.380004882812</v>
      </c>
      <c r="H2245">
        <v>2.9369536915869521E-2</v>
      </c>
      <c r="I2245">
        <v>453.760009765625</v>
      </c>
      <c r="J2245">
        <v>2.7024585223557551E-2</v>
      </c>
      <c r="K2245">
        <v>1166.199951171875</v>
      </c>
      <c r="L2245">
        <v>3.2035355019358391E-2</v>
      </c>
    </row>
    <row r="2246" spans="1:12" x14ac:dyDescent="0.25">
      <c r="A2246" s="1">
        <v>39786</v>
      </c>
      <c r="B2246">
        <v>3259</v>
      </c>
      <c r="C2246">
        <v>845.219970703125</v>
      </c>
      <c r="D2246">
        <v>-2.9308427105065982E-2</v>
      </c>
      <c r="E2246">
        <v>8376.240234375</v>
      </c>
      <c r="F2246">
        <v>-2.5076578011707599E-2</v>
      </c>
      <c r="G2246">
        <v>1445.56005859375</v>
      </c>
      <c r="H2246">
        <v>-3.1372670590516627E-2</v>
      </c>
      <c r="I2246">
        <v>439.52999877929688</v>
      </c>
      <c r="J2246">
        <v>-3.1360213945865738E-2</v>
      </c>
      <c r="K2246">
        <v>1127.75</v>
      </c>
      <c r="L2246">
        <v>-3.297029050055944E-2</v>
      </c>
    </row>
    <row r="2247" spans="1:12" x14ac:dyDescent="0.25">
      <c r="A2247" s="1">
        <v>39787</v>
      </c>
      <c r="B2247">
        <v>3260</v>
      </c>
      <c r="C2247">
        <v>876.07000732421875</v>
      </c>
      <c r="D2247">
        <v>3.6499417536751011E-2</v>
      </c>
      <c r="E2247">
        <v>8635.419921875</v>
      </c>
      <c r="F2247">
        <v>3.0942246192553039E-2</v>
      </c>
      <c r="G2247">
        <v>1509.31005859375</v>
      </c>
      <c r="H2247">
        <v>4.4100554398283753E-2</v>
      </c>
      <c r="I2247">
        <v>461.08999633789063</v>
      </c>
      <c r="J2247">
        <v>4.9052391460132849E-2</v>
      </c>
      <c r="K2247">
        <v>1177.869995117188</v>
      </c>
      <c r="L2247">
        <v>4.4442469622866687E-2</v>
      </c>
    </row>
    <row r="2248" spans="1:12" x14ac:dyDescent="0.25">
      <c r="A2248" s="1">
        <v>39790</v>
      </c>
      <c r="B2248">
        <v>3263</v>
      </c>
      <c r="C2248">
        <v>909.70001220703125</v>
      </c>
      <c r="D2248">
        <v>3.8387348729730597E-2</v>
      </c>
      <c r="E2248">
        <v>8934.1796875</v>
      </c>
      <c r="F2248">
        <v>3.4597016511981098E-2</v>
      </c>
      <c r="G2248">
        <v>1571.739990234375</v>
      </c>
      <c r="H2248">
        <v>4.1363225061119779E-2</v>
      </c>
      <c r="I2248">
        <v>481.3800048828125</v>
      </c>
      <c r="J2248">
        <v>4.4004443180444053E-2</v>
      </c>
      <c r="K2248">
        <v>1225.06005859375</v>
      </c>
      <c r="L2248">
        <v>4.0063898114551362E-2</v>
      </c>
    </row>
    <row r="2249" spans="1:12" x14ac:dyDescent="0.25">
      <c r="A2249" s="1">
        <v>39791</v>
      </c>
      <c r="B2249">
        <v>3264</v>
      </c>
      <c r="C2249">
        <v>888.66998291015625</v>
      </c>
      <c r="D2249">
        <v>-2.3117543162227579E-2</v>
      </c>
      <c r="E2249">
        <v>8691.330078125</v>
      </c>
      <c r="F2249">
        <v>-2.7182082504426889E-2</v>
      </c>
      <c r="G2249">
        <v>1547.339965820312</v>
      </c>
      <c r="H2249">
        <v>-1.5524211743460531E-2</v>
      </c>
      <c r="I2249">
        <v>465.70999145507813</v>
      </c>
      <c r="J2249">
        <v>-3.2552273191216341E-2</v>
      </c>
      <c r="K2249">
        <v>1212.449951171875</v>
      </c>
      <c r="L2249">
        <v>-1.029346058049607E-2</v>
      </c>
    </row>
    <row r="2250" spans="1:12" x14ac:dyDescent="0.25">
      <c r="A2250" s="1">
        <v>39792</v>
      </c>
      <c r="B2250">
        <v>3265</v>
      </c>
      <c r="C2250">
        <v>899.239990234375</v>
      </c>
      <c r="D2250">
        <v>1.1894187412074819E-2</v>
      </c>
      <c r="E2250">
        <v>8761.419921875</v>
      </c>
      <c r="F2250">
        <v>8.0643403391624791E-3</v>
      </c>
      <c r="G2250">
        <v>1565.47998046875</v>
      </c>
      <c r="H2250">
        <v>1.1723354304250311E-2</v>
      </c>
      <c r="I2250">
        <v>476.39999389648438</v>
      </c>
      <c r="J2250">
        <v>2.2954204628520269E-2</v>
      </c>
      <c r="K2250">
        <v>1222.380004882812</v>
      </c>
      <c r="L2250">
        <v>8.1900730841213409E-3</v>
      </c>
    </row>
    <row r="2251" spans="1:12" x14ac:dyDescent="0.25">
      <c r="A2251" s="1">
        <v>39793</v>
      </c>
      <c r="B2251">
        <v>3266</v>
      </c>
      <c r="C2251">
        <v>873.59002685546875</v>
      </c>
      <c r="D2251">
        <v>-2.85240465920793E-2</v>
      </c>
      <c r="E2251">
        <v>8565.08984375</v>
      </c>
      <c r="F2251">
        <v>-2.2408477150469008E-2</v>
      </c>
      <c r="G2251">
        <v>1507.880004882812</v>
      </c>
      <c r="H2251">
        <v>-3.679381167729201E-2</v>
      </c>
      <c r="I2251">
        <v>451.20999145507813</v>
      </c>
      <c r="J2251">
        <v>-5.2875740478871003E-2</v>
      </c>
      <c r="K2251">
        <v>1180.4599609375</v>
      </c>
      <c r="L2251">
        <v>-3.4293790619825182E-2</v>
      </c>
    </row>
    <row r="2252" spans="1:12" x14ac:dyDescent="0.25">
      <c r="A2252" s="1">
        <v>39794</v>
      </c>
      <c r="B2252">
        <v>3267</v>
      </c>
      <c r="C2252">
        <v>879.72998046875</v>
      </c>
      <c r="D2252">
        <v>7.028415417449585E-3</v>
      </c>
      <c r="E2252">
        <v>8629.6796875</v>
      </c>
      <c r="F2252">
        <v>7.5410585210768932E-3</v>
      </c>
      <c r="G2252">
        <v>1540.719970703125</v>
      </c>
      <c r="H2252">
        <v>2.1778898661677811E-2</v>
      </c>
      <c r="I2252">
        <v>468.42999267578119</v>
      </c>
      <c r="J2252">
        <v>3.8164051210770822E-2</v>
      </c>
      <c r="K2252">
        <v>1206.650024414062</v>
      </c>
      <c r="L2252">
        <v>2.2186320877636941E-2</v>
      </c>
    </row>
    <row r="2253" spans="1:12" x14ac:dyDescent="0.25">
      <c r="A2253" s="1">
        <v>39797</v>
      </c>
      <c r="B2253">
        <v>3270</v>
      </c>
      <c r="C2253">
        <v>868.57000732421875</v>
      </c>
      <c r="D2253">
        <v>-1.268568014311033E-2</v>
      </c>
      <c r="E2253">
        <v>8564.5302734375</v>
      </c>
      <c r="F2253">
        <v>-7.5494591249856144E-3</v>
      </c>
      <c r="G2253">
        <v>1508.339965820312</v>
      </c>
      <c r="H2253">
        <v>-2.1016151863103349E-2</v>
      </c>
      <c r="I2253">
        <v>452.57000732421881</v>
      </c>
      <c r="J2253">
        <v>-3.3857749502687613E-2</v>
      </c>
      <c r="K2253">
        <v>1181.869995117188</v>
      </c>
      <c r="L2253">
        <v>-2.053621911532055E-2</v>
      </c>
    </row>
    <row r="2254" spans="1:12" x14ac:dyDescent="0.25">
      <c r="A2254" s="1">
        <v>39798</v>
      </c>
      <c r="B2254">
        <v>3271</v>
      </c>
      <c r="C2254">
        <v>913.17999267578125</v>
      </c>
      <c r="D2254">
        <v>5.1360264544468182E-2</v>
      </c>
      <c r="E2254">
        <v>8924.1396484375</v>
      </c>
      <c r="F2254">
        <v>4.1988219262335091E-2</v>
      </c>
      <c r="G2254">
        <v>1589.890014648438</v>
      </c>
      <c r="H2254">
        <v>5.4066092973791058E-2</v>
      </c>
      <c r="I2254">
        <v>482.85000610351563</v>
      </c>
      <c r="J2254">
        <v>6.6906773072136883E-2</v>
      </c>
      <c r="K2254">
        <v>1243.489990234375</v>
      </c>
      <c r="L2254">
        <v>5.2137710045745862E-2</v>
      </c>
    </row>
    <row r="2255" spans="1:12" x14ac:dyDescent="0.25">
      <c r="A2255" s="1">
        <v>39799</v>
      </c>
      <c r="B2255">
        <v>3272</v>
      </c>
      <c r="C2255">
        <v>904.41998291015625</v>
      </c>
      <c r="D2255">
        <v>-9.5928621256325952E-3</v>
      </c>
      <c r="E2255">
        <v>8824.33984375</v>
      </c>
      <c r="F2255">
        <v>-1.118312897590901E-2</v>
      </c>
      <c r="G2255">
        <v>1579.31005859375</v>
      </c>
      <c r="H2255">
        <v>-6.6545207260940709E-3</v>
      </c>
      <c r="I2255">
        <v>486.58999633789063</v>
      </c>
      <c r="J2255">
        <v>7.745656388317812E-3</v>
      </c>
      <c r="K2255">
        <v>1225.859985351562</v>
      </c>
      <c r="L2255">
        <v>-1.4177842219292859E-2</v>
      </c>
    </row>
    <row r="2256" spans="1:12" x14ac:dyDescent="0.25">
      <c r="A2256" s="1">
        <v>39800</v>
      </c>
      <c r="B2256">
        <v>3273</v>
      </c>
      <c r="C2256">
        <v>885.280029296875</v>
      </c>
      <c r="D2256">
        <v>-2.1162683238924559E-2</v>
      </c>
      <c r="E2256">
        <v>8604.990234375</v>
      </c>
      <c r="F2256">
        <v>-2.4857339275114021E-2</v>
      </c>
      <c r="G2256">
        <v>1552.369995117188</v>
      </c>
      <c r="H2256">
        <v>-1.705812188681299E-2</v>
      </c>
      <c r="I2256">
        <v>479.17001342773438</v>
      </c>
      <c r="J2256">
        <v>-1.5248942571774121E-2</v>
      </c>
      <c r="K2256">
        <v>1204.68994140625</v>
      </c>
      <c r="L2256">
        <v>-1.7269544807958389E-2</v>
      </c>
    </row>
    <row r="2257" spans="1:12" x14ac:dyDescent="0.25">
      <c r="A2257" s="1">
        <v>39801</v>
      </c>
      <c r="B2257">
        <v>3274</v>
      </c>
      <c r="C2257">
        <v>887.8800048828125</v>
      </c>
      <c r="D2257">
        <v>2.9368962361011608E-3</v>
      </c>
      <c r="E2257">
        <v>8579.1103515625</v>
      </c>
      <c r="F2257">
        <v>-3.0075435424802288E-3</v>
      </c>
      <c r="G2257">
        <v>1564.319946289062</v>
      </c>
      <c r="H2257">
        <v>7.6978756414136651E-3</v>
      </c>
      <c r="I2257">
        <v>486.260009765625</v>
      </c>
      <c r="J2257">
        <v>1.4796410750273161E-2</v>
      </c>
      <c r="K2257">
        <v>1217.18994140625</v>
      </c>
      <c r="L2257">
        <v>1.037611386163695E-2</v>
      </c>
    </row>
    <row r="2258" spans="1:12" x14ac:dyDescent="0.25">
      <c r="A2258" s="1">
        <v>39804</v>
      </c>
      <c r="B2258">
        <v>3277</v>
      </c>
      <c r="C2258">
        <v>871.6300048828125</v>
      </c>
      <c r="D2258">
        <v>-1.8302022695223071E-2</v>
      </c>
      <c r="E2258">
        <v>8519.6904296875</v>
      </c>
      <c r="F2258">
        <v>-6.9261169795045152E-3</v>
      </c>
      <c r="G2258">
        <v>1532.349975585938</v>
      </c>
      <c r="H2258">
        <v>-2.0436976961755501E-2</v>
      </c>
      <c r="I2258">
        <v>475.07000732421881</v>
      </c>
      <c r="J2258">
        <v>-2.301238476674183E-2</v>
      </c>
      <c r="K2258">
        <v>1189.150024414062</v>
      </c>
      <c r="L2258">
        <v>-2.3036599332880381E-2</v>
      </c>
    </row>
    <row r="2259" spans="1:12" x14ac:dyDescent="0.25">
      <c r="A2259" s="1">
        <v>39805</v>
      </c>
      <c r="B2259">
        <v>3278</v>
      </c>
      <c r="C2259">
        <v>863.15997314453125</v>
      </c>
      <c r="D2259">
        <v>-9.7174623301546914E-3</v>
      </c>
      <c r="E2259">
        <v>8419.490234375</v>
      </c>
      <c r="F2259">
        <v>-1.1761013635348211E-2</v>
      </c>
      <c r="G2259">
        <v>1521.5400390625</v>
      </c>
      <c r="H2259">
        <v>-7.0544827850468339E-3</v>
      </c>
      <c r="I2259">
        <v>468.6400146484375</v>
      </c>
      <c r="J2259">
        <v>-1.353483187035431E-2</v>
      </c>
      <c r="K2259">
        <v>1183.18994140625</v>
      </c>
      <c r="L2259">
        <v>-5.0120530508745986E-3</v>
      </c>
    </row>
    <row r="2260" spans="1:12" x14ac:dyDescent="0.25">
      <c r="A2260" s="1">
        <v>39806</v>
      </c>
      <c r="B2260">
        <v>3279</v>
      </c>
      <c r="C2260">
        <v>868.1500244140625</v>
      </c>
      <c r="D2260">
        <v>5.7811430381233819E-3</v>
      </c>
      <c r="E2260">
        <v>8468.48046875</v>
      </c>
      <c r="F2260">
        <v>5.8186698970186246E-3</v>
      </c>
      <c r="G2260">
        <v>1524.900024414062</v>
      </c>
      <c r="H2260">
        <v>2.20827928631584E-3</v>
      </c>
      <c r="I2260">
        <v>470.489990234375</v>
      </c>
      <c r="J2260">
        <v>3.9475408162175096E-3</v>
      </c>
      <c r="K2260">
        <v>1184.300048828125</v>
      </c>
      <c r="L2260">
        <v>9.382326396010221E-4</v>
      </c>
    </row>
    <row r="2261" spans="1:12" x14ac:dyDescent="0.25">
      <c r="A2261" s="1">
        <v>39808</v>
      </c>
      <c r="B2261">
        <v>3281</v>
      </c>
      <c r="C2261">
        <v>872.79998779296875</v>
      </c>
      <c r="D2261">
        <v>5.3561749100272671E-3</v>
      </c>
      <c r="E2261">
        <v>8515.5498046875</v>
      </c>
      <c r="F2261">
        <v>5.5581796653121351E-3</v>
      </c>
      <c r="G2261">
        <v>1530.239990234375</v>
      </c>
      <c r="H2261">
        <v>3.501846504569972E-3</v>
      </c>
      <c r="I2261">
        <v>476.76998901367188</v>
      </c>
      <c r="J2261">
        <v>1.334778403291526E-2</v>
      </c>
      <c r="K2261">
        <v>1185.43994140625</v>
      </c>
      <c r="L2261">
        <v>9.6250319271118379E-4</v>
      </c>
    </row>
    <row r="2262" spans="1:12" x14ac:dyDescent="0.25">
      <c r="A2262" s="1">
        <v>39811</v>
      </c>
      <c r="B2262">
        <v>3284</v>
      </c>
      <c r="C2262">
        <v>869.41998291015625</v>
      </c>
      <c r="D2262">
        <v>-3.8725995990896989E-3</v>
      </c>
      <c r="E2262">
        <v>8483.9296875</v>
      </c>
      <c r="F2262">
        <v>-3.7132208621566409E-3</v>
      </c>
      <c r="G2262">
        <v>1510.319946289062</v>
      </c>
      <c r="H2262">
        <v>-1.301759467301722E-2</v>
      </c>
      <c r="I2262">
        <v>466.14999389648438</v>
      </c>
      <c r="J2262">
        <v>-2.2274881728939881E-2</v>
      </c>
      <c r="K2262">
        <v>1173.150024414062</v>
      </c>
      <c r="L2262">
        <v>-1.0367388986074481E-2</v>
      </c>
    </row>
    <row r="2263" spans="1:12" x14ac:dyDescent="0.25">
      <c r="A2263" s="1">
        <v>39812</v>
      </c>
      <c r="B2263">
        <v>3285</v>
      </c>
      <c r="C2263">
        <v>890.6400146484375</v>
      </c>
      <c r="D2263">
        <v>2.4407112966569718E-2</v>
      </c>
      <c r="E2263">
        <v>8668.3896484375</v>
      </c>
      <c r="F2263">
        <v>2.1742278370043389E-2</v>
      </c>
      <c r="G2263">
        <v>1550.699951171875</v>
      </c>
      <c r="H2263">
        <v>2.673606011893637E-2</v>
      </c>
      <c r="I2263">
        <v>482.76998901367188</v>
      </c>
      <c r="J2263">
        <v>3.5653749511532107E-2</v>
      </c>
      <c r="K2263">
        <v>1201.339965820312</v>
      </c>
      <c r="L2263">
        <v>2.4029272317775071E-2</v>
      </c>
    </row>
    <row r="2264" spans="1:12" x14ac:dyDescent="0.25">
      <c r="A2264" s="1">
        <v>39813</v>
      </c>
      <c r="B2264">
        <v>3286</v>
      </c>
      <c r="C2264">
        <v>903.25</v>
      </c>
      <c r="D2264">
        <v>1.415834135471683E-2</v>
      </c>
      <c r="E2264">
        <v>8776.3896484375</v>
      </c>
      <c r="F2264">
        <v>1.2459061530473161E-2</v>
      </c>
      <c r="G2264">
        <v>1577.030029296875</v>
      </c>
      <c r="H2264">
        <v>1.6979479560247809E-2</v>
      </c>
      <c r="I2264">
        <v>499.45001220703119</v>
      </c>
      <c r="J2264">
        <v>3.4550662992614001E-2</v>
      </c>
      <c r="K2264">
        <v>1211.650024414062</v>
      </c>
      <c r="L2264">
        <v>8.5821323581039E-3</v>
      </c>
    </row>
    <row r="2265" spans="1:12" x14ac:dyDescent="0.25">
      <c r="A2265" s="1">
        <v>39815</v>
      </c>
      <c r="B2265">
        <v>3288</v>
      </c>
      <c r="C2265">
        <v>931.79998779296875</v>
      </c>
      <c r="D2265">
        <v>3.1608068411811407E-2</v>
      </c>
      <c r="E2265">
        <v>9034.6904296875</v>
      </c>
      <c r="F2265">
        <v>2.9431325590242748E-2</v>
      </c>
      <c r="G2265">
        <v>1632.2099609375</v>
      </c>
      <c r="H2265">
        <v>3.4989778644371812E-2</v>
      </c>
      <c r="I2265">
        <v>505.83999633789063</v>
      </c>
      <c r="J2265">
        <v>1.2794041394898811E-2</v>
      </c>
      <c r="K2265">
        <v>1263.699951171875</v>
      </c>
      <c r="L2265">
        <v>4.2957888589143962E-2</v>
      </c>
    </row>
    <row r="2266" spans="1:12" x14ac:dyDescent="0.25">
      <c r="A2266" s="1">
        <v>39818</v>
      </c>
      <c r="B2266">
        <v>3291</v>
      </c>
      <c r="C2266">
        <v>927.45001220703125</v>
      </c>
      <c r="D2266">
        <v>-4.6683576335311283E-3</v>
      </c>
      <c r="E2266">
        <v>8952.8896484375</v>
      </c>
      <c r="F2266">
        <v>-9.0540768260534144E-3</v>
      </c>
      <c r="G2266">
        <v>1628.030029296875</v>
      </c>
      <c r="H2266">
        <v>-2.5609031562484619E-3</v>
      </c>
      <c r="I2266">
        <v>505.02999877929688</v>
      </c>
      <c r="J2266">
        <v>-1.601292037912927E-3</v>
      </c>
      <c r="K2266">
        <v>1262.52001953125</v>
      </c>
      <c r="L2266">
        <v>-9.3371186691171282E-4</v>
      </c>
    </row>
    <row r="2267" spans="1:12" x14ac:dyDescent="0.25">
      <c r="A2267" s="1">
        <v>39819</v>
      </c>
      <c r="B2267">
        <v>3292</v>
      </c>
      <c r="C2267">
        <v>934.70001220703125</v>
      </c>
      <c r="D2267">
        <v>7.8171328961949005E-3</v>
      </c>
      <c r="E2267">
        <v>9015.099609375</v>
      </c>
      <c r="F2267">
        <v>6.9485901625467861E-3</v>
      </c>
      <c r="G2267">
        <v>1652.380004882812</v>
      </c>
      <c r="H2267">
        <v>1.495671157641576E-2</v>
      </c>
      <c r="I2267">
        <v>514.71002197265625</v>
      </c>
      <c r="J2267">
        <v>1.916722415847949E-2</v>
      </c>
      <c r="K2267">
        <v>1274.489990234375</v>
      </c>
      <c r="L2267">
        <v>9.4810145724020245E-3</v>
      </c>
    </row>
    <row r="2268" spans="1:12" x14ac:dyDescent="0.25">
      <c r="A2268" s="1">
        <v>39820</v>
      </c>
      <c r="B2268">
        <v>3293</v>
      </c>
      <c r="C2268">
        <v>906.6500244140625</v>
      </c>
      <c r="D2268">
        <v>-3.000961530613078E-2</v>
      </c>
      <c r="E2268">
        <v>8769.7001953125</v>
      </c>
      <c r="F2268">
        <v>-2.7220932069048191E-2</v>
      </c>
      <c r="G2268">
        <v>1599.06005859375</v>
      </c>
      <c r="H2268">
        <v>-3.2268573894322583E-2</v>
      </c>
      <c r="I2268">
        <v>497.10000610351563</v>
      </c>
      <c r="J2268">
        <v>-3.4213469948864088E-2</v>
      </c>
      <c r="K2268">
        <v>1238.599975585938</v>
      </c>
      <c r="L2268">
        <v>-2.816029543067422E-2</v>
      </c>
    </row>
    <row r="2269" spans="1:12" x14ac:dyDescent="0.25">
      <c r="A2269" s="1">
        <v>39821</v>
      </c>
      <c r="B2269">
        <v>3294</v>
      </c>
      <c r="C2269">
        <v>909.72998046875</v>
      </c>
      <c r="D2269">
        <v>3.397072709150351E-3</v>
      </c>
      <c r="E2269">
        <v>8742.4599609375</v>
      </c>
      <c r="F2269">
        <v>-3.1061762395891979E-3</v>
      </c>
      <c r="G2269">
        <v>1617.010009765625</v>
      </c>
      <c r="H2269">
        <v>1.12253139432803E-2</v>
      </c>
      <c r="I2269">
        <v>502.010009765625</v>
      </c>
      <c r="J2269">
        <v>9.8772955176487098E-3</v>
      </c>
      <c r="K2269">
        <v>1252.52001953125</v>
      </c>
      <c r="L2269">
        <v>1.1238530776433329E-2</v>
      </c>
    </row>
    <row r="2270" spans="1:12" x14ac:dyDescent="0.25">
      <c r="A2270" s="1">
        <v>39822</v>
      </c>
      <c r="B2270">
        <v>3295</v>
      </c>
      <c r="C2270">
        <v>890.3499755859375</v>
      </c>
      <c r="D2270">
        <v>-2.1303029798827481E-2</v>
      </c>
      <c r="E2270">
        <v>8599.1796875</v>
      </c>
      <c r="F2270">
        <v>-1.638901111102542E-2</v>
      </c>
      <c r="G2270">
        <v>1571.589965820312</v>
      </c>
      <c r="H2270">
        <v>-2.8088907100764501E-2</v>
      </c>
      <c r="I2270">
        <v>481.29998779296881</v>
      </c>
      <c r="J2270">
        <v>-4.1254201250539142E-2</v>
      </c>
      <c r="K2270">
        <v>1223.010009765625</v>
      </c>
      <c r="L2270">
        <v>-2.3560509457301149E-2</v>
      </c>
    </row>
    <row r="2271" spans="1:12" x14ac:dyDescent="0.25">
      <c r="A2271" s="1">
        <v>39825</v>
      </c>
      <c r="B2271">
        <v>3298</v>
      </c>
      <c r="C2271">
        <v>870.260009765625</v>
      </c>
      <c r="D2271">
        <v>-2.2564122391412811E-2</v>
      </c>
      <c r="E2271">
        <v>8473.9697265625</v>
      </c>
      <c r="F2271">
        <v>-1.456068665706667E-2</v>
      </c>
      <c r="G2271">
        <v>1538.7900390625</v>
      </c>
      <c r="H2271">
        <v>-2.087053714465004E-2</v>
      </c>
      <c r="I2271">
        <v>468.79998779296881</v>
      </c>
      <c r="J2271">
        <v>-2.597132831297078E-2</v>
      </c>
      <c r="K2271">
        <v>1201.130004882812</v>
      </c>
      <c r="L2271">
        <v>-1.789029092820427E-2</v>
      </c>
    </row>
    <row r="2272" spans="1:12" x14ac:dyDescent="0.25">
      <c r="A2272" s="1">
        <v>39826</v>
      </c>
      <c r="B2272">
        <v>3299</v>
      </c>
      <c r="C2272">
        <v>871.78997802734375</v>
      </c>
      <c r="D2272">
        <v>1.7580587922576549E-3</v>
      </c>
      <c r="E2272">
        <v>8448.5595703125</v>
      </c>
      <c r="F2272">
        <v>-2.99861305503013E-3</v>
      </c>
      <c r="G2272">
        <v>1546.4599609375</v>
      </c>
      <c r="H2272">
        <v>4.9843849260116091E-3</v>
      </c>
      <c r="I2272">
        <v>473.79000854492188</v>
      </c>
      <c r="J2272">
        <v>1.0644242495494231E-2</v>
      </c>
      <c r="K2272">
        <v>1202.650024414062</v>
      </c>
      <c r="L2272">
        <v>1.265491266616348E-3</v>
      </c>
    </row>
    <row r="2273" spans="1:12" x14ac:dyDescent="0.25">
      <c r="A2273" s="1">
        <v>39827</v>
      </c>
      <c r="B2273">
        <v>3300</v>
      </c>
      <c r="C2273">
        <v>842.6199951171875</v>
      </c>
      <c r="D2273">
        <v>-3.345987410426654E-2</v>
      </c>
      <c r="E2273">
        <v>8200.1396484375</v>
      </c>
      <c r="F2273">
        <v>-2.94038196461236E-2</v>
      </c>
      <c r="G2273">
        <v>1489.640014648438</v>
      </c>
      <c r="H2273">
        <v>-3.6741944650553027E-2</v>
      </c>
      <c r="I2273">
        <v>453.17001342773438</v>
      </c>
      <c r="J2273">
        <v>-4.352138024293617E-2</v>
      </c>
      <c r="K2273">
        <v>1163.420043945312</v>
      </c>
      <c r="L2273">
        <v>-3.2619614744416658E-2</v>
      </c>
    </row>
    <row r="2274" spans="1:12" x14ac:dyDescent="0.25">
      <c r="A2274" s="1">
        <v>39828</v>
      </c>
      <c r="B2274">
        <v>3301</v>
      </c>
      <c r="C2274">
        <v>843.739990234375</v>
      </c>
      <c r="D2274">
        <v>1.3291817470242331E-3</v>
      </c>
      <c r="E2274">
        <v>8212.490234375</v>
      </c>
      <c r="F2274">
        <v>1.5061433666989641E-3</v>
      </c>
      <c r="G2274">
        <v>1511.839965820312</v>
      </c>
      <c r="H2274">
        <v>1.490289664185296E-2</v>
      </c>
      <c r="I2274">
        <v>462.6199951171875</v>
      </c>
      <c r="J2274">
        <v>2.0853060461733412E-2</v>
      </c>
      <c r="K2274">
        <v>1183.52001953125</v>
      </c>
      <c r="L2274">
        <v>1.727662823976828E-2</v>
      </c>
    </row>
    <row r="2275" spans="1:12" x14ac:dyDescent="0.25">
      <c r="A2275" s="1">
        <v>39829</v>
      </c>
      <c r="B2275">
        <v>3302</v>
      </c>
      <c r="C2275">
        <v>850.1199951171875</v>
      </c>
      <c r="D2275">
        <v>7.5615769747268144E-3</v>
      </c>
      <c r="E2275">
        <v>8281.2197265625</v>
      </c>
      <c r="F2275">
        <v>8.3688978891955923E-3</v>
      </c>
      <c r="G2275">
        <v>1529.329956054688</v>
      </c>
      <c r="H2275">
        <v>1.156867831899522E-2</v>
      </c>
      <c r="I2275">
        <v>466.45001220703119</v>
      </c>
      <c r="J2275">
        <v>8.2789700624019691E-3</v>
      </c>
      <c r="K2275">
        <v>1198.140014648438</v>
      </c>
      <c r="L2275">
        <v>1.2352976608691829E-2</v>
      </c>
    </row>
    <row r="2276" spans="1:12" x14ac:dyDescent="0.25">
      <c r="A2276" s="1">
        <v>39833</v>
      </c>
      <c r="B2276">
        <v>3306</v>
      </c>
      <c r="C2276">
        <v>805.219970703125</v>
      </c>
      <c r="D2276">
        <v>-5.2816102046715267E-2</v>
      </c>
      <c r="E2276">
        <v>7949.08984375</v>
      </c>
      <c r="F2276">
        <v>-4.010639661536497E-2</v>
      </c>
      <c r="G2276">
        <v>1440.859985351562</v>
      </c>
      <c r="H2276">
        <v>-5.7848844425540169E-2</v>
      </c>
      <c r="I2276">
        <v>433.64999389648438</v>
      </c>
      <c r="J2276">
        <v>-7.0318399511561602E-2</v>
      </c>
      <c r="K2276">
        <v>1136.609985351562</v>
      </c>
      <c r="L2276">
        <v>-5.1354623453528703E-2</v>
      </c>
    </row>
    <row r="2277" spans="1:12" x14ac:dyDescent="0.25">
      <c r="A2277" s="1">
        <v>39834</v>
      </c>
      <c r="B2277">
        <v>3307</v>
      </c>
      <c r="C2277">
        <v>840.239990234375</v>
      </c>
      <c r="D2277">
        <v>4.3491245629030173E-2</v>
      </c>
      <c r="E2277">
        <v>8228.099609375</v>
      </c>
      <c r="F2277">
        <v>3.5099586381499133E-2</v>
      </c>
      <c r="G2277">
        <v>1507.069946289062</v>
      </c>
      <c r="H2277">
        <v>4.5951696632997363E-2</v>
      </c>
      <c r="I2277">
        <v>456.760009765625</v>
      </c>
      <c r="J2277">
        <v>5.3291862549079472E-2</v>
      </c>
      <c r="K2277">
        <v>1185.760009765625</v>
      </c>
      <c r="L2277">
        <v>4.3242647035922843E-2</v>
      </c>
    </row>
    <row r="2278" spans="1:12" x14ac:dyDescent="0.25">
      <c r="A2278" s="1">
        <v>39835</v>
      </c>
      <c r="B2278">
        <v>3308</v>
      </c>
      <c r="C2278">
        <v>827.5</v>
      </c>
      <c r="D2278">
        <v>-1.5162323124874529E-2</v>
      </c>
      <c r="E2278">
        <v>8122.7998046875</v>
      </c>
      <c r="F2278">
        <v>-1.279758506660789E-2</v>
      </c>
      <c r="G2278">
        <v>1465.489990234375</v>
      </c>
      <c r="H2278">
        <v>-2.7589931148896959E-2</v>
      </c>
      <c r="I2278">
        <v>442.85000610351563</v>
      </c>
      <c r="J2278">
        <v>-3.0453637281527609E-2</v>
      </c>
      <c r="K2278">
        <v>1168.079956054688</v>
      </c>
      <c r="L2278">
        <v>-1.4910313693604521E-2</v>
      </c>
    </row>
    <row r="2279" spans="1:12" x14ac:dyDescent="0.25">
      <c r="A2279" s="1">
        <v>39836</v>
      </c>
      <c r="B2279">
        <v>3309</v>
      </c>
      <c r="C2279">
        <v>831.95001220703125</v>
      </c>
      <c r="D2279">
        <v>5.3776582562310438E-3</v>
      </c>
      <c r="E2279">
        <v>8077.56005859375</v>
      </c>
      <c r="F2279">
        <v>-5.5694769268649358E-3</v>
      </c>
      <c r="G2279">
        <v>1477.2900390625</v>
      </c>
      <c r="H2279">
        <v>8.0519477490512692E-3</v>
      </c>
      <c r="I2279">
        <v>444.3599853515625</v>
      </c>
      <c r="J2279">
        <v>3.4096855080405501E-3</v>
      </c>
      <c r="K2279">
        <v>1175.890014648438</v>
      </c>
      <c r="L2279">
        <v>6.6862362916741969E-3</v>
      </c>
    </row>
    <row r="2280" spans="1:12" x14ac:dyDescent="0.25">
      <c r="A2280" s="1">
        <v>39839</v>
      </c>
      <c r="B2280">
        <v>3312</v>
      </c>
      <c r="C2280">
        <v>836.57000732421875</v>
      </c>
      <c r="D2280">
        <v>5.5532123918495824E-3</v>
      </c>
      <c r="E2280">
        <v>8116.02978515625</v>
      </c>
      <c r="F2280">
        <v>4.7625429317077472E-3</v>
      </c>
      <c r="G2280">
        <v>1489.4599609375</v>
      </c>
      <c r="H2280">
        <v>8.2380044224241722E-3</v>
      </c>
      <c r="I2280">
        <v>450.05999755859381</v>
      </c>
      <c r="J2280">
        <v>1.2827465106971079E-2</v>
      </c>
      <c r="K2280">
        <v>1184.56005859375</v>
      </c>
      <c r="L2280">
        <v>7.373175924028974E-3</v>
      </c>
    </row>
    <row r="2281" spans="1:12" x14ac:dyDescent="0.25">
      <c r="A2281" s="1">
        <v>39840</v>
      </c>
      <c r="B2281">
        <v>3313</v>
      </c>
      <c r="C2281">
        <v>845.71002197265625</v>
      </c>
      <c r="D2281">
        <v>1.09255825195933E-2</v>
      </c>
      <c r="E2281">
        <v>8174.72998046875</v>
      </c>
      <c r="F2281">
        <v>7.2326244316966992E-3</v>
      </c>
      <c r="G2281">
        <v>1504.900024414062</v>
      </c>
      <c r="H2281">
        <v>1.0366215864469289E-2</v>
      </c>
      <c r="I2281">
        <v>455.57998657226563</v>
      </c>
      <c r="J2281">
        <v>1.226500698488131E-2</v>
      </c>
      <c r="K2281">
        <v>1194.410034179688</v>
      </c>
      <c r="L2281">
        <v>8.3153028117723959E-3</v>
      </c>
    </row>
    <row r="2282" spans="1:12" x14ac:dyDescent="0.25">
      <c r="A2282" s="1">
        <v>39841</v>
      </c>
      <c r="B2282">
        <v>3314</v>
      </c>
      <c r="C2282">
        <v>874.09002685546875</v>
      </c>
      <c r="D2282">
        <v>3.3557607389604893E-2</v>
      </c>
      <c r="E2282">
        <v>8375.4501953125</v>
      </c>
      <c r="F2282">
        <v>2.455374248731346E-2</v>
      </c>
      <c r="G2282">
        <v>1558.339965820312</v>
      </c>
      <c r="H2282">
        <v>3.5510625649074028E-2</v>
      </c>
      <c r="I2282">
        <v>473.01998901367188</v>
      </c>
      <c r="J2282">
        <v>3.8280879220843111E-2</v>
      </c>
      <c r="K2282">
        <v>1235.910034179688</v>
      </c>
      <c r="L2282">
        <v>3.4745187006488758E-2</v>
      </c>
    </row>
    <row r="2283" spans="1:12" x14ac:dyDescent="0.25">
      <c r="A2283" s="1">
        <v>39842</v>
      </c>
      <c r="B2283">
        <v>3315</v>
      </c>
      <c r="C2283">
        <v>845.1400146484375</v>
      </c>
      <c r="D2283">
        <v>-3.3120172199171183E-2</v>
      </c>
      <c r="E2283">
        <v>8149.009765625</v>
      </c>
      <c r="F2283">
        <v>-2.7036209923883558E-2</v>
      </c>
      <c r="G2283">
        <v>1507.839965820312</v>
      </c>
      <c r="H2283">
        <v>-3.2406279186593778E-2</v>
      </c>
      <c r="I2283">
        <v>453.239990234375</v>
      </c>
      <c r="J2283">
        <v>-4.1816412072863129E-2</v>
      </c>
      <c r="K2283">
        <v>1203.849975585938</v>
      </c>
      <c r="L2283">
        <v>-2.59404468829556E-2</v>
      </c>
    </row>
    <row r="2284" spans="1:12" x14ac:dyDescent="0.25">
      <c r="A2284" s="1">
        <v>39843</v>
      </c>
      <c r="B2284">
        <v>3316</v>
      </c>
      <c r="C2284">
        <v>825.8800048828125</v>
      </c>
      <c r="D2284">
        <v>-2.2789134855526579E-2</v>
      </c>
      <c r="E2284">
        <v>8000.85986328125</v>
      </c>
      <c r="F2284">
        <v>-1.818011103247064E-2</v>
      </c>
      <c r="G2284">
        <v>1476.420043945312</v>
      </c>
      <c r="H2284">
        <v>-2.0837703328752569E-2</v>
      </c>
      <c r="I2284">
        <v>443.52999877929688</v>
      </c>
      <c r="J2284">
        <v>-2.1423509982111181E-2</v>
      </c>
      <c r="K2284">
        <v>1180.25</v>
      </c>
      <c r="L2284">
        <v>-1.96037513515348E-2</v>
      </c>
    </row>
    <row r="2285" spans="1:12" x14ac:dyDescent="0.25">
      <c r="A2285" s="1">
        <v>39846</v>
      </c>
      <c r="B2285">
        <v>3319</v>
      </c>
      <c r="C2285">
        <v>825.44000244140625</v>
      </c>
      <c r="D2285">
        <v>-5.3276800358992293E-4</v>
      </c>
      <c r="E2285">
        <v>7936.75</v>
      </c>
      <c r="F2285">
        <v>-8.0128716633911523E-3</v>
      </c>
      <c r="G2285">
        <v>1494.430053710938</v>
      </c>
      <c r="H2285">
        <v>1.219843217347494E-2</v>
      </c>
      <c r="I2285">
        <v>449.6099853515625</v>
      </c>
      <c r="J2285">
        <v>1.370817439406413E-2</v>
      </c>
      <c r="K2285">
        <v>1195.75</v>
      </c>
      <c r="L2285">
        <v>1.3132810845159829E-2</v>
      </c>
    </row>
    <row r="2286" spans="1:12" x14ac:dyDescent="0.25">
      <c r="A2286" s="1">
        <v>39847</v>
      </c>
      <c r="B2286">
        <v>3320</v>
      </c>
      <c r="C2286">
        <v>838.510009765625</v>
      </c>
      <c r="D2286">
        <v>1.5833988279658762E-2</v>
      </c>
      <c r="E2286">
        <v>8078.35986328125</v>
      </c>
      <c r="F2286">
        <v>1.784229858333064E-2</v>
      </c>
      <c r="G2286">
        <v>1516.300048828125</v>
      </c>
      <c r="H2286">
        <v>1.46343383973575E-2</v>
      </c>
      <c r="I2286">
        <v>452.89999389648438</v>
      </c>
      <c r="J2286">
        <v>7.3174721472195614E-3</v>
      </c>
      <c r="K2286">
        <v>1215.660034179688</v>
      </c>
      <c r="L2286">
        <v>1.6650666259408808E-2</v>
      </c>
    </row>
    <row r="2287" spans="1:12" x14ac:dyDescent="0.25">
      <c r="A2287" s="1">
        <v>39848</v>
      </c>
      <c r="B2287">
        <v>3321</v>
      </c>
      <c r="C2287">
        <v>832.22998046875</v>
      </c>
      <c r="D2287">
        <v>-7.4895102309278094E-3</v>
      </c>
      <c r="E2287">
        <v>7956.66015625</v>
      </c>
      <c r="F2287">
        <v>-1.5064902912336749E-2</v>
      </c>
      <c r="G2287">
        <v>1515.050048828125</v>
      </c>
      <c r="H2287">
        <v>-8.2437509710964196E-4</v>
      </c>
      <c r="I2287">
        <v>448.48001098632813</v>
      </c>
      <c r="J2287">
        <v>-9.7592911674149185E-3</v>
      </c>
      <c r="K2287">
        <v>1215.430053710938</v>
      </c>
      <c r="L2287">
        <v>-1.8918156580283169E-4</v>
      </c>
    </row>
    <row r="2288" spans="1:12" x14ac:dyDescent="0.25">
      <c r="A2288" s="1">
        <v>39849</v>
      </c>
      <c r="B2288">
        <v>3322</v>
      </c>
      <c r="C2288">
        <v>845.8499755859375</v>
      </c>
      <c r="D2288">
        <v>1.636566266155914E-2</v>
      </c>
      <c r="E2288">
        <v>8063.06982421875</v>
      </c>
      <c r="F2288">
        <v>1.337366003814622E-2</v>
      </c>
      <c r="G2288">
        <v>1546.239990234375</v>
      </c>
      <c r="H2288">
        <v>2.0586739976263591E-2</v>
      </c>
      <c r="I2288">
        <v>455.07998657226563</v>
      </c>
      <c r="J2288">
        <v>1.471632051431326E-2</v>
      </c>
      <c r="K2288">
        <v>1245.109985351562</v>
      </c>
      <c r="L2288">
        <v>2.4419283981012011E-2</v>
      </c>
    </row>
    <row r="2289" spans="1:12" x14ac:dyDescent="0.25">
      <c r="A2289" s="1">
        <v>39850</v>
      </c>
      <c r="B2289">
        <v>3323</v>
      </c>
      <c r="C2289">
        <v>868.5999755859375</v>
      </c>
      <c r="D2289">
        <v>2.6896022529575129E-2</v>
      </c>
      <c r="E2289">
        <v>8280.58984375</v>
      </c>
      <c r="F2289">
        <v>2.6977320583023271E-2</v>
      </c>
      <c r="G2289">
        <v>1591.7099609375</v>
      </c>
      <c r="H2289">
        <v>2.940680036106991E-2</v>
      </c>
      <c r="I2289">
        <v>470.70001220703119</v>
      </c>
      <c r="J2289">
        <v>3.4323692747769703E-2</v>
      </c>
      <c r="K2289">
        <v>1277.489990234375</v>
      </c>
      <c r="L2289">
        <v>2.6005738660645591E-2</v>
      </c>
    </row>
    <row r="2290" spans="1:12" x14ac:dyDescent="0.25">
      <c r="A2290" s="1">
        <v>39853</v>
      </c>
      <c r="B2290">
        <v>3326</v>
      </c>
      <c r="C2290">
        <v>869.8900146484375</v>
      </c>
      <c r="D2290">
        <v>1.4851935283901609E-3</v>
      </c>
      <c r="E2290">
        <v>8270.8701171875</v>
      </c>
      <c r="F2290">
        <v>-1.1737964016942379E-3</v>
      </c>
      <c r="G2290">
        <v>1591.56005859375</v>
      </c>
      <c r="H2290">
        <v>-9.4176921316524442E-5</v>
      </c>
      <c r="I2290">
        <v>467.94000244140619</v>
      </c>
      <c r="J2290">
        <v>-5.8636279882037226E-3</v>
      </c>
      <c r="K2290">
        <v>1281.650024414062</v>
      </c>
      <c r="L2290">
        <v>3.2564123488152412E-3</v>
      </c>
    </row>
    <row r="2291" spans="1:12" x14ac:dyDescent="0.25">
      <c r="A2291" s="1">
        <v>39854</v>
      </c>
      <c r="B2291">
        <v>3327</v>
      </c>
      <c r="C2291">
        <v>827.15997314453125</v>
      </c>
      <c r="D2291">
        <v>-4.9121200133761089E-2</v>
      </c>
      <c r="E2291">
        <v>7888.8798828125</v>
      </c>
      <c r="F2291">
        <v>-4.6185011850348727E-2</v>
      </c>
      <c r="G2291">
        <v>1524.72998046875</v>
      </c>
      <c r="H2291">
        <v>-4.199029610233429E-2</v>
      </c>
      <c r="I2291">
        <v>445.76998901367188</v>
      </c>
      <c r="J2291">
        <v>-4.737789740579057E-2</v>
      </c>
      <c r="K2291">
        <v>1229.2900390625</v>
      </c>
      <c r="L2291">
        <v>-4.0853574965209138E-2</v>
      </c>
    </row>
    <row r="2292" spans="1:12" x14ac:dyDescent="0.25">
      <c r="A2292" s="1">
        <v>39855</v>
      </c>
      <c r="B2292">
        <v>3328</v>
      </c>
      <c r="C2292">
        <v>833.739990234375</v>
      </c>
      <c r="D2292">
        <v>7.9549510414884672E-3</v>
      </c>
      <c r="E2292">
        <v>7939.52978515625</v>
      </c>
      <c r="F2292">
        <v>6.4204174858968344E-3</v>
      </c>
      <c r="G2292">
        <v>1530.5</v>
      </c>
      <c r="H2292">
        <v>3.7842894185606819E-3</v>
      </c>
      <c r="I2292">
        <v>447.95001220703119</v>
      </c>
      <c r="J2292">
        <v>4.8904664896416428E-3</v>
      </c>
      <c r="K2292">
        <v>1227.050048828125</v>
      </c>
      <c r="L2292">
        <v>-1.8221820426392869E-3</v>
      </c>
    </row>
    <row r="2293" spans="1:12" x14ac:dyDescent="0.25">
      <c r="A2293" s="1">
        <v>39856</v>
      </c>
      <c r="B2293">
        <v>3329</v>
      </c>
      <c r="C2293">
        <v>835.19000244140625</v>
      </c>
      <c r="D2293">
        <v>1.739165955831901E-3</v>
      </c>
      <c r="E2293">
        <v>7932.759765625</v>
      </c>
      <c r="F2293">
        <v>-8.5269779375440891E-4</v>
      </c>
      <c r="G2293">
        <v>1541.7099609375</v>
      </c>
      <c r="H2293">
        <v>7.3243782669063506E-3</v>
      </c>
      <c r="I2293">
        <v>450.42001342773438</v>
      </c>
      <c r="J2293">
        <v>5.5140108346767303E-3</v>
      </c>
      <c r="K2293">
        <v>1242.81005859375</v>
      </c>
      <c r="L2293">
        <v>1.2843819843107779E-2</v>
      </c>
    </row>
    <row r="2294" spans="1:12" x14ac:dyDescent="0.25">
      <c r="A2294" s="1">
        <v>39857</v>
      </c>
      <c r="B2294">
        <v>3330</v>
      </c>
      <c r="C2294">
        <v>826.84002685546875</v>
      </c>
      <c r="D2294">
        <v>-9.9976958075755906E-3</v>
      </c>
      <c r="E2294">
        <v>7850.41015625</v>
      </c>
      <c r="F2294">
        <v>-1.0380953389241049E-2</v>
      </c>
      <c r="G2294">
        <v>1534.359985351562</v>
      </c>
      <c r="H2294">
        <v>-4.7674178491189378E-3</v>
      </c>
      <c r="I2294">
        <v>448.3599853515625</v>
      </c>
      <c r="J2294">
        <v>-4.5735713661897437E-3</v>
      </c>
      <c r="K2294">
        <v>1236.849975585938</v>
      </c>
      <c r="L2294">
        <v>-4.7956507646518256E-3</v>
      </c>
    </row>
    <row r="2295" spans="1:12" x14ac:dyDescent="0.25">
      <c r="A2295" s="1">
        <v>39861</v>
      </c>
      <c r="B2295">
        <v>3334</v>
      </c>
      <c r="C2295">
        <v>789.16998291015625</v>
      </c>
      <c r="D2295">
        <v>-4.5559047363217697E-2</v>
      </c>
      <c r="E2295">
        <v>7552.60009765625</v>
      </c>
      <c r="F2295">
        <v>-3.793560497684989E-2</v>
      </c>
      <c r="G2295">
        <v>1470.660034179688</v>
      </c>
      <c r="H2295">
        <v>-4.151564937825114E-2</v>
      </c>
      <c r="I2295">
        <v>428.89999389648438</v>
      </c>
      <c r="J2295">
        <v>-4.3402605252159998E-2</v>
      </c>
      <c r="K2295">
        <v>1187.0400390625</v>
      </c>
      <c r="L2295">
        <v>-4.0271607314251057E-2</v>
      </c>
    </row>
    <row r="2296" spans="1:12" x14ac:dyDescent="0.25">
      <c r="A2296" s="1">
        <v>39862</v>
      </c>
      <c r="B2296">
        <v>3335</v>
      </c>
      <c r="C2296">
        <v>788.41998291015625</v>
      </c>
      <c r="D2296">
        <v>-9.5036559453809399E-4</v>
      </c>
      <c r="E2296">
        <v>7555.6298828125</v>
      </c>
      <c r="F2296">
        <v>4.0115789490702269E-4</v>
      </c>
      <c r="G2296">
        <v>1467.969970703125</v>
      </c>
      <c r="H2296">
        <v>-1.829153858840971E-3</v>
      </c>
      <c r="I2296">
        <v>423.17999267578119</v>
      </c>
      <c r="J2296">
        <v>-1.333644509699783E-2</v>
      </c>
      <c r="K2296">
        <v>1188.77001953125</v>
      </c>
      <c r="L2296">
        <v>1.45739015687818E-3</v>
      </c>
    </row>
    <row r="2297" spans="1:12" x14ac:dyDescent="0.25">
      <c r="A2297" s="1">
        <v>39863</v>
      </c>
      <c r="B2297">
        <v>3336</v>
      </c>
      <c r="C2297">
        <v>778.94000244140625</v>
      </c>
      <c r="D2297">
        <v>-1.2024023584179311E-2</v>
      </c>
      <c r="E2297">
        <v>7465.9501953125</v>
      </c>
      <c r="F2297">
        <v>-1.186925364144731E-2</v>
      </c>
      <c r="G2297">
        <v>1442.819946289062</v>
      </c>
      <c r="H2297">
        <v>-1.7132519680914671E-2</v>
      </c>
      <c r="I2297">
        <v>416.70999145507813</v>
      </c>
      <c r="J2297">
        <v>-1.528900546501033E-2</v>
      </c>
      <c r="K2297">
        <v>1167.890014648438</v>
      </c>
      <c r="L2297">
        <v>-1.7564377078625681E-2</v>
      </c>
    </row>
    <row r="2298" spans="1:12" x14ac:dyDescent="0.25">
      <c r="A2298" s="1">
        <v>39864</v>
      </c>
      <c r="B2298">
        <v>3337</v>
      </c>
      <c r="C2298">
        <v>770.04998779296875</v>
      </c>
      <c r="D2298">
        <v>-1.1412964567969031E-2</v>
      </c>
      <c r="E2298">
        <v>7365.669921875</v>
      </c>
      <c r="F2298">
        <v>-1.3431682614285401E-2</v>
      </c>
      <c r="G2298">
        <v>1441.22998046875</v>
      </c>
      <c r="H2298">
        <v>-1.1019849180775589E-3</v>
      </c>
      <c r="I2298">
        <v>410.95999145507813</v>
      </c>
      <c r="J2298">
        <v>-1.379856523219425E-2</v>
      </c>
      <c r="K2298">
        <v>1172.7099609375</v>
      </c>
      <c r="L2298">
        <v>4.1270549697378636E-3</v>
      </c>
    </row>
    <row r="2299" spans="1:12" x14ac:dyDescent="0.25">
      <c r="A2299" s="1">
        <v>39867</v>
      </c>
      <c r="B2299">
        <v>3340</v>
      </c>
      <c r="C2299">
        <v>743.33001708984375</v>
      </c>
      <c r="D2299">
        <v>-3.4699008021163442E-2</v>
      </c>
      <c r="E2299">
        <v>7114.77978515625</v>
      </c>
      <c r="F2299">
        <v>-3.4062093384559899E-2</v>
      </c>
      <c r="G2299">
        <v>1387.719970703125</v>
      </c>
      <c r="H2299">
        <v>-3.7128015993825758E-2</v>
      </c>
      <c r="I2299">
        <v>394.57998657226563</v>
      </c>
      <c r="J2299">
        <v>-3.9857906422511191E-2</v>
      </c>
      <c r="K2299">
        <v>1128.969970703125</v>
      </c>
      <c r="L2299">
        <v>-3.7298216687276953E-2</v>
      </c>
    </row>
    <row r="2300" spans="1:12" x14ac:dyDescent="0.25">
      <c r="A2300" s="1">
        <v>39868</v>
      </c>
      <c r="B2300">
        <v>3341</v>
      </c>
      <c r="C2300">
        <v>773.1400146484375</v>
      </c>
      <c r="D2300">
        <v>4.0103314642533361E-2</v>
      </c>
      <c r="E2300">
        <v>7350.93994140625</v>
      </c>
      <c r="F2300">
        <v>3.3192897514931818E-2</v>
      </c>
      <c r="G2300">
        <v>1441.829956054688</v>
      </c>
      <c r="H2300">
        <v>3.8992005947818598E-2</v>
      </c>
      <c r="I2300">
        <v>412.48001098632813</v>
      </c>
      <c r="J2300">
        <v>4.5364754988109768E-2</v>
      </c>
      <c r="K2300">
        <v>1171.449951171875</v>
      </c>
      <c r="L2300">
        <v>3.7627201405803001E-2</v>
      </c>
    </row>
    <row r="2301" spans="1:12" x14ac:dyDescent="0.25">
      <c r="A2301" s="1">
        <v>39869</v>
      </c>
      <c r="B2301">
        <v>3342</v>
      </c>
      <c r="C2301">
        <v>764.9000244140625</v>
      </c>
      <c r="D2301">
        <v>-1.0657824039959849E-2</v>
      </c>
      <c r="E2301">
        <v>7270.89013671875</v>
      </c>
      <c r="F2301">
        <v>-1.088973727517439E-2</v>
      </c>
      <c r="G2301">
        <v>1425.430053710938</v>
      </c>
      <c r="H2301">
        <v>-1.137436649507928E-2</v>
      </c>
      <c r="I2301">
        <v>401.44000244140619</v>
      </c>
      <c r="J2301">
        <v>-2.6764954060495949E-2</v>
      </c>
      <c r="K2301">
        <v>1160.829956054688</v>
      </c>
      <c r="L2301">
        <v>-9.0656840324788712E-3</v>
      </c>
    </row>
    <row r="2302" spans="1:12" x14ac:dyDescent="0.25">
      <c r="A2302" s="1">
        <v>39870</v>
      </c>
      <c r="B2302">
        <v>3343</v>
      </c>
      <c r="C2302">
        <v>752.83001708984375</v>
      </c>
      <c r="D2302">
        <v>-1.577984957375933E-2</v>
      </c>
      <c r="E2302">
        <v>7182.080078125</v>
      </c>
      <c r="F2302">
        <v>-1.2214468507129589E-2</v>
      </c>
      <c r="G2302">
        <v>1391.469970703125</v>
      </c>
      <c r="H2302">
        <v>-2.3824447169050411E-2</v>
      </c>
      <c r="I2302">
        <v>392.95001220703119</v>
      </c>
      <c r="J2302">
        <v>-2.1148839634172249E-2</v>
      </c>
      <c r="K2302">
        <v>1127.099975585938</v>
      </c>
      <c r="L2302">
        <v>-2.9056779843439021E-2</v>
      </c>
    </row>
    <row r="2303" spans="1:12" x14ac:dyDescent="0.25">
      <c r="A2303" s="1">
        <v>39871</v>
      </c>
      <c r="B2303">
        <v>3344</v>
      </c>
      <c r="C2303">
        <v>735.09002685546875</v>
      </c>
      <c r="D2303">
        <v>-2.356440342662092E-2</v>
      </c>
      <c r="E2303">
        <v>7062.93017578125</v>
      </c>
      <c r="F2303">
        <v>-1.6589887755032669E-2</v>
      </c>
      <c r="G2303">
        <v>1377.839965820312</v>
      </c>
      <c r="H2303">
        <v>-9.795399950978112E-3</v>
      </c>
      <c r="I2303">
        <v>389.01998901367188</v>
      </c>
      <c r="J2303">
        <v>-1.0001331139515851E-2</v>
      </c>
      <c r="K2303">
        <v>1116.989990234375</v>
      </c>
      <c r="L2303">
        <v>-8.9699100084774663E-3</v>
      </c>
    </row>
    <row r="2304" spans="1:12" x14ac:dyDescent="0.25">
      <c r="A2304" s="1">
        <v>39874</v>
      </c>
      <c r="B2304">
        <v>3347</v>
      </c>
      <c r="C2304">
        <v>700.82000732421875</v>
      </c>
      <c r="D2304">
        <v>-4.6620166618024372E-2</v>
      </c>
      <c r="E2304">
        <v>6763.2900390625</v>
      </c>
      <c r="F2304">
        <v>-4.2424337953419711E-2</v>
      </c>
      <c r="G2304">
        <v>1322.849975585938</v>
      </c>
      <c r="H2304">
        <v>-3.991028827621157E-2</v>
      </c>
      <c r="I2304">
        <v>367.79998779296881</v>
      </c>
      <c r="J2304">
        <v>-5.4547328723402178E-2</v>
      </c>
      <c r="K2304">
        <v>1076.670043945312</v>
      </c>
      <c r="L2304">
        <v>-3.6096962946465361E-2</v>
      </c>
    </row>
    <row r="2305" spans="1:12" x14ac:dyDescent="0.25">
      <c r="A2305" s="1">
        <v>39875</v>
      </c>
      <c r="B2305">
        <v>3348</v>
      </c>
      <c r="C2305">
        <v>696.33001708984375</v>
      </c>
      <c r="D2305">
        <v>-6.4067666268805556E-3</v>
      </c>
      <c r="E2305">
        <v>6726.02001953125</v>
      </c>
      <c r="F2305">
        <v>-5.5106345160403913E-3</v>
      </c>
      <c r="G2305">
        <v>1321.010009765625</v>
      </c>
      <c r="H2305">
        <v>-1.3909104239110399E-3</v>
      </c>
      <c r="I2305">
        <v>361.010009765625</v>
      </c>
      <c r="J2305">
        <v>-1.8461061045944919E-2</v>
      </c>
      <c r="K2305">
        <v>1080.670043945312</v>
      </c>
      <c r="L2305">
        <v>3.7151586249604129E-3</v>
      </c>
    </row>
    <row r="2306" spans="1:12" x14ac:dyDescent="0.25">
      <c r="A2306" s="1">
        <v>39876</v>
      </c>
      <c r="B2306">
        <v>3349</v>
      </c>
      <c r="C2306">
        <v>712.8699951171875</v>
      </c>
      <c r="D2306">
        <v>2.3753073429849891E-2</v>
      </c>
      <c r="E2306">
        <v>6875.83984375</v>
      </c>
      <c r="F2306">
        <v>2.227466224954688E-2</v>
      </c>
      <c r="G2306">
        <v>1353.739990234375</v>
      </c>
      <c r="H2306">
        <v>2.4776481803159719E-2</v>
      </c>
      <c r="I2306">
        <v>371.29998779296881</v>
      </c>
      <c r="J2306">
        <v>2.850330392230482E-2</v>
      </c>
      <c r="K2306">
        <v>1110.300048828125</v>
      </c>
      <c r="L2306">
        <v>2.7418179164696351E-2</v>
      </c>
    </row>
    <row r="2307" spans="1:12" x14ac:dyDescent="0.25">
      <c r="A2307" s="1">
        <v>39877</v>
      </c>
      <c r="B2307">
        <v>3350</v>
      </c>
      <c r="C2307">
        <v>682.54998779296875</v>
      </c>
      <c r="D2307">
        <v>-4.2532309582246519E-2</v>
      </c>
      <c r="E2307">
        <v>6594.43994140625</v>
      </c>
      <c r="F2307">
        <v>-4.0925895416184972E-2</v>
      </c>
      <c r="G2307">
        <v>1299.589965820312</v>
      </c>
      <c r="H2307">
        <v>-4.0000313800797049E-2</v>
      </c>
      <c r="I2307">
        <v>349.45001220703119</v>
      </c>
      <c r="J2307">
        <v>-5.8847229475592733E-2</v>
      </c>
      <c r="K2307">
        <v>1074.52001953125</v>
      </c>
      <c r="L2307">
        <v>-3.2225549602235337E-2</v>
      </c>
    </row>
    <row r="2308" spans="1:12" x14ac:dyDescent="0.25">
      <c r="A2308" s="1">
        <v>39878</v>
      </c>
      <c r="B2308">
        <v>3351</v>
      </c>
      <c r="C2308">
        <v>683.3800048828125</v>
      </c>
      <c r="D2308">
        <v>1.2160531897855711E-3</v>
      </c>
      <c r="E2308">
        <v>6626.93994140625</v>
      </c>
      <c r="F2308">
        <v>4.9283942668025826E-3</v>
      </c>
      <c r="G2308">
        <v>1293.849975585938</v>
      </c>
      <c r="H2308">
        <v>-4.4167702008617296E-3</v>
      </c>
      <c r="I2308">
        <v>351.04998779296881</v>
      </c>
      <c r="J2308">
        <v>4.5785535271056776E-3</v>
      </c>
      <c r="K2308">
        <v>1064.699951171875</v>
      </c>
      <c r="L2308">
        <v>-9.1390278271957781E-3</v>
      </c>
    </row>
    <row r="2309" spans="1:12" x14ac:dyDescent="0.25">
      <c r="A2309" s="1">
        <v>39881</v>
      </c>
      <c r="B2309">
        <v>3354</v>
      </c>
      <c r="C2309">
        <v>676.530029296875</v>
      </c>
      <c r="D2309">
        <v>-1.002366990107084E-2</v>
      </c>
      <c r="E2309">
        <v>6547.0498046875</v>
      </c>
      <c r="F2309">
        <v>-1.205535849503969E-2</v>
      </c>
      <c r="G2309">
        <v>1268.640014648438</v>
      </c>
      <c r="H2309">
        <v>-1.948445446782443E-2</v>
      </c>
      <c r="I2309">
        <v>343.260009765625</v>
      </c>
      <c r="J2309">
        <v>-2.2190509324096389E-2</v>
      </c>
      <c r="K2309">
        <v>1043.869995117188</v>
      </c>
      <c r="L2309">
        <v>-1.9564156109672329E-2</v>
      </c>
    </row>
    <row r="2310" spans="1:12" x14ac:dyDescent="0.25">
      <c r="A2310" s="1">
        <v>39882</v>
      </c>
      <c r="B2310">
        <v>3355</v>
      </c>
      <c r="C2310">
        <v>719.5999755859375</v>
      </c>
      <c r="D2310">
        <v>6.3663022222125942E-2</v>
      </c>
      <c r="E2310">
        <v>6926.490234375</v>
      </c>
      <c r="F2310">
        <v>5.795594061554743E-2</v>
      </c>
      <c r="G2310">
        <v>1358.280029296875</v>
      </c>
      <c r="H2310">
        <v>7.0658353522987216E-2</v>
      </c>
      <c r="I2310">
        <v>367.75</v>
      </c>
      <c r="J2310">
        <v>7.134530541759454E-2</v>
      </c>
      <c r="K2310">
        <v>1112.43994140625</v>
      </c>
      <c r="L2310">
        <v>6.5688205054082571E-2</v>
      </c>
    </row>
    <row r="2311" spans="1:12" x14ac:dyDescent="0.25">
      <c r="A2311" s="1">
        <v>39883</v>
      </c>
      <c r="B2311">
        <v>3356</v>
      </c>
      <c r="C2311">
        <v>721.3599853515625</v>
      </c>
      <c r="D2311">
        <v>2.4458168779006861E-3</v>
      </c>
      <c r="E2311">
        <v>6930.39990234375</v>
      </c>
      <c r="F2311">
        <v>5.6445152399797749E-4</v>
      </c>
      <c r="G2311">
        <v>1371.640014648438</v>
      </c>
      <c r="H2311">
        <v>9.8359580229407939E-3</v>
      </c>
      <c r="I2311">
        <v>366.29998779296881</v>
      </c>
      <c r="J2311">
        <v>-3.9429291829535806E-3</v>
      </c>
      <c r="K2311">
        <v>1125.949951171875</v>
      </c>
      <c r="L2311">
        <v>1.21444846258818E-2</v>
      </c>
    </row>
    <row r="2312" spans="1:12" x14ac:dyDescent="0.25">
      <c r="A2312" s="1">
        <v>39884</v>
      </c>
      <c r="B2312">
        <v>3357</v>
      </c>
      <c r="C2312">
        <v>750.739990234375</v>
      </c>
      <c r="D2312">
        <v>4.0728631306730767E-2</v>
      </c>
      <c r="E2312">
        <v>7170.06005859375</v>
      </c>
      <c r="F2312">
        <v>3.4580999599886031E-2</v>
      </c>
      <c r="G2312">
        <v>1426.099975585938</v>
      </c>
      <c r="H2312">
        <v>3.9704266685059109E-2</v>
      </c>
      <c r="I2312">
        <v>390.1199951171875</v>
      </c>
      <c r="J2312">
        <v>6.5028687190897827E-2</v>
      </c>
      <c r="K2312">
        <v>1164.7099609375</v>
      </c>
      <c r="L2312">
        <v>3.4424274120962613E-2</v>
      </c>
    </row>
    <row r="2313" spans="1:12" x14ac:dyDescent="0.25">
      <c r="A2313" s="1">
        <v>39885</v>
      </c>
      <c r="B2313">
        <v>3358</v>
      </c>
      <c r="C2313">
        <v>756.54998779296875</v>
      </c>
      <c r="D2313">
        <v>7.7390276715909589E-3</v>
      </c>
      <c r="E2313">
        <v>7223.97998046875</v>
      </c>
      <c r="F2313">
        <v>7.5201492643528489E-3</v>
      </c>
      <c r="G2313">
        <v>1431.5</v>
      </c>
      <c r="H2313">
        <v>3.7865679170516748E-3</v>
      </c>
      <c r="I2313">
        <v>393.08999633789063</v>
      </c>
      <c r="J2313">
        <v>7.6130453652112351E-3</v>
      </c>
      <c r="K2313">
        <v>1168.52001953125</v>
      </c>
      <c r="L2313">
        <v>3.271250973661433E-3</v>
      </c>
    </row>
    <row r="2314" spans="1:12" x14ac:dyDescent="0.25">
      <c r="A2314" s="1">
        <v>39888</v>
      </c>
      <c r="B2314">
        <v>3361</v>
      </c>
      <c r="C2314">
        <v>753.8900146484375</v>
      </c>
      <c r="D2314">
        <v>-3.515925170114675E-3</v>
      </c>
      <c r="E2314">
        <v>7216.97021484375</v>
      </c>
      <c r="F2314">
        <v>-9.7034676784157892E-4</v>
      </c>
      <c r="G2314">
        <v>1404.02001953125</v>
      </c>
      <c r="H2314">
        <v>-1.9196633230003531E-2</v>
      </c>
      <c r="I2314">
        <v>386.3599853515625</v>
      </c>
      <c r="J2314">
        <v>-1.7120789256980129E-2</v>
      </c>
      <c r="K2314">
        <v>1145.449951171875</v>
      </c>
      <c r="L2314">
        <v>-1.974298084223625E-2</v>
      </c>
    </row>
    <row r="2315" spans="1:12" x14ac:dyDescent="0.25">
      <c r="A2315" s="1">
        <v>39889</v>
      </c>
      <c r="B2315">
        <v>3362</v>
      </c>
      <c r="C2315">
        <v>778.1199951171875</v>
      </c>
      <c r="D2315">
        <v>3.2139940837456533E-2</v>
      </c>
      <c r="E2315">
        <v>7395.7001953125</v>
      </c>
      <c r="F2315">
        <v>2.4765237370820928E-2</v>
      </c>
      <c r="G2315">
        <v>1462.109985351562</v>
      </c>
      <c r="H2315">
        <v>4.1374029580935938E-2</v>
      </c>
      <c r="I2315">
        <v>403.58999633789063</v>
      </c>
      <c r="J2315">
        <v>4.4595743968283807E-2</v>
      </c>
      <c r="K2315">
        <v>1192.170043945312</v>
      </c>
      <c r="L2315">
        <v>4.0787546174007039E-2</v>
      </c>
    </row>
    <row r="2316" spans="1:12" x14ac:dyDescent="0.25">
      <c r="A2316" s="1">
        <v>39890</v>
      </c>
      <c r="B2316">
        <v>3363</v>
      </c>
      <c r="C2316">
        <v>794.3499755859375</v>
      </c>
      <c r="D2316">
        <v>2.0857940382711378E-2</v>
      </c>
      <c r="E2316">
        <v>7486.580078125</v>
      </c>
      <c r="F2316">
        <v>1.2288205364260341E-2</v>
      </c>
      <c r="G2316">
        <v>1491.219970703125</v>
      </c>
      <c r="H2316">
        <v>1.9909572907104819E-2</v>
      </c>
      <c r="I2316">
        <v>417.6300048828125</v>
      </c>
      <c r="J2316">
        <v>3.4787801165337529E-2</v>
      </c>
      <c r="K2316">
        <v>1206.9599609375</v>
      </c>
      <c r="L2316">
        <v>1.240587873122778E-2</v>
      </c>
    </row>
    <row r="2317" spans="1:12" x14ac:dyDescent="0.25">
      <c r="A2317" s="1">
        <v>39891</v>
      </c>
      <c r="B2317">
        <v>3364</v>
      </c>
      <c r="C2317">
        <v>784.03997802734375</v>
      </c>
      <c r="D2317">
        <v>-1.297916268076771E-2</v>
      </c>
      <c r="E2317">
        <v>7400.7998046875</v>
      </c>
      <c r="F2317">
        <v>-1.1457871623939631E-2</v>
      </c>
      <c r="G2317">
        <v>1483.47998046875</v>
      </c>
      <c r="H2317">
        <v>-5.1903745835200077E-3</v>
      </c>
      <c r="I2317">
        <v>413.260009765625</v>
      </c>
      <c r="J2317">
        <v>-1.0463795862593051E-2</v>
      </c>
      <c r="K2317">
        <v>1204.2099609375</v>
      </c>
      <c r="L2317">
        <v>-2.2784517208540582E-3</v>
      </c>
    </row>
    <row r="2318" spans="1:12" x14ac:dyDescent="0.25">
      <c r="A2318" s="1">
        <v>39892</v>
      </c>
      <c r="B2318">
        <v>3365</v>
      </c>
      <c r="C2318">
        <v>768.53997802734375</v>
      </c>
      <c r="D2318">
        <v>-1.9769400074468479E-2</v>
      </c>
      <c r="E2318">
        <v>7278.3798828125</v>
      </c>
      <c r="F2318">
        <v>-1.6541444858089841E-2</v>
      </c>
      <c r="G2318">
        <v>1457.27001953125</v>
      </c>
      <c r="H2318">
        <v>-1.7667889882287621E-2</v>
      </c>
      <c r="I2318">
        <v>400.1099853515625</v>
      </c>
      <c r="J2318">
        <v>-3.1820219966408943E-2</v>
      </c>
      <c r="K2318">
        <v>1187.180053710938</v>
      </c>
      <c r="L2318">
        <v>-1.4141975053340359E-2</v>
      </c>
    </row>
    <row r="2319" spans="1:12" x14ac:dyDescent="0.25">
      <c r="A2319" s="1">
        <v>39895</v>
      </c>
      <c r="B2319">
        <v>3368</v>
      </c>
      <c r="C2319">
        <v>822.91998291015625</v>
      </c>
      <c r="D2319">
        <v>7.0757548647492285E-2</v>
      </c>
      <c r="E2319">
        <v>7775.85986328125</v>
      </c>
      <c r="F2319">
        <v>6.8350373088319039E-2</v>
      </c>
      <c r="G2319">
        <v>1555.77001953125</v>
      </c>
      <c r="H2319">
        <v>6.7592140564096459E-2</v>
      </c>
      <c r="I2319">
        <v>433.72000122070313</v>
      </c>
      <c r="J2319">
        <v>8.4001942214985359E-2</v>
      </c>
      <c r="K2319">
        <v>1259.81005859375</v>
      </c>
      <c r="L2319">
        <v>6.1178592628626127E-2</v>
      </c>
    </row>
    <row r="2320" spans="1:12" x14ac:dyDescent="0.25">
      <c r="A2320" s="1">
        <v>39896</v>
      </c>
      <c r="B2320">
        <v>3369</v>
      </c>
      <c r="C2320">
        <v>806.1199951171875</v>
      </c>
      <c r="D2320">
        <v>-2.0415092769478841E-2</v>
      </c>
      <c r="E2320">
        <v>7659.97021484375</v>
      </c>
      <c r="F2320">
        <v>-1.490377276277155E-2</v>
      </c>
      <c r="G2320">
        <v>1516.52001953125</v>
      </c>
      <c r="H2320">
        <v>-2.5228664588758391E-2</v>
      </c>
      <c r="I2320">
        <v>416.3900146484375</v>
      </c>
      <c r="J2320">
        <v>-3.9956622990617092E-2</v>
      </c>
      <c r="K2320">
        <v>1234.339965820312</v>
      </c>
      <c r="L2320">
        <v>-2.0217407060449059E-2</v>
      </c>
    </row>
    <row r="2321" spans="1:12" x14ac:dyDescent="0.25">
      <c r="A2321" s="1">
        <v>39897</v>
      </c>
      <c r="B2321">
        <v>3370</v>
      </c>
      <c r="C2321">
        <v>813.8800048828125</v>
      </c>
      <c r="D2321">
        <v>9.6263705312220615E-3</v>
      </c>
      <c r="E2321">
        <v>7749.81005859375</v>
      </c>
      <c r="F2321">
        <v>1.172848473691257E-2</v>
      </c>
      <c r="G2321">
        <v>1528.949951171875</v>
      </c>
      <c r="H2321">
        <v>8.196351832181481E-3</v>
      </c>
      <c r="I2321">
        <v>426.51998901367188</v>
      </c>
      <c r="J2321">
        <v>2.4328091474016711E-2</v>
      </c>
      <c r="K2321">
        <v>1236.660034179688</v>
      </c>
      <c r="L2321">
        <v>1.879602397734992E-3</v>
      </c>
    </row>
    <row r="2322" spans="1:12" x14ac:dyDescent="0.25">
      <c r="A2322" s="1">
        <v>39898</v>
      </c>
      <c r="B2322">
        <v>3371</v>
      </c>
      <c r="C2322">
        <v>832.8599853515625</v>
      </c>
      <c r="D2322">
        <v>2.3320367074852522E-2</v>
      </c>
      <c r="E2322">
        <v>7924.56005859375</v>
      </c>
      <c r="F2322">
        <v>2.254893973900951E-2</v>
      </c>
      <c r="G2322">
        <v>1587</v>
      </c>
      <c r="H2322">
        <v>3.7967265562637957E-2</v>
      </c>
      <c r="I2322">
        <v>445.29998779296881</v>
      </c>
      <c r="J2322">
        <v>4.4030758846087537E-2</v>
      </c>
      <c r="K2322">
        <v>1281.300048828125</v>
      </c>
      <c r="L2322">
        <v>3.6097240482141142E-2</v>
      </c>
    </row>
    <row r="2323" spans="1:12" x14ac:dyDescent="0.25">
      <c r="A2323" s="1">
        <v>39899</v>
      </c>
      <c r="B2323">
        <v>3372</v>
      </c>
      <c r="C2323">
        <v>815.94000244140625</v>
      </c>
      <c r="D2323">
        <v>-2.0315519064124651E-2</v>
      </c>
      <c r="E2323">
        <v>7776.18017578125</v>
      </c>
      <c r="F2323">
        <v>-1.8724053034539171E-2</v>
      </c>
      <c r="G2323">
        <v>1545.199951171875</v>
      </c>
      <c r="H2323">
        <v>-2.633903517840264E-2</v>
      </c>
      <c r="I2323">
        <v>429</v>
      </c>
      <c r="J2323">
        <v>-3.6604509858075951E-2</v>
      </c>
      <c r="K2323">
        <v>1251.469970703125</v>
      </c>
      <c r="L2323">
        <v>-2.328110277704476E-2</v>
      </c>
    </row>
    <row r="2324" spans="1:12" x14ac:dyDescent="0.25">
      <c r="A2324" s="1">
        <v>39902</v>
      </c>
      <c r="B2324">
        <v>3375</v>
      </c>
      <c r="C2324">
        <v>787.530029296875</v>
      </c>
      <c r="D2324">
        <v>-3.4818703654097893E-2</v>
      </c>
      <c r="E2324">
        <v>7522.02001953125</v>
      </c>
      <c r="F2324">
        <v>-3.2684447955768407E-2</v>
      </c>
      <c r="G2324">
        <v>1501.800048828125</v>
      </c>
      <c r="H2324">
        <v>-2.808691671963592E-2</v>
      </c>
      <c r="I2324">
        <v>415.97000122070313</v>
      </c>
      <c r="J2324">
        <v>-3.0372957527498579E-2</v>
      </c>
      <c r="K2324">
        <v>1220.81005859375</v>
      </c>
      <c r="L2324">
        <v>-2.449911929740434E-2</v>
      </c>
    </row>
    <row r="2325" spans="1:12" x14ac:dyDescent="0.25">
      <c r="A2325" s="1">
        <v>39903</v>
      </c>
      <c r="B2325">
        <v>3376</v>
      </c>
      <c r="C2325">
        <v>797.8699951171875</v>
      </c>
      <c r="D2325">
        <v>1.312961466313123E-2</v>
      </c>
      <c r="E2325">
        <v>7608.919921875</v>
      </c>
      <c r="F2325">
        <v>1.155273478641528E-2</v>
      </c>
      <c r="G2325">
        <v>1528.589965820312</v>
      </c>
      <c r="H2325">
        <v>1.7838537835374039E-2</v>
      </c>
      <c r="I2325">
        <v>422.75</v>
      </c>
      <c r="J2325">
        <v>1.6299249367503151E-2</v>
      </c>
      <c r="K2325">
        <v>1237.010009765625</v>
      </c>
      <c r="L2325">
        <v>1.3269837562229551E-2</v>
      </c>
    </row>
    <row r="2326" spans="1:12" x14ac:dyDescent="0.25">
      <c r="A2326" s="1">
        <v>39904</v>
      </c>
      <c r="B2326">
        <v>3377</v>
      </c>
      <c r="C2326">
        <v>811.08001708984375</v>
      </c>
      <c r="D2326">
        <v>1.6556609539773559E-2</v>
      </c>
      <c r="E2326">
        <v>7761.60009765625</v>
      </c>
      <c r="F2326">
        <v>2.006594593567845E-2</v>
      </c>
      <c r="G2326">
        <v>1551.599975585938</v>
      </c>
      <c r="H2326">
        <v>1.505309486529161E-2</v>
      </c>
      <c r="I2326">
        <v>429.16000366210938</v>
      </c>
      <c r="J2326">
        <v>1.5162634327875461E-2</v>
      </c>
      <c r="K2326">
        <v>1252.510009765625</v>
      </c>
      <c r="L2326">
        <v>1.2530213884798471E-2</v>
      </c>
    </row>
    <row r="2327" spans="1:12" x14ac:dyDescent="0.25">
      <c r="A2327" s="1">
        <v>39905</v>
      </c>
      <c r="B2327">
        <v>3378</v>
      </c>
      <c r="C2327">
        <v>834.3800048828125</v>
      </c>
      <c r="D2327">
        <v>2.8727113604116509E-2</v>
      </c>
      <c r="E2327">
        <v>7978.080078125</v>
      </c>
      <c r="F2327">
        <v>2.7891153595264399E-2</v>
      </c>
      <c r="G2327">
        <v>1602.630004882812</v>
      </c>
      <c r="H2327">
        <v>3.2888650489700799E-2</v>
      </c>
      <c r="I2327">
        <v>450.19000244140619</v>
      </c>
      <c r="J2327">
        <v>4.9002699692057838E-2</v>
      </c>
      <c r="K2327">
        <v>1294.300048828125</v>
      </c>
      <c r="L2327">
        <v>3.3365034001061611E-2</v>
      </c>
    </row>
    <row r="2328" spans="1:12" x14ac:dyDescent="0.25">
      <c r="A2328" s="1">
        <v>39906</v>
      </c>
      <c r="B2328">
        <v>3379</v>
      </c>
      <c r="C2328">
        <v>842.5</v>
      </c>
      <c r="D2328">
        <v>9.7317709792530405E-3</v>
      </c>
      <c r="E2328">
        <v>8017.58984375</v>
      </c>
      <c r="F2328">
        <v>4.9522899291687414E-3</v>
      </c>
      <c r="G2328">
        <v>1621.869995117188</v>
      </c>
      <c r="H2328">
        <v>1.2005260213372001E-2</v>
      </c>
      <c r="I2328">
        <v>456.1300048828125</v>
      </c>
      <c r="J2328">
        <v>1.319443437036205E-2</v>
      </c>
      <c r="K2328">
        <v>1316.160034179688</v>
      </c>
      <c r="L2328">
        <v>1.688942635160617E-2</v>
      </c>
    </row>
    <row r="2329" spans="1:12" x14ac:dyDescent="0.25">
      <c r="A2329" s="1">
        <v>39909</v>
      </c>
      <c r="B2329">
        <v>3382</v>
      </c>
      <c r="C2329">
        <v>835.47998046875</v>
      </c>
      <c r="D2329">
        <v>-8.3323673961424038E-3</v>
      </c>
      <c r="E2329">
        <v>7975.85009765625</v>
      </c>
      <c r="F2329">
        <v>-5.2060216233544843E-3</v>
      </c>
      <c r="G2329">
        <v>1606.7099609375</v>
      </c>
      <c r="H2329">
        <v>-9.3472560842292607E-3</v>
      </c>
      <c r="I2329">
        <v>447.55999755859381</v>
      </c>
      <c r="J2329">
        <v>-1.8788519133751121E-2</v>
      </c>
      <c r="K2329">
        <v>1313.099975585938</v>
      </c>
      <c r="L2329">
        <v>-2.3249897537400699E-3</v>
      </c>
    </row>
    <row r="2330" spans="1:12" x14ac:dyDescent="0.25">
      <c r="A2330" s="1">
        <v>39910</v>
      </c>
      <c r="B2330">
        <v>3383</v>
      </c>
      <c r="C2330">
        <v>815.54998779296875</v>
      </c>
      <c r="D2330">
        <v>-2.385454246862917E-2</v>
      </c>
      <c r="E2330">
        <v>7789.56005859375</v>
      </c>
      <c r="F2330">
        <v>-2.335676282547516E-2</v>
      </c>
      <c r="G2330">
        <v>1561.609985351562</v>
      </c>
      <c r="H2330">
        <v>-2.8069767837639151E-2</v>
      </c>
      <c r="I2330">
        <v>431.70001220703119</v>
      </c>
      <c r="J2330">
        <v>-3.5436556971305877E-2</v>
      </c>
      <c r="K2330">
        <v>1275.420043945312</v>
      </c>
      <c r="L2330">
        <v>-2.869540198095899E-2</v>
      </c>
    </row>
    <row r="2331" spans="1:12" x14ac:dyDescent="0.25">
      <c r="A2331" s="1">
        <v>39911</v>
      </c>
      <c r="B2331">
        <v>3384</v>
      </c>
      <c r="C2331">
        <v>825.15997314453125</v>
      </c>
      <c r="D2331">
        <v>1.1783441230339481E-2</v>
      </c>
      <c r="E2331">
        <v>7837.10986328125</v>
      </c>
      <c r="F2331">
        <v>6.1042991298387861E-3</v>
      </c>
      <c r="G2331">
        <v>1590.660034179688</v>
      </c>
      <c r="H2331">
        <v>1.8602627481013378E-2</v>
      </c>
      <c r="I2331">
        <v>442.1199951171875</v>
      </c>
      <c r="J2331">
        <v>2.4137091997947779E-2</v>
      </c>
      <c r="K2331">
        <v>1300.75</v>
      </c>
      <c r="L2331">
        <v>1.9860089368153311E-2</v>
      </c>
    </row>
    <row r="2332" spans="1:12" x14ac:dyDescent="0.25">
      <c r="A2332" s="1">
        <v>39912</v>
      </c>
      <c r="B2332">
        <v>3385</v>
      </c>
      <c r="C2332">
        <v>856.55999755859375</v>
      </c>
      <c r="D2332">
        <v>3.8053256866547702E-2</v>
      </c>
      <c r="E2332">
        <v>8083.3798828125</v>
      </c>
      <c r="F2332">
        <v>3.1423576270773523E-2</v>
      </c>
      <c r="G2332">
        <v>1652.5400390625</v>
      </c>
      <c r="H2332">
        <v>3.890209318971416E-2</v>
      </c>
      <c r="I2332">
        <v>468.20001220703119</v>
      </c>
      <c r="J2332">
        <v>5.8988549212597663E-2</v>
      </c>
      <c r="K2332">
        <v>1340.280029296875</v>
      </c>
      <c r="L2332">
        <v>3.039018204641564E-2</v>
      </c>
    </row>
    <row r="2333" spans="1:12" x14ac:dyDescent="0.25">
      <c r="A2333" s="1">
        <v>39916</v>
      </c>
      <c r="B2333">
        <v>3389</v>
      </c>
      <c r="C2333">
        <v>858.72998046875</v>
      </c>
      <c r="D2333">
        <v>2.5333694269418232E-3</v>
      </c>
      <c r="E2333">
        <v>8057.81005859375</v>
      </c>
      <c r="F2333">
        <v>-3.1632590066833499E-3</v>
      </c>
      <c r="G2333">
        <v>1653.31005859375</v>
      </c>
      <c r="H2333">
        <v>4.6596119491715271E-4</v>
      </c>
      <c r="I2333">
        <v>468.04998779296881</v>
      </c>
      <c r="J2333">
        <v>-3.2042804389342821E-4</v>
      </c>
      <c r="K2333">
        <v>1336.670043945312</v>
      </c>
      <c r="L2333">
        <v>-2.6934560484772612E-3</v>
      </c>
    </row>
    <row r="2334" spans="1:12" x14ac:dyDescent="0.25">
      <c r="A2334" s="1">
        <v>39917</v>
      </c>
      <c r="B2334">
        <v>3390</v>
      </c>
      <c r="C2334">
        <v>841.5</v>
      </c>
      <c r="D2334">
        <v>-2.0064491587151512E-2</v>
      </c>
      <c r="E2334">
        <v>7920.18017578125</v>
      </c>
      <c r="F2334">
        <v>-1.7080308646108659E-2</v>
      </c>
      <c r="G2334">
        <v>1625.719970703125</v>
      </c>
      <c r="H2334">
        <v>-1.6687788081379159E-2</v>
      </c>
      <c r="I2334">
        <v>453.22000122070313</v>
      </c>
      <c r="J2334">
        <v>-3.1684621213632802E-2</v>
      </c>
      <c r="K2334">
        <v>1322.31005859375</v>
      </c>
      <c r="L2334">
        <v>-1.074310404172529E-2</v>
      </c>
    </row>
    <row r="2335" spans="1:12" x14ac:dyDescent="0.25">
      <c r="A2335" s="1">
        <v>39918</v>
      </c>
      <c r="B2335">
        <v>3391</v>
      </c>
      <c r="C2335">
        <v>852.05999755859375</v>
      </c>
      <c r="D2335">
        <v>1.2549016706588031E-2</v>
      </c>
      <c r="E2335">
        <v>8029.6201171875</v>
      </c>
      <c r="F2335">
        <v>1.3817860071024811E-2</v>
      </c>
      <c r="G2335">
        <v>1626.800048828125</v>
      </c>
      <c r="H2335">
        <v>6.6436910689660067E-4</v>
      </c>
      <c r="I2335">
        <v>461.1300048828125</v>
      </c>
      <c r="J2335">
        <v>1.7452900668118328E-2</v>
      </c>
      <c r="K2335">
        <v>1316.510009765625</v>
      </c>
      <c r="L2335">
        <v>-4.3863001649501188E-3</v>
      </c>
    </row>
    <row r="2336" spans="1:12" x14ac:dyDescent="0.25">
      <c r="A2336" s="1">
        <v>39919</v>
      </c>
      <c r="B2336">
        <v>3392</v>
      </c>
      <c r="C2336">
        <v>865.29998779296875</v>
      </c>
      <c r="D2336">
        <v>1.553880040409306E-2</v>
      </c>
      <c r="E2336">
        <v>8125.43017578125</v>
      </c>
      <c r="F2336">
        <v>1.193207862831103E-2</v>
      </c>
      <c r="G2336">
        <v>1670.43994140625</v>
      </c>
      <c r="H2336">
        <v>2.682560318925575E-2</v>
      </c>
      <c r="I2336">
        <v>473.8800048828125</v>
      </c>
      <c r="J2336">
        <v>2.7649469487981419E-2</v>
      </c>
      <c r="K2336">
        <v>1352.97998046875</v>
      </c>
      <c r="L2336">
        <v>2.770200790924315E-2</v>
      </c>
    </row>
    <row r="2337" spans="1:12" x14ac:dyDescent="0.25">
      <c r="A2337" s="1">
        <v>39920</v>
      </c>
      <c r="B2337">
        <v>3393</v>
      </c>
      <c r="C2337">
        <v>869.5999755859375</v>
      </c>
      <c r="D2337">
        <v>4.9693607461340772E-3</v>
      </c>
      <c r="E2337">
        <v>8131.330078125</v>
      </c>
      <c r="F2337">
        <v>7.2610338358880533E-4</v>
      </c>
      <c r="G2337">
        <v>1673.069946289062</v>
      </c>
      <c r="H2337">
        <v>1.5744384563733951E-3</v>
      </c>
      <c r="I2337">
        <v>479.3699951171875</v>
      </c>
      <c r="J2337">
        <v>1.158519071876141E-2</v>
      </c>
      <c r="K2337">
        <v>1353.920043945312</v>
      </c>
      <c r="L2337">
        <v>6.9480959817047605E-4</v>
      </c>
    </row>
    <row r="2338" spans="1:12" x14ac:dyDescent="0.25">
      <c r="A2338" s="1">
        <v>39923</v>
      </c>
      <c r="B2338">
        <v>3396</v>
      </c>
      <c r="C2338">
        <v>832.3900146484375</v>
      </c>
      <c r="D2338">
        <v>-4.2789744689709641E-2</v>
      </c>
      <c r="E2338">
        <v>7841.72998046875</v>
      </c>
      <c r="F2338">
        <v>-3.5615341509175218E-2</v>
      </c>
      <c r="G2338">
        <v>1608.2099609375</v>
      </c>
      <c r="H2338">
        <v>-3.8767049456255087E-2</v>
      </c>
      <c r="I2338">
        <v>452.489990234375</v>
      </c>
      <c r="J2338">
        <v>-5.6073607352586603E-2</v>
      </c>
      <c r="K2338">
        <v>1309.369995117188</v>
      </c>
      <c r="L2338">
        <v>-3.2904490207786297E-2</v>
      </c>
    </row>
    <row r="2339" spans="1:12" x14ac:dyDescent="0.25">
      <c r="A2339" s="1">
        <v>39924</v>
      </c>
      <c r="B2339">
        <v>3397</v>
      </c>
      <c r="C2339">
        <v>850.08001708984375</v>
      </c>
      <c r="D2339">
        <v>2.125205988790935E-2</v>
      </c>
      <c r="E2339">
        <v>7969.56005859375</v>
      </c>
      <c r="F2339">
        <v>1.6301259855080911E-2</v>
      </c>
      <c r="G2339">
        <v>1643.849975585938</v>
      </c>
      <c r="H2339">
        <v>2.216129455364246E-2</v>
      </c>
      <c r="I2339">
        <v>470.04998779296881</v>
      </c>
      <c r="J2339">
        <v>3.8807482900336199E-2</v>
      </c>
      <c r="K2339">
        <v>1329.06005859375</v>
      </c>
      <c r="L2339">
        <v>1.5037814788783081E-2</v>
      </c>
    </row>
    <row r="2340" spans="1:12" x14ac:dyDescent="0.25">
      <c r="A2340" s="1">
        <v>39925</v>
      </c>
      <c r="B2340">
        <v>3398</v>
      </c>
      <c r="C2340">
        <v>843.54998779296875</v>
      </c>
      <c r="D2340">
        <v>-7.6816642734760521E-3</v>
      </c>
      <c r="E2340">
        <v>7886.56982421875</v>
      </c>
      <c r="F2340">
        <v>-1.0413402216037039E-2</v>
      </c>
      <c r="G2340">
        <v>1646.119995117188</v>
      </c>
      <c r="H2340">
        <v>1.3809164856670719E-3</v>
      </c>
      <c r="I2340">
        <v>470.73001098632813</v>
      </c>
      <c r="J2340">
        <v>1.4467039911056909E-3</v>
      </c>
      <c r="K2340">
        <v>1335.719970703125</v>
      </c>
      <c r="L2340">
        <v>5.0109940979052858E-3</v>
      </c>
    </row>
    <row r="2341" spans="1:12" x14ac:dyDescent="0.25">
      <c r="A2341" s="1">
        <v>39926</v>
      </c>
      <c r="B2341">
        <v>3399</v>
      </c>
      <c r="C2341">
        <v>851.91998291015625</v>
      </c>
      <c r="D2341">
        <v>9.9223463200877049E-3</v>
      </c>
      <c r="E2341">
        <v>7957.06005859375</v>
      </c>
      <c r="F2341">
        <v>8.9380092925230858E-3</v>
      </c>
      <c r="G2341">
        <v>1652.2099609375</v>
      </c>
      <c r="H2341">
        <v>3.6995880241881269E-3</v>
      </c>
      <c r="I2341">
        <v>466.6199951171875</v>
      </c>
      <c r="J2341">
        <v>-8.7311532581677564E-3</v>
      </c>
      <c r="K2341">
        <v>1344.410034179688</v>
      </c>
      <c r="L2341">
        <v>6.505902185462098E-3</v>
      </c>
    </row>
    <row r="2342" spans="1:12" x14ac:dyDescent="0.25">
      <c r="A2342" s="1">
        <v>39927</v>
      </c>
      <c r="B2342">
        <v>3400</v>
      </c>
      <c r="C2342">
        <v>866.22998046875</v>
      </c>
      <c r="D2342">
        <v>1.6797349335216701E-2</v>
      </c>
      <c r="E2342">
        <v>8076.2900390625</v>
      </c>
      <c r="F2342">
        <v>1.498417500820293E-2</v>
      </c>
      <c r="G2342">
        <v>1694.2900390625</v>
      </c>
      <c r="H2342">
        <v>2.5468965276739249E-2</v>
      </c>
      <c r="I2342">
        <v>478.739990234375</v>
      </c>
      <c r="J2342">
        <v>2.5974015781607521E-2</v>
      </c>
      <c r="K2342">
        <v>1373.280029296875</v>
      </c>
      <c r="L2342">
        <v>2.1474099704114739E-2</v>
      </c>
    </row>
    <row r="2343" spans="1:12" x14ac:dyDescent="0.25">
      <c r="A2343" s="1">
        <v>39930</v>
      </c>
      <c r="B2343">
        <v>3403</v>
      </c>
      <c r="C2343">
        <v>857.510009765625</v>
      </c>
      <c r="D2343">
        <v>-1.00665768903615E-2</v>
      </c>
      <c r="E2343">
        <v>8025</v>
      </c>
      <c r="F2343">
        <v>-6.3506930551560092E-3</v>
      </c>
      <c r="G2343">
        <v>1679.410034179688</v>
      </c>
      <c r="H2343">
        <v>-8.7824425214974022E-3</v>
      </c>
      <c r="I2343">
        <v>469.52999877929688</v>
      </c>
      <c r="J2343">
        <v>-1.923798229299634E-2</v>
      </c>
      <c r="K2343">
        <v>1369.93994140625</v>
      </c>
      <c r="L2343">
        <v>-2.4321972353557042E-3</v>
      </c>
    </row>
    <row r="2344" spans="1:12" x14ac:dyDescent="0.25">
      <c r="A2344" s="1">
        <v>39931</v>
      </c>
      <c r="B2344">
        <v>3404</v>
      </c>
      <c r="C2344">
        <v>855.15997314453125</v>
      </c>
      <c r="D2344">
        <v>-2.740535497347762E-3</v>
      </c>
      <c r="E2344">
        <v>8016.9501953125</v>
      </c>
      <c r="F2344">
        <v>-1.0030909267912951E-3</v>
      </c>
      <c r="G2344">
        <v>1673.81005859375</v>
      </c>
      <c r="H2344">
        <v>-3.334489774364902E-3</v>
      </c>
      <c r="I2344">
        <v>472.83999633789063</v>
      </c>
      <c r="J2344">
        <v>7.0495976129303362E-3</v>
      </c>
      <c r="K2344">
        <v>1361.920043945312</v>
      </c>
      <c r="L2344">
        <v>-5.8541963910516692E-3</v>
      </c>
    </row>
    <row r="2345" spans="1:12" x14ac:dyDescent="0.25">
      <c r="A2345" s="1">
        <v>39932</v>
      </c>
      <c r="B2345">
        <v>3405</v>
      </c>
      <c r="C2345">
        <v>873.6400146484375</v>
      </c>
      <c r="D2345">
        <v>2.1610040324914651E-2</v>
      </c>
      <c r="E2345">
        <v>8185.72998046875</v>
      </c>
      <c r="F2345">
        <v>2.105286686886676E-2</v>
      </c>
      <c r="G2345">
        <v>1711.93994140625</v>
      </c>
      <c r="H2345">
        <v>2.278029255274916E-2</v>
      </c>
      <c r="I2345">
        <v>491.47000122070313</v>
      </c>
      <c r="J2345">
        <v>3.9400230579266671E-2</v>
      </c>
      <c r="K2345">
        <v>1382.380004882812</v>
      </c>
      <c r="L2345">
        <v>1.502287966790616E-2</v>
      </c>
    </row>
    <row r="2346" spans="1:12" x14ac:dyDescent="0.25">
      <c r="A2346" s="1">
        <v>39933</v>
      </c>
      <c r="B2346">
        <v>3406</v>
      </c>
      <c r="C2346">
        <v>872.80999755859375</v>
      </c>
      <c r="D2346">
        <v>-9.5006762044635984E-4</v>
      </c>
      <c r="E2346">
        <v>8168.1201171875</v>
      </c>
      <c r="F2346">
        <v>-2.1512880736681561E-3</v>
      </c>
      <c r="G2346">
        <v>1717.300048828125</v>
      </c>
      <c r="H2346">
        <v>3.131013706866304E-3</v>
      </c>
      <c r="I2346">
        <v>487.55999755859381</v>
      </c>
      <c r="J2346">
        <v>-7.9557320943246523E-3</v>
      </c>
      <c r="K2346">
        <v>1394.329956054688</v>
      </c>
      <c r="L2346">
        <v>8.6444762870314662E-3</v>
      </c>
    </row>
    <row r="2347" spans="1:12" x14ac:dyDescent="0.25">
      <c r="A2347" s="1">
        <v>39934</v>
      </c>
      <c r="B2347">
        <v>3407</v>
      </c>
      <c r="C2347">
        <v>877.52001953125</v>
      </c>
      <c r="D2347">
        <v>5.3963886594230459E-3</v>
      </c>
      <c r="E2347">
        <v>8212.41015625</v>
      </c>
      <c r="F2347">
        <v>5.422305062495747E-3</v>
      </c>
      <c r="G2347">
        <v>1719.199951171875</v>
      </c>
      <c r="H2347">
        <v>1.1063310369359149E-3</v>
      </c>
      <c r="I2347">
        <v>486.98001098632813</v>
      </c>
      <c r="J2347">
        <v>-1.1895696430591629E-3</v>
      </c>
      <c r="K2347">
        <v>1396.619995117188</v>
      </c>
      <c r="L2347">
        <v>1.642393934488728E-3</v>
      </c>
    </row>
    <row r="2348" spans="1:12" x14ac:dyDescent="0.25">
      <c r="A2348" s="1">
        <v>39937</v>
      </c>
      <c r="B2348">
        <v>3410</v>
      </c>
      <c r="C2348">
        <v>907.239990234375</v>
      </c>
      <c r="D2348">
        <v>3.386813980494785E-2</v>
      </c>
      <c r="E2348">
        <v>8426.740234375</v>
      </c>
      <c r="F2348">
        <v>2.6098316334320689E-2</v>
      </c>
      <c r="G2348">
        <v>1763.56005859375</v>
      </c>
      <c r="H2348">
        <v>2.5802762146216459E-2</v>
      </c>
      <c r="I2348">
        <v>506.82000732421881</v>
      </c>
      <c r="J2348">
        <v>4.0740884410649159E-2</v>
      </c>
      <c r="K2348">
        <v>1427.9599609375</v>
      </c>
      <c r="L2348">
        <v>2.2439866198308511E-2</v>
      </c>
    </row>
    <row r="2349" spans="1:12" x14ac:dyDescent="0.25">
      <c r="A2349" s="1">
        <v>39938</v>
      </c>
      <c r="B2349">
        <v>3411</v>
      </c>
      <c r="C2349">
        <v>903.79998779296875</v>
      </c>
      <c r="D2349">
        <v>-3.7917226736418059E-3</v>
      </c>
      <c r="E2349">
        <v>8410.650390625</v>
      </c>
      <c r="F2349">
        <v>-1.909379345095386E-3</v>
      </c>
      <c r="G2349">
        <v>1754.119995117188</v>
      </c>
      <c r="H2349">
        <v>-5.3528449062797412E-3</v>
      </c>
      <c r="I2349">
        <v>502.54998779296881</v>
      </c>
      <c r="J2349">
        <v>-8.4251202982175144E-3</v>
      </c>
      <c r="K2349">
        <v>1423.81005859375</v>
      </c>
      <c r="L2349">
        <v>-2.9061755632318049E-3</v>
      </c>
    </row>
    <row r="2350" spans="1:12" x14ac:dyDescent="0.25">
      <c r="A2350" s="1">
        <v>39939</v>
      </c>
      <c r="B2350">
        <v>3412</v>
      </c>
      <c r="C2350">
        <v>919.530029296875</v>
      </c>
      <c r="D2350">
        <v>1.740433914180306E-2</v>
      </c>
      <c r="E2350">
        <v>8512.2802734375</v>
      </c>
      <c r="F2350">
        <v>1.208347489104789E-2</v>
      </c>
      <c r="G2350">
        <v>1759.099975585938</v>
      </c>
      <c r="H2350">
        <v>2.839019270410414E-3</v>
      </c>
      <c r="I2350">
        <v>505.08999633789063</v>
      </c>
      <c r="J2350">
        <v>5.0542405862483708E-3</v>
      </c>
      <c r="K2350">
        <v>1423.849975585938</v>
      </c>
      <c r="L2350">
        <v>2.8035335153830939E-5</v>
      </c>
    </row>
    <row r="2351" spans="1:12" x14ac:dyDescent="0.25">
      <c r="A2351" s="1">
        <v>39940</v>
      </c>
      <c r="B2351">
        <v>3413</v>
      </c>
      <c r="C2351">
        <v>907.3900146484375</v>
      </c>
      <c r="D2351">
        <v>-1.320241238638009E-2</v>
      </c>
      <c r="E2351">
        <v>8409.849609375</v>
      </c>
      <c r="F2351">
        <v>-1.2033281420741559E-2</v>
      </c>
      <c r="G2351">
        <v>1716.239990234375</v>
      </c>
      <c r="H2351">
        <v>-2.4364723976126879E-2</v>
      </c>
      <c r="I2351">
        <v>492.94000244140619</v>
      </c>
      <c r="J2351">
        <v>-2.4055106980096389E-2</v>
      </c>
      <c r="K2351">
        <v>1389.829956054688</v>
      </c>
      <c r="L2351">
        <v>-2.389298038035936E-2</v>
      </c>
    </row>
    <row r="2352" spans="1:12" x14ac:dyDescent="0.25">
      <c r="A2352" s="1">
        <v>39941</v>
      </c>
      <c r="B2352">
        <v>3414</v>
      </c>
      <c r="C2352">
        <v>929.22998046875</v>
      </c>
      <c r="D2352">
        <v>2.406899510435356E-2</v>
      </c>
      <c r="E2352">
        <v>8574.650390625</v>
      </c>
      <c r="F2352">
        <v>1.9596162702634649E-2</v>
      </c>
      <c r="G2352">
        <v>1739</v>
      </c>
      <c r="H2352">
        <v>1.326155426696296E-2</v>
      </c>
      <c r="I2352">
        <v>511.82000732421881</v>
      </c>
      <c r="J2352">
        <v>3.8300817116291519E-2</v>
      </c>
      <c r="K2352">
        <v>1394.160034179688</v>
      </c>
      <c r="L2352">
        <v>3.1155452551130391E-3</v>
      </c>
    </row>
    <row r="2353" spans="1:12" x14ac:dyDescent="0.25">
      <c r="A2353" s="1">
        <v>39944</v>
      </c>
      <c r="B2353">
        <v>3417</v>
      </c>
      <c r="C2353">
        <v>909.239990234375</v>
      </c>
      <c r="D2353">
        <v>-2.1512424969641009E-2</v>
      </c>
      <c r="E2353">
        <v>8418.76953125</v>
      </c>
      <c r="F2353">
        <v>-1.8179267057398699E-2</v>
      </c>
      <c r="G2353">
        <v>1731.239990234375</v>
      </c>
      <c r="H2353">
        <v>-4.462340290756206E-3</v>
      </c>
      <c r="I2353">
        <v>501.94000244140619</v>
      </c>
      <c r="J2353">
        <v>-1.9303670707335189E-2</v>
      </c>
      <c r="K2353">
        <v>1395.7900390625</v>
      </c>
      <c r="L2353">
        <v>1.169166267035671E-3</v>
      </c>
    </row>
    <row r="2354" spans="1:12" x14ac:dyDescent="0.25">
      <c r="A2354" s="1">
        <v>39945</v>
      </c>
      <c r="B2354">
        <v>3418</v>
      </c>
      <c r="C2354">
        <v>908.3499755859375</v>
      </c>
      <c r="D2354">
        <v>-9.7885559147925516E-4</v>
      </c>
      <c r="E2354">
        <v>8469.1103515625</v>
      </c>
      <c r="F2354">
        <v>5.9795935885449403E-3</v>
      </c>
      <c r="G2354">
        <v>1715.920043945312</v>
      </c>
      <c r="H2354">
        <v>-8.8491176125090609E-3</v>
      </c>
      <c r="I2354">
        <v>495.17999267578119</v>
      </c>
      <c r="J2354">
        <v>-1.3467764539077829E-2</v>
      </c>
      <c r="K2354">
        <v>1377.400024414062</v>
      </c>
      <c r="L2354">
        <v>-1.317534452444569E-2</v>
      </c>
    </row>
    <row r="2355" spans="1:12" x14ac:dyDescent="0.25">
      <c r="A2355" s="1">
        <v>39946</v>
      </c>
      <c r="B2355">
        <v>3419</v>
      </c>
      <c r="C2355">
        <v>883.91998291015625</v>
      </c>
      <c r="D2355">
        <v>-2.6894912018930239E-2</v>
      </c>
      <c r="E2355">
        <v>8284.8896484375</v>
      </c>
      <c r="F2355">
        <v>-2.1752072588239749E-2</v>
      </c>
      <c r="G2355">
        <v>1664.18994140625</v>
      </c>
      <c r="H2355">
        <v>-3.0147152089978538E-2</v>
      </c>
      <c r="I2355">
        <v>471.82000732421881</v>
      </c>
      <c r="J2355">
        <v>-4.7174735847733129E-2</v>
      </c>
      <c r="K2355">
        <v>1339.829956054688</v>
      </c>
      <c r="L2355">
        <v>-2.7276076443628731E-2</v>
      </c>
    </row>
    <row r="2356" spans="1:12" x14ac:dyDescent="0.25">
      <c r="A2356" s="1">
        <v>39947</v>
      </c>
      <c r="B2356">
        <v>3420</v>
      </c>
      <c r="C2356">
        <v>893.07000732421875</v>
      </c>
      <c r="D2356">
        <v>1.0351643351174779E-2</v>
      </c>
      <c r="E2356">
        <v>8331.3203125</v>
      </c>
      <c r="F2356">
        <v>5.6042586000233374E-3</v>
      </c>
      <c r="G2356">
        <v>1689.2099609375</v>
      </c>
      <c r="H2356">
        <v>1.5034353296299759E-2</v>
      </c>
      <c r="I2356">
        <v>480.70999145507813</v>
      </c>
      <c r="J2356">
        <v>1.8841897318589981E-2</v>
      </c>
      <c r="K2356">
        <v>1359.670043945312</v>
      </c>
      <c r="L2356">
        <v>1.4807914840959221E-2</v>
      </c>
    </row>
    <row r="2357" spans="1:12" x14ac:dyDescent="0.25">
      <c r="A2357" s="1">
        <v>39948</v>
      </c>
      <c r="B2357">
        <v>3421</v>
      </c>
      <c r="C2357">
        <v>882.8800048828125</v>
      </c>
      <c r="D2357">
        <v>-1.141008247711417E-2</v>
      </c>
      <c r="E2357">
        <v>8268.6396484375</v>
      </c>
      <c r="F2357">
        <v>-7.5234970822639644E-3</v>
      </c>
      <c r="G2357">
        <v>1680.140014648438</v>
      </c>
      <c r="H2357">
        <v>-5.3693421769951399E-3</v>
      </c>
      <c r="I2357">
        <v>475.83999633789063</v>
      </c>
      <c r="J2357">
        <v>-1.013083814306903E-2</v>
      </c>
      <c r="K2357">
        <v>1355.109985351562</v>
      </c>
      <c r="L2357">
        <v>-3.353797940946146E-3</v>
      </c>
    </row>
    <row r="2358" spans="1:12" x14ac:dyDescent="0.25">
      <c r="A2358" s="1">
        <v>39951</v>
      </c>
      <c r="B2358">
        <v>3424</v>
      </c>
      <c r="C2358">
        <v>909.71002197265625</v>
      </c>
      <c r="D2358">
        <v>3.038920005148937E-2</v>
      </c>
      <c r="E2358">
        <v>8504.080078125</v>
      </c>
      <c r="F2358">
        <v>2.8473901354739931E-2</v>
      </c>
      <c r="G2358">
        <v>1732.359985351562</v>
      </c>
      <c r="H2358">
        <v>3.1080725563250589E-2</v>
      </c>
      <c r="I2358">
        <v>494.79000854492188</v>
      </c>
      <c r="J2358">
        <v>3.9824336652808379E-2</v>
      </c>
      <c r="K2358">
        <v>1392.72998046875</v>
      </c>
      <c r="L2358">
        <v>2.7761580627293499E-2</v>
      </c>
    </row>
    <row r="2359" spans="1:12" x14ac:dyDescent="0.25">
      <c r="A2359" s="1">
        <v>39952</v>
      </c>
      <c r="B2359">
        <v>3425</v>
      </c>
      <c r="C2359">
        <v>908.1300048828125</v>
      </c>
      <c r="D2359">
        <v>-1.736835971552275E-3</v>
      </c>
      <c r="E2359">
        <v>8474.849609375</v>
      </c>
      <c r="F2359">
        <v>-3.4372287750663588E-3</v>
      </c>
      <c r="G2359">
        <v>1734.5400390625</v>
      </c>
      <c r="H2359">
        <v>1.2584299622318E-3</v>
      </c>
      <c r="I2359">
        <v>493.260009765625</v>
      </c>
      <c r="J2359">
        <v>-3.0922184217023752E-3</v>
      </c>
      <c r="K2359">
        <v>1398.050048828125</v>
      </c>
      <c r="L2359">
        <v>3.8198849985151551E-3</v>
      </c>
    </row>
    <row r="2360" spans="1:12" x14ac:dyDescent="0.25">
      <c r="A2360" s="1">
        <v>39953</v>
      </c>
      <c r="B2360">
        <v>3426</v>
      </c>
      <c r="C2360">
        <v>903.469970703125</v>
      </c>
      <c r="D2360">
        <v>-5.131461524926495E-3</v>
      </c>
      <c r="E2360">
        <v>8422.0400390625</v>
      </c>
      <c r="F2360">
        <v>-6.2313283121958607E-3</v>
      </c>
      <c r="G2360">
        <v>1727.839965820312</v>
      </c>
      <c r="H2360">
        <v>-3.8627377237191451E-3</v>
      </c>
      <c r="I2360">
        <v>489.35000610351563</v>
      </c>
      <c r="J2360">
        <v>-7.9268612591708587E-3</v>
      </c>
      <c r="K2360">
        <v>1393.719970703125</v>
      </c>
      <c r="L2360">
        <v>-3.0972268329231278E-3</v>
      </c>
    </row>
    <row r="2361" spans="1:12" x14ac:dyDescent="0.25">
      <c r="A2361" s="1">
        <v>39954</v>
      </c>
      <c r="B2361">
        <v>3427</v>
      </c>
      <c r="C2361">
        <v>888.33001708984375</v>
      </c>
      <c r="D2361">
        <v>-1.6757561517510729E-2</v>
      </c>
      <c r="E2361">
        <v>8292.1298828125</v>
      </c>
      <c r="F2361">
        <v>-1.542502239925958E-2</v>
      </c>
      <c r="G2361">
        <v>1695.25</v>
      </c>
      <c r="H2361">
        <v>-1.886168074879524E-2</v>
      </c>
      <c r="I2361">
        <v>481.22000122070313</v>
      </c>
      <c r="J2361">
        <v>-1.6613885320137741E-2</v>
      </c>
      <c r="K2361">
        <v>1367.390014648438</v>
      </c>
      <c r="L2361">
        <v>-1.8891855328300729E-2</v>
      </c>
    </row>
    <row r="2362" spans="1:12" x14ac:dyDescent="0.25">
      <c r="A2362" s="1">
        <v>39955</v>
      </c>
      <c r="B2362">
        <v>3428</v>
      </c>
      <c r="C2362">
        <v>887</v>
      </c>
      <c r="D2362">
        <v>-1.4972105684336601E-3</v>
      </c>
      <c r="E2362">
        <v>8277.3203125</v>
      </c>
      <c r="F2362">
        <v>-1.785979057467024E-3</v>
      </c>
      <c r="G2362">
        <v>1692.010009765625</v>
      </c>
      <c r="H2362">
        <v>-1.911216772968571E-3</v>
      </c>
      <c r="I2362">
        <v>477.6199951171875</v>
      </c>
      <c r="J2362">
        <v>-7.4809984921315742E-3</v>
      </c>
      <c r="K2362">
        <v>1363.170043945312</v>
      </c>
      <c r="L2362">
        <v>-3.086150006888055E-3</v>
      </c>
    </row>
    <row r="2363" spans="1:12" x14ac:dyDescent="0.25">
      <c r="A2363" s="1">
        <v>39959</v>
      </c>
      <c r="B2363">
        <v>3432</v>
      </c>
      <c r="C2363">
        <v>910.33001708984375</v>
      </c>
      <c r="D2363">
        <v>2.6302161318876749E-2</v>
      </c>
      <c r="E2363">
        <v>8473.490234375</v>
      </c>
      <c r="F2363">
        <v>2.3699689569673051E-2</v>
      </c>
      <c r="G2363">
        <v>1750.430053710938</v>
      </c>
      <c r="H2363">
        <v>3.4527008474025012E-2</v>
      </c>
      <c r="I2363">
        <v>500.30999755859381</v>
      </c>
      <c r="J2363">
        <v>4.7506391427015522E-2</v>
      </c>
      <c r="K2363">
        <v>1412.609985351562</v>
      </c>
      <c r="L2363">
        <v>3.6268359641442822E-2</v>
      </c>
    </row>
    <row r="2364" spans="1:12" x14ac:dyDescent="0.25">
      <c r="A2364" s="1">
        <v>39960</v>
      </c>
      <c r="B2364">
        <v>3433</v>
      </c>
      <c r="C2364">
        <v>893.05999755859375</v>
      </c>
      <c r="D2364">
        <v>-1.8971163431981571E-2</v>
      </c>
      <c r="E2364">
        <v>8300.01953125</v>
      </c>
      <c r="F2364">
        <v>-2.047216652487183E-2</v>
      </c>
      <c r="G2364">
        <v>1731.079956054688</v>
      </c>
      <c r="H2364">
        <v>-1.1054482077263009E-2</v>
      </c>
      <c r="I2364">
        <v>489.8599853515625</v>
      </c>
      <c r="J2364">
        <v>-2.0887074529841732E-2</v>
      </c>
      <c r="K2364">
        <v>1401.880004882812</v>
      </c>
      <c r="L2364">
        <v>-7.5958548927286262E-3</v>
      </c>
    </row>
    <row r="2365" spans="1:12" x14ac:dyDescent="0.25">
      <c r="A2365" s="1">
        <v>39961</v>
      </c>
      <c r="B2365">
        <v>3434</v>
      </c>
      <c r="C2365">
        <v>906.83001708984375</v>
      </c>
      <c r="D2365">
        <v>1.5418918738823621E-2</v>
      </c>
      <c r="E2365">
        <v>8403.7998046875</v>
      </c>
      <c r="F2365">
        <v>1.250361797906163E-2</v>
      </c>
      <c r="G2365">
        <v>1751.7900390625</v>
      </c>
      <c r="H2365">
        <v>1.1963677896780879E-2</v>
      </c>
      <c r="I2365">
        <v>492.20999145507813</v>
      </c>
      <c r="J2365">
        <v>4.7973016245224098E-3</v>
      </c>
      <c r="K2365">
        <v>1420.31005859375</v>
      </c>
      <c r="L2365">
        <v>1.314666993376412E-2</v>
      </c>
    </row>
    <row r="2366" spans="1:12" x14ac:dyDescent="0.25">
      <c r="A2366" s="1">
        <v>39962</v>
      </c>
      <c r="B2366">
        <v>3435</v>
      </c>
      <c r="C2366">
        <v>919.1400146484375</v>
      </c>
      <c r="D2366">
        <v>1.3574757481119141E-2</v>
      </c>
      <c r="E2366">
        <v>8500.330078125</v>
      </c>
      <c r="F2366">
        <v>1.1486503210566429E-2</v>
      </c>
      <c r="G2366">
        <v>1774.329956054688</v>
      </c>
      <c r="H2366">
        <v>1.2866791390280239E-2</v>
      </c>
      <c r="I2366">
        <v>501.57998657226563</v>
      </c>
      <c r="J2366">
        <v>1.9036580483642321E-2</v>
      </c>
      <c r="K2366">
        <v>1435.569946289062</v>
      </c>
      <c r="L2366">
        <v>1.0744053809223161E-2</v>
      </c>
    </row>
    <row r="2367" spans="1:12" x14ac:dyDescent="0.25">
      <c r="A2367" s="1">
        <v>39965</v>
      </c>
      <c r="B2367">
        <v>3438</v>
      </c>
      <c r="C2367">
        <v>942.8699951171875</v>
      </c>
      <c r="D2367">
        <v>2.5817590454732201E-2</v>
      </c>
      <c r="E2367">
        <v>8721.4404296875</v>
      </c>
      <c r="F2367">
        <v>2.601197242110764E-2</v>
      </c>
      <c r="G2367">
        <v>1828.680053710938</v>
      </c>
      <c r="H2367">
        <v>3.063133633673187E-2</v>
      </c>
      <c r="I2367">
        <v>521.33001708984375</v>
      </c>
      <c r="J2367">
        <v>3.9375635085736382E-2</v>
      </c>
      <c r="K2367">
        <v>1477.119995117188</v>
      </c>
      <c r="L2367">
        <v>2.8943242323742121E-2</v>
      </c>
    </row>
    <row r="2368" spans="1:12" x14ac:dyDescent="0.25">
      <c r="A2368" s="1">
        <v>39966</v>
      </c>
      <c r="B2368">
        <v>3439</v>
      </c>
      <c r="C2368">
        <v>944.739990234375</v>
      </c>
      <c r="D2368">
        <v>1.9833011198484569E-3</v>
      </c>
      <c r="E2368">
        <v>8740.8701171875</v>
      </c>
      <c r="F2368">
        <v>2.2278071674790571E-3</v>
      </c>
      <c r="G2368">
        <v>1836.800048828125</v>
      </c>
      <c r="H2368">
        <v>4.4403585529950718E-3</v>
      </c>
      <c r="I2368">
        <v>526.6300048828125</v>
      </c>
      <c r="J2368">
        <v>1.0166281662725259E-2</v>
      </c>
      <c r="K2368">
        <v>1480.31005859375</v>
      </c>
      <c r="L2368">
        <v>2.1596508659467162E-3</v>
      </c>
    </row>
    <row r="2369" spans="1:12" x14ac:dyDescent="0.25">
      <c r="A2369" s="1">
        <v>39967</v>
      </c>
      <c r="B2369">
        <v>3440</v>
      </c>
      <c r="C2369">
        <v>931.760009765625</v>
      </c>
      <c r="D2369">
        <v>-1.3739209309357009E-2</v>
      </c>
      <c r="E2369">
        <v>8675.240234375</v>
      </c>
      <c r="F2369">
        <v>-7.5083924063177321E-3</v>
      </c>
      <c r="G2369">
        <v>1825.920043945312</v>
      </c>
      <c r="H2369">
        <v>-5.9233474485992374E-3</v>
      </c>
      <c r="I2369">
        <v>522.71002197265625</v>
      </c>
      <c r="J2369">
        <v>-7.4435236766058344E-3</v>
      </c>
      <c r="K2369">
        <v>1475.43994140625</v>
      </c>
      <c r="L2369">
        <v>-3.2899304839734129E-3</v>
      </c>
    </row>
    <row r="2370" spans="1:12" x14ac:dyDescent="0.25">
      <c r="A2370" s="1">
        <v>39968</v>
      </c>
      <c r="B2370">
        <v>3441</v>
      </c>
      <c r="C2370">
        <v>942.46002197265625</v>
      </c>
      <c r="D2370">
        <v>1.1483656837475429E-2</v>
      </c>
      <c r="E2370">
        <v>8750.240234375</v>
      </c>
      <c r="F2370">
        <v>8.6452937294829724E-3</v>
      </c>
      <c r="G2370">
        <v>1850.02001953125</v>
      </c>
      <c r="H2370">
        <v>1.319881210891616E-2</v>
      </c>
      <c r="I2370">
        <v>531.67999267578125</v>
      </c>
      <c r="J2370">
        <v>1.7160510275416652E-2</v>
      </c>
      <c r="K2370">
        <v>1492.739990234375</v>
      </c>
      <c r="L2370">
        <v>1.172534939757441E-2</v>
      </c>
    </row>
    <row r="2371" spans="1:12" x14ac:dyDescent="0.25">
      <c r="A2371" s="1">
        <v>39969</v>
      </c>
      <c r="B2371">
        <v>3442</v>
      </c>
      <c r="C2371">
        <v>940.09002685546875</v>
      </c>
      <c r="D2371">
        <v>-2.5146903443468149E-3</v>
      </c>
      <c r="E2371">
        <v>8763.1298828125</v>
      </c>
      <c r="F2371">
        <v>1.4730622351217799E-3</v>
      </c>
      <c r="G2371">
        <v>1849.420043945312</v>
      </c>
      <c r="H2371">
        <v>-3.2430761808188707E-4</v>
      </c>
      <c r="I2371">
        <v>530.3599853515625</v>
      </c>
      <c r="J2371">
        <v>-2.4827101685274129E-3</v>
      </c>
      <c r="K2371">
        <v>1493.2099609375</v>
      </c>
      <c r="L2371">
        <v>3.1483761820516598E-4</v>
      </c>
    </row>
    <row r="2372" spans="1:12" x14ac:dyDescent="0.25">
      <c r="A2372" s="1">
        <v>39972</v>
      </c>
      <c r="B2372">
        <v>3445</v>
      </c>
      <c r="C2372">
        <v>939.1400146484375</v>
      </c>
      <c r="D2372">
        <v>-1.010554499986549E-3</v>
      </c>
      <c r="E2372">
        <v>8764.490234375</v>
      </c>
      <c r="F2372">
        <v>1.5523580965837169E-4</v>
      </c>
      <c r="G2372">
        <v>1842.400024414062</v>
      </c>
      <c r="H2372">
        <v>-3.795795094917676E-3</v>
      </c>
      <c r="I2372">
        <v>524.78997802734375</v>
      </c>
      <c r="J2372">
        <v>-1.0502314424280179E-2</v>
      </c>
      <c r="K2372">
        <v>1488.489990234375</v>
      </c>
      <c r="L2372">
        <v>-3.1609558110378129E-3</v>
      </c>
    </row>
    <row r="2373" spans="1:12" x14ac:dyDescent="0.25">
      <c r="A2373" s="1">
        <v>39973</v>
      </c>
      <c r="B2373">
        <v>3446</v>
      </c>
      <c r="C2373">
        <v>942.42999267578125</v>
      </c>
      <c r="D2373">
        <v>3.5031816087351948E-3</v>
      </c>
      <c r="E2373">
        <v>8763.0595703125</v>
      </c>
      <c r="F2373">
        <v>-1.6323414417063201E-4</v>
      </c>
      <c r="G2373">
        <v>1860.130004882812</v>
      </c>
      <c r="H2373">
        <v>9.6233066835682557E-3</v>
      </c>
      <c r="I2373">
        <v>527.92999267578125</v>
      </c>
      <c r="J2373">
        <v>5.983373882711307E-3</v>
      </c>
      <c r="K2373">
        <v>1501.550048828125</v>
      </c>
      <c r="L2373">
        <v>8.7740318574085485E-3</v>
      </c>
    </row>
    <row r="2374" spans="1:12" x14ac:dyDescent="0.25">
      <c r="A2374" s="1">
        <v>39974</v>
      </c>
      <c r="B2374">
        <v>3447</v>
      </c>
      <c r="C2374">
        <v>939.1500244140625</v>
      </c>
      <c r="D2374">
        <v>-3.4803309393901531E-3</v>
      </c>
      <c r="E2374">
        <v>8739.01953125</v>
      </c>
      <c r="F2374">
        <v>-2.7433385417056089E-3</v>
      </c>
      <c r="G2374">
        <v>1853.079956054688</v>
      </c>
      <c r="H2374">
        <v>-3.7900839240363471E-3</v>
      </c>
      <c r="I2374">
        <v>523.71002197265625</v>
      </c>
      <c r="J2374">
        <v>-7.9934286016528633E-3</v>
      </c>
      <c r="K2374">
        <v>1495.27001953125</v>
      </c>
      <c r="L2374">
        <v>-4.1823642853437981E-3</v>
      </c>
    </row>
    <row r="2375" spans="1:12" x14ac:dyDescent="0.25">
      <c r="A2375" s="1">
        <v>39975</v>
      </c>
      <c r="B2375">
        <v>3448</v>
      </c>
      <c r="C2375">
        <v>944.8900146484375</v>
      </c>
      <c r="D2375">
        <v>6.1118991483348761E-3</v>
      </c>
      <c r="E2375">
        <v>8770.919921875</v>
      </c>
      <c r="F2375">
        <v>3.6503397790710319E-3</v>
      </c>
      <c r="G2375">
        <v>1862.369995117188</v>
      </c>
      <c r="H2375">
        <v>5.0132963945490614E-3</v>
      </c>
      <c r="I2375">
        <v>526.08001708984375</v>
      </c>
      <c r="J2375">
        <v>4.5253957681781198E-3</v>
      </c>
      <c r="K2375">
        <v>1497.010009765625</v>
      </c>
      <c r="L2375">
        <v>1.1636628914157841E-3</v>
      </c>
    </row>
    <row r="2376" spans="1:12" x14ac:dyDescent="0.25">
      <c r="A2376" s="1">
        <v>39976</v>
      </c>
      <c r="B2376">
        <v>3449</v>
      </c>
      <c r="C2376">
        <v>946.21002197265625</v>
      </c>
      <c r="D2376">
        <v>1.3969957389272649E-3</v>
      </c>
      <c r="E2376">
        <v>8799.259765625</v>
      </c>
      <c r="F2376">
        <v>3.231114182141726E-3</v>
      </c>
      <c r="G2376">
        <v>1858.800048828125</v>
      </c>
      <c r="H2376">
        <v>-1.9168834863226849E-3</v>
      </c>
      <c r="I2376">
        <v>526.83001708984375</v>
      </c>
      <c r="J2376">
        <v>1.42563863981926E-3</v>
      </c>
      <c r="K2376">
        <v>1489.969970703125</v>
      </c>
      <c r="L2376">
        <v>-4.7027334597463666E-3</v>
      </c>
    </row>
    <row r="2377" spans="1:12" x14ac:dyDescent="0.25">
      <c r="A2377" s="1">
        <v>39979</v>
      </c>
      <c r="B2377">
        <v>3452</v>
      </c>
      <c r="C2377">
        <v>923.719970703125</v>
      </c>
      <c r="D2377">
        <v>-2.376856168004227E-2</v>
      </c>
      <c r="E2377">
        <v>8612.1298828125</v>
      </c>
      <c r="F2377">
        <v>-2.1266548300294289E-2</v>
      </c>
      <c r="G2377">
        <v>1816.380004882812</v>
      </c>
      <c r="H2377">
        <v>-2.2821197993865169E-2</v>
      </c>
      <c r="I2377">
        <v>511.82998657226563</v>
      </c>
      <c r="J2377">
        <v>-2.8472239680716771E-2</v>
      </c>
      <c r="K2377">
        <v>1456.9599609375</v>
      </c>
      <c r="L2377">
        <v>-2.2154815475943671E-2</v>
      </c>
    </row>
    <row r="2378" spans="1:12" x14ac:dyDescent="0.25">
      <c r="A2378" s="1">
        <v>39980</v>
      </c>
      <c r="B2378">
        <v>3453</v>
      </c>
      <c r="C2378">
        <v>911.969970703125</v>
      </c>
      <c r="D2378">
        <v>-1.2720305257724379E-2</v>
      </c>
      <c r="E2378">
        <v>8504.669921875</v>
      </c>
      <c r="F2378">
        <v>-1.247774504097543E-2</v>
      </c>
      <c r="G2378">
        <v>1796.180053710938</v>
      </c>
      <c r="H2378">
        <v>-1.1120994019738321E-2</v>
      </c>
      <c r="I2378">
        <v>503.739990234375</v>
      </c>
      <c r="J2378">
        <v>-1.5806022605415301E-2</v>
      </c>
      <c r="K2378">
        <v>1443.25</v>
      </c>
      <c r="L2378">
        <v>-9.4099778340360762E-3</v>
      </c>
    </row>
    <row r="2379" spans="1:12" x14ac:dyDescent="0.25">
      <c r="A2379" s="1">
        <v>39981</v>
      </c>
      <c r="B2379">
        <v>3454</v>
      </c>
      <c r="C2379">
        <v>910.71002197265625</v>
      </c>
      <c r="D2379">
        <v>-1.381568221481388E-3</v>
      </c>
      <c r="E2379">
        <v>8497.1796875</v>
      </c>
      <c r="F2379">
        <v>-8.8072017418738824E-4</v>
      </c>
      <c r="G2379">
        <v>1808.06005859375</v>
      </c>
      <c r="H2379">
        <v>6.6140389758073681E-3</v>
      </c>
      <c r="I2379">
        <v>507.02999877929688</v>
      </c>
      <c r="J2379">
        <v>6.5311641098637629E-3</v>
      </c>
      <c r="K2379">
        <v>1455.890014648438</v>
      </c>
      <c r="L2379">
        <v>8.7580215821498886E-3</v>
      </c>
    </row>
    <row r="2380" spans="1:12" x14ac:dyDescent="0.25">
      <c r="A2380" s="1">
        <v>39982</v>
      </c>
      <c r="B2380">
        <v>3455</v>
      </c>
      <c r="C2380">
        <v>918.3699951171875</v>
      </c>
      <c r="D2380">
        <v>8.4109902819990978E-3</v>
      </c>
      <c r="E2380">
        <v>8555.599609375</v>
      </c>
      <c r="F2380">
        <v>6.8752131911415937E-3</v>
      </c>
      <c r="G2380">
        <v>1807.719970703125</v>
      </c>
      <c r="H2380">
        <v>-1.880954612146768E-4</v>
      </c>
      <c r="I2380">
        <v>509.48001098632813</v>
      </c>
      <c r="J2380">
        <v>4.8320853064509617E-3</v>
      </c>
      <c r="K2380">
        <v>1453.800048828125</v>
      </c>
      <c r="L2380">
        <v>-1.435524524026399E-3</v>
      </c>
    </row>
    <row r="2381" spans="1:12" x14ac:dyDescent="0.25">
      <c r="A2381" s="1">
        <v>39983</v>
      </c>
      <c r="B2381">
        <v>3456</v>
      </c>
      <c r="C2381">
        <v>921.22998046875</v>
      </c>
      <c r="D2381">
        <v>3.114197291689047E-3</v>
      </c>
      <c r="E2381">
        <v>8539.73046875</v>
      </c>
      <c r="F2381">
        <v>-1.854825067738264E-3</v>
      </c>
      <c r="G2381">
        <v>1827.469970703125</v>
      </c>
      <c r="H2381">
        <v>1.092536472466921E-2</v>
      </c>
      <c r="I2381">
        <v>512.719970703125</v>
      </c>
      <c r="J2381">
        <v>6.3593460919584288E-3</v>
      </c>
      <c r="K2381">
        <v>1471.22998046875</v>
      </c>
      <c r="L2381">
        <v>1.198922207677389E-2</v>
      </c>
    </row>
    <row r="2382" spans="1:12" x14ac:dyDescent="0.25">
      <c r="A2382" s="1">
        <v>39986</v>
      </c>
      <c r="B2382">
        <v>3459</v>
      </c>
      <c r="C2382">
        <v>893.03997802734375</v>
      </c>
      <c r="D2382">
        <v>-3.0600396251826641E-2</v>
      </c>
      <c r="E2382">
        <v>8339.009765625</v>
      </c>
      <c r="F2382">
        <v>-2.35043370349346E-2</v>
      </c>
      <c r="G2382">
        <v>1766.18994140625</v>
      </c>
      <c r="H2382">
        <v>-3.3532714780148958E-2</v>
      </c>
      <c r="I2382">
        <v>492.80999755859381</v>
      </c>
      <c r="J2382">
        <v>-3.8832060934212098E-2</v>
      </c>
      <c r="K2382">
        <v>1426.609985351562</v>
      </c>
      <c r="L2382">
        <v>-3.0328361785403209E-2</v>
      </c>
    </row>
    <row r="2383" spans="1:12" x14ac:dyDescent="0.25">
      <c r="A2383" s="1">
        <v>39987</v>
      </c>
      <c r="B2383">
        <v>3460</v>
      </c>
      <c r="C2383">
        <v>895.0999755859375</v>
      </c>
      <c r="D2383">
        <v>2.3067249051313961E-3</v>
      </c>
      <c r="E2383">
        <v>8322.91015625</v>
      </c>
      <c r="F2383">
        <v>-1.930638028674103E-3</v>
      </c>
      <c r="G2383">
        <v>1764.920043945312</v>
      </c>
      <c r="H2383">
        <v>-7.1900390278911708E-4</v>
      </c>
      <c r="I2383">
        <v>489.76998901367188</v>
      </c>
      <c r="J2383">
        <v>-6.1687233619088788E-3</v>
      </c>
      <c r="K2383">
        <v>1424.4599609375</v>
      </c>
      <c r="L2383">
        <v>-1.507086334834651E-3</v>
      </c>
    </row>
    <row r="2384" spans="1:12" x14ac:dyDescent="0.25">
      <c r="A2384" s="1">
        <v>39988</v>
      </c>
      <c r="B2384">
        <v>3461</v>
      </c>
      <c r="C2384">
        <v>900.94000244140625</v>
      </c>
      <c r="D2384">
        <v>6.5244408610847238E-3</v>
      </c>
      <c r="E2384">
        <v>8299.8603515625</v>
      </c>
      <c r="F2384">
        <v>-2.7694405267838511E-3</v>
      </c>
      <c r="G2384">
        <v>1792.339965820312</v>
      </c>
      <c r="H2384">
        <v>1.553607029908588E-2</v>
      </c>
      <c r="I2384">
        <v>494.95001220703119</v>
      </c>
      <c r="J2384">
        <v>1.057644059365725E-2</v>
      </c>
      <c r="K2384">
        <v>1447.06005859375</v>
      </c>
      <c r="L2384">
        <v>1.586573036519456E-2</v>
      </c>
    </row>
    <row r="2385" spans="1:12" x14ac:dyDescent="0.25">
      <c r="A2385" s="1">
        <v>39989</v>
      </c>
      <c r="B2385">
        <v>3462</v>
      </c>
      <c r="C2385">
        <v>920.260009765625</v>
      </c>
      <c r="D2385">
        <v>2.144427739013088E-2</v>
      </c>
      <c r="E2385">
        <v>8472.400390625</v>
      </c>
      <c r="F2385">
        <v>2.07883062791554E-2</v>
      </c>
      <c r="G2385">
        <v>1829.5400390625</v>
      </c>
      <c r="H2385">
        <v>2.0755031942370609E-2</v>
      </c>
      <c r="I2385">
        <v>509.17999267578119</v>
      </c>
      <c r="J2385">
        <v>2.875033865601306E-2</v>
      </c>
      <c r="K2385">
        <v>1475.819946289062</v>
      </c>
      <c r="L2385">
        <v>1.9874702175983531E-2</v>
      </c>
    </row>
    <row r="2386" spans="1:12" x14ac:dyDescent="0.25">
      <c r="A2386" s="1">
        <v>39990</v>
      </c>
      <c r="B2386">
        <v>3463</v>
      </c>
      <c r="C2386">
        <v>918.9000244140625</v>
      </c>
      <c r="D2386">
        <v>-1.477827284822375E-3</v>
      </c>
      <c r="E2386">
        <v>8438.3896484375</v>
      </c>
      <c r="F2386">
        <v>-4.0142982648853076E-3</v>
      </c>
      <c r="G2386">
        <v>1838.219970703125</v>
      </c>
      <c r="H2386">
        <v>4.7443245052307681E-3</v>
      </c>
      <c r="I2386">
        <v>513.219970703125</v>
      </c>
      <c r="J2386">
        <v>7.9342827398094506E-3</v>
      </c>
      <c r="K2386">
        <v>1480.199951171875</v>
      </c>
      <c r="L2386">
        <v>2.9678450232539788E-3</v>
      </c>
    </row>
    <row r="2387" spans="1:12" x14ac:dyDescent="0.25">
      <c r="A2387" s="1">
        <v>39993</v>
      </c>
      <c r="B2387">
        <v>3466</v>
      </c>
      <c r="C2387">
        <v>927.22998046875</v>
      </c>
      <c r="D2387">
        <v>9.0651385715210253E-3</v>
      </c>
      <c r="E2387">
        <v>8529.3798828125</v>
      </c>
      <c r="F2387">
        <v>1.0782890831765309E-2</v>
      </c>
      <c r="G2387">
        <v>1844.06005859375</v>
      </c>
      <c r="H2387">
        <v>3.1770342960593112E-3</v>
      </c>
      <c r="I2387">
        <v>510.6099853515625</v>
      </c>
      <c r="J2387">
        <v>-5.0855101136979552E-3</v>
      </c>
      <c r="K2387">
        <v>1483.829956054688</v>
      </c>
      <c r="L2387">
        <v>2.452374680825375E-3</v>
      </c>
    </row>
    <row r="2388" spans="1:12" x14ac:dyDescent="0.25">
      <c r="A2388" s="1">
        <v>39994</v>
      </c>
      <c r="B2388">
        <v>3467</v>
      </c>
      <c r="C2388">
        <v>919.32000732421875</v>
      </c>
      <c r="D2388">
        <v>-8.5307564586430962E-3</v>
      </c>
      <c r="E2388">
        <v>8447</v>
      </c>
      <c r="F2388">
        <v>-9.6583671901521173E-3</v>
      </c>
      <c r="G2388">
        <v>1835.0400390625</v>
      </c>
      <c r="H2388">
        <v>-4.8913914106075707E-3</v>
      </c>
      <c r="I2388">
        <v>508.27999877929688</v>
      </c>
      <c r="J2388">
        <v>-4.5631433757830084E-3</v>
      </c>
      <c r="K2388">
        <v>1477.25</v>
      </c>
      <c r="L2388">
        <v>-4.4344407712210154E-3</v>
      </c>
    </row>
    <row r="2389" spans="1:12" x14ac:dyDescent="0.25">
      <c r="A2389" s="1">
        <v>39995</v>
      </c>
      <c r="B2389">
        <v>3468</v>
      </c>
      <c r="C2389">
        <v>923.33001708984375</v>
      </c>
      <c r="D2389">
        <v>4.3619302676731753E-3</v>
      </c>
      <c r="E2389">
        <v>8504.0595703125</v>
      </c>
      <c r="F2389">
        <v>6.7550100997395557E-3</v>
      </c>
      <c r="G2389">
        <v>1845.719970703125</v>
      </c>
      <c r="H2389">
        <v>5.8199992443115356E-3</v>
      </c>
      <c r="I2389">
        <v>517.46002197265625</v>
      </c>
      <c r="J2389">
        <v>1.8060956983171561E-2</v>
      </c>
      <c r="K2389">
        <v>1481.339965820312</v>
      </c>
      <c r="L2389">
        <v>2.7686348419779789E-3</v>
      </c>
    </row>
    <row r="2390" spans="1:12" x14ac:dyDescent="0.25">
      <c r="A2390" s="1">
        <v>39996</v>
      </c>
      <c r="B2390">
        <v>3469</v>
      </c>
      <c r="C2390">
        <v>896.41998291015625</v>
      </c>
      <c r="D2390">
        <v>-2.9144546025377419E-2</v>
      </c>
      <c r="E2390">
        <v>8280.740234375</v>
      </c>
      <c r="F2390">
        <v>-2.6260321213776971E-2</v>
      </c>
      <c r="G2390">
        <v>1796.52001953125</v>
      </c>
      <c r="H2390">
        <v>-2.6656238190418621E-2</v>
      </c>
      <c r="I2390">
        <v>497.20999145507813</v>
      </c>
      <c r="J2390">
        <v>-3.91335169050957E-2</v>
      </c>
      <c r="K2390">
        <v>1446.280029296875</v>
      </c>
      <c r="L2390">
        <v>-2.366771796643052E-2</v>
      </c>
    </row>
    <row r="2391" spans="1:12" x14ac:dyDescent="0.25">
      <c r="A2391" s="1">
        <v>40000</v>
      </c>
      <c r="B2391">
        <v>3473</v>
      </c>
      <c r="C2391">
        <v>898.719970703125</v>
      </c>
      <c r="D2391">
        <v>2.5657480163505659E-3</v>
      </c>
      <c r="E2391">
        <v>8324.8701171875</v>
      </c>
      <c r="F2391">
        <v>5.3292195580907356E-3</v>
      </c>
      <c r="G2391">
        <v>1787.400024414062</v>
      </c>
      <c r="H2391">
        <v>-5.0764784238628291E-3</v>
      </c>
      <c r="I2391">
        <v>494.02999877929688</v>
      </c>
      <c r="J2391">
        <v>-6.3956733179778569E-3</v>
      </c>
      <c r="K2391">
        <v>1441.010009765625</v>
      </c>
      <c r="L2391">
        <v>-3.6438445007168641E-3</v>
      </c>
    </row>
    <row r="2392" spans="1:12" x14ac:dyDescent="0.25">
      <c r="A2392" s="1">
        <v>40001</v>
      </c>
      <c r="B2392">
        <v>3474</v>
      </c>
      <c r="C2392">
        <v>881.030029296875</v>
      </c>
      <c r="D2392">
        <v>-1.9683485382449021E-2</v>
      </c>
      <c r="E2392">
        <v>8163.60009765625</v>
      </c>
      <c r="F2392">
        <v>-1.937207635207339E-2</v>
      </c>
      <c r="G2392">
        <v>1746.170043945312</v>
      </c>
      <c r="H2392">
        <v>-2.3067013486399501E-2</v>
      </c>
      <c r="I2392">
        <v>484.25</v>
      </c>
      <c r="J2392">
        <v>-1.9796366219586581E-2</v>
      </c>
      <c r="K2392">
        <v>1404.780029296875</v>
      </c>
      <c r="L2392">
        <v>-2.5142074116919381E-2</v>
      </c>
    </row>
    <row r="2393" spans="1:12" x14ac:dyDescent="0.25">
      <c r="A2393" s="1">
        <v>40002</v>
      </c>
      <c r="B2393">
        <v>3475</v>
      </c>
      <c r="C2393">
        <v>879.55999755859375</v>
      </c>
      <c r="D2393">
        <v>-1.668537608706111E-3</v>
      </c>
      <c r="E2393">
        <v>8178.41015625</v>
      </c>
      <c r="F2393">
        <v>1.8141577755630409E-3</v>
      </c>
      <c r="G2393">
        <v>1747.170043945312</v>
      </c>
      <c r="H2393">
        <v>5.7268191231862886E-4</v>
      </c>
      <c r="I2393">
        <v>479.67999267578119</v>
      </c>
      <c r="J2393">
        <v>-9.4372892601317648E-3</v>
      </c>
      <c r="K2393">
        <v>1411.530029296875</v>
      </c>
      <c r="L2393">
        <v>4.8050227503437792E-3</v>
      </c>
    </row>
    <row r="2394" spans="1:12" x14ac:dyDescent="0.25">
      <c r="A2394" s="1">
        <v>40003</v>
      </c>
      <c r="B2394">
        <v>3476</v>
      </c>
      <c r="C2394">
        <v>882.67999267578125</v>
      </c>
      <c r="D2394">
        <v>3.5472226179540378E-3</v>
      </c>
      <c r="E2394">
        <v>8183.169921875</v>
      </c>
      <c r="F2394">
        <v>5.8199155264460067E-4</v>
      </c>
      <c r="G2394">
        <v>1752.550048828125</v>
      </c>
      <c r="H2394">
        <v>3.079268043460814E-3</v>
      </c>
      <c r="I2394">
        <v>479.26998901367188</v>
      </c>
      <c r="J2394">
        <v>-8.5474413852915099E-4</v>
      </c>
      <c r="K2394">
        <v>1414.97998046875</v>
      </c>
      <c r="L2394">
        <v>2.4441216979234071E-3</v>
      </c>
    </row>
    <row r="2395" spans="1:12" x14ac:dyDescent="0.25">
      <c r="A2395" s="1">
        <v>40004</v>
      </c>
      <c r="B2395">
        <v>3477</v>
      </c>
      <c r="C2395">
        <v>879.1300048828125</v>
      </c>
      <c r="D2395">
        <v>-4.0218287742166403E-3</v>
      </c>
      <c r="E2395">
        <v>8146.52001953125</v>
      </c>
      <c r="F2395">
        <v>-4.478692571906473E-3</v>
      </c>
      <c r="G2395">
        <v>1756.030029296875</v>
      </c>
      <c r="H2395">
        <v>1.9856668122413268E-3</v>
      </c>
      <c r="I2395">
        <v>480.98001098632813</v>
      </c>
      <c r="J2395">
        <v>3.567972149008281E-3</v>
      </c>
      <c r="K2395">
        <v>1419.839965820312</v>
      </c>
      <c r="L2395">
        <v>3.4346672169538461E-3</v>
      </c>
    </row>
    <row r="2396" spans="1:12" x14ac:dyDescent="0.25">
      <c r="A2396" s="1">
        <v>40007</v>
      </c>
      <c r="B2396">
        <v>3480</v>
      </c>
      <c r="C2396">
        <v>901.04998779296875</v>
      </c>
      <c r="D2396">
        <v>2.4933721734452959E-2</v>
      </c>
      <c r="E2396">
        <v>8331.6796875</v>
      </c>
      <c r="F2396">
        <v>2.272868261844696E-2</v>
      </c>
      <c r="G2396">
        <v>1793.2099609375</v>
      </c>
      <c r="H2396">
        <v>2.1172719725933261E-2</v>
      </c>
      <c r="I2396">
        <v>493.30999755859381</v>
      </c>
      <c r="J2396">
        <v>2.5635133042184011E-2</v>
      </c>
      <c r="K2396">
        <v>1447.699951171875</v>
      </c>
      <c r="L2396">
        <v>1.9621919386856309E-2</v>
      </c>
    </row>
    <row r="2397" spans="1:12" x14ac:dyDescent="0.25">
      <c r="A2397" s="1">
        <v>40008</v>
      </c>
      <c r="B2397">
        <v>3481</v>
      </c>
      <c r="C2397">
        <v>905.84002685546875</v>
      </c>
      <c r="D2397">
        <v>5.3160636228770652E-3</v>
      </c>
      <c r="E2397">
        <v>8359.490234375</v>
      </c>
      <c r="F2397">
        <v>3.337927995086476E-3</v>
      </c>
      <c r="G2397">
        <v>1799.72998046875</v>
      </c>
      <c r="H2397">
        <v>3.635948758527574E-3</v>
      </c>
      <c r="I2397">
        <v>496.51998901367188</v>
      </c>
      <c r="J2397">
        <v>6.5070472339185947E-3</v>
      </c>
      <c r="K2397">
        <v>1452.839965820312</v>
      </c>
      <c r="L2397">
        <v>3.5504695874835068E-3</v>
      </c>
    </row>
    <row r="2398" spans="1:12" x14ac:dyDescent="0.25">
      <c r="A2398" s="1">
        <v>40009</v>
      </c>
      <c r="B2398">
        <v>3482</v>
      </c>
      <c r="C2398">
        <v>932.67999267578125</v>
      </c>
      <c r="D2398">
        <v>2.9629918114222331E-2</v>
      </c>
      <c r="E2398">
        <v>8616.2099609375</v>
      </c>
      <c r="F2398">
        <v>3.0709973857836911E-2</v>
      </c>
      <c r="G2398">
        <v>1862.900024414062</v>
      </c>
      <c r="H2398">
        <v>3.5099734199493193E-2</v>
      </c>
      <c r="I2398">
        <v>515.6400146484375</v>
      </c>
      <c r="J2398">
        <v>3.8508068270820761E-2</v>
      </c>
      <c r="K2398">
        <v>1500.97998046875</v>
      </c>
      <c r="L2398">
        <v>3.3135111767975678E-2</v>
      </c>
    </row>
    <row r="2399" spans="1:12" x14ac:dyDescent="0.25">
      <c r="A2399" s="1">
        <v>40010</v>
      </c>
      <c r="B2399">
        <v>3483</v>
      </c>
      <c r="C2399">
        <v>940.739990234375</v>
      </c>
      <c r="D2399">
        <v>8.6417609704163567E-3</v>
      </c>
      <c r="E2399">
        <v>8711.8203125</v>
      </c>
      <c r="F2399">
        <v>1.1096567051634089E-2</v>
      </c>
      <c r="G2399">
        <v>1885.030029296875</v>
      </c>
      <c r="H2399">
        <v>1.1879330394970239E-2</v>
      </c>
      <c r="I2399">
        <v>522.02001953125</v>
      </c>
      <c r="J2399">
        <v>1.237298251021568E-2</v>
      </c>
      <c r="K2399">
        <v>1518.869995117188</v>
      </c>
      <c r="L2399">
        <v>1.1918889579627169E-2</v>
      </c>
    </row>
    <row r="2400" spans="1:12" x14ac:dyDescent="0.25">
      <c r="A2400" s="1">
        <v>40011</v>
      </c>
      <c r="B2400">
        <v>3484</v>
      </c>
      <c r="C2400">
        <v>940.3800048828125</v>
      </c>
      <c r="D2400">
        <v>-3.8266189946156709E-4</v>
      </c>
      <c r="E2400">
        <v>8743.9404296875</v>
      </c>
      <c r="F2400">
        <v>3.6869581827132509E-3</v>
      </c>
      <c r="G2400">
        <v>1886.609985351562</v>
      </c>
      <c r="H2400">
        <v>8.3815962087152585E-4</v>
      </c>
      <c r="I2400">
        <v>519.219970703125</v>
      </c>
      <c r="J2400">
        <v>-5.363872501746747E-3</v>
      </c>
      <c r="K2400">
        <v>1527.260009765625</v>
      </c>
      <c r="L2400">
        <v>5.5238530456254153E-3</v>
      </c>
    </row>
    <row r="2401" spans="1:12" x14ac:dyDescent="0.25">
      <c r="A2401" s="1">
        <v>40014</v>
      </c>
      <c r="B2401">
        <v>3487</v>
      </c>
      <c r="C2401">
        <v>951.1300048828125</v>
      </c>
      <c r="D2401">
        <v>1.143154888894049E-2</v>
      </c>
      <c r="E2401">
        <v>8848.150390625</v>
      </c>
      <c r="F2401">
        <v>1.191796327702388E-2</v>
      </c>
      <c r="G2401">
        <v>1909.2900390625</v>
      </c>
      <c r="H2401">
        <v>1.202159104798306E-2</v>
      </c>
      <c r="I2401">
        <v>526.96002197265625</v>
      </c>
      <c r="J2401">
        <v>1.4907075432883939E-2</v>
      </c>
      <c r="K2401">
        <v>1544</v>
      </c>
      <c r="L2401">
        <v>1.096079916146309E-2</v>
      </c>
    </row>
    <row r="2402" spans="1:12" x14ac:dyDescent="0.25">
      <c r="A2402" s="1">
        <v>40015</v>
      </c>
      <c r="B2402">
        <v>3488</v>
      </c>
      <c r="C2402">
        <v>954.58001708984375</v>
      </c>
      <c r="D2402">
        <v>3.6272772274241749E-3</v>
      </c>
      <c r="E2402">
        <v>8915.9404296875</v>
      </c>
      <c r="F2402">
        <v>7.6614926362832403E-3</v>
      </c>
      <c r="G2402">
        <v>1916.199951171875</v>
      </c>
      <c r="H2402">
        <v>3.6191002770684651E-3</v>
      </c>
      <c r="I2402">
        <v>525.219970703125</v>
      </c>
      <c r="J2402">
        <v>-3.3020555582516931E-3</v>
      </c>
      <c r="K2402">
        <v>1553.010009765625</v>
      </c>
      <c r="L2402">
        <v>5.8354985528659142E-3</v>
      </c>
    </row>
    <row r="2403" spans="1:12" x14ac:dyDescent="0.25">
      <c r="A2403" s="1">
        <v>40016</v>
      </c>
      <c r="B2403">
        <v>3489</v>
      </c>
      <c r="C2403">
        <v>954.07000732421875</v>
      </c>
      <c r="D2403">
        <v>-5.3427659965044061E-4</v>
      </c>
      <c r="E2403">
        <v>8881.259765625</v>
      </c>
      <c r="F2403">
        <v>-3.8897370766434181E-3</v>
      </c>
      <c r="G2403">
        <v>1926.380004882812</v>
      </c>
      <c r="H2403">
        <v>5.3126260152085436E-3</v>
      </c>
      <c r="I2403">
        <v>528.70001220703125</v>
      </c>
      <c r="J2403">
        <v>6.6258742965303874E-3</v>
      </c>
      <c r="K2403">
        <v>1565</v>
      </c>
      <c r="L2403">
        <v>7.7204848384617719E-3</v>
      </c>
    </row>
    <row r="2404" spans="1:12" x14ac:dyDescent="0.25">
      <c r="A2404" s="1">
        <v>40017</v>
      </c>
      <c r="B2404">
        <v>3490</v>
      </c>
      <c r="C2404">
        <v>976.28997802734375</v>
      </c>
      <c r="D2404">
        <v>2.3289664838582521E-2</v>
      </c>
      <c r="E2404">
        <v>9069.2900390625</v>
      </c>
      <c r="F2404">
        <v>2.1171576825764319E-2</v>
      </c>
      <c r="G2404">
        <v>1973.599975585938</v>
      </c>
      <c r="H2404">
        <v>2.4512282407124889E-2</v>
      </c>
      <c r="I2404">
        <v>545.8499755859375</v>
      </c>
      <c r="J2404">
        <v>3.2437985592840501E-2</v>
      </c>
      <c r="K2404">
        <v>1601.52001953125</v>
      </c>
      <c r="L2404">
        <v>2.3335475738818001E-2</v>
      </c>
    </row>
    <row r="2405" spans="1:12" x14ac:dyDescent="0.25">
      <c r="A2405" s="1">
        <v>40018</v>
      </c>
      <c r="B2405">
        <v>3491</v>
      </c>
      <c r="C2405">
        <v>979.260009765625</v>
      </c>
      <c r="D2405">
        <v>3.0421614531805918E-3</v>
      </c>
      <c r="E2405">
        <v>9093.240234375</v>
      </c>
      <c r="F2405">
        <v>2.6408015632253261E-3</v>
      </c>
      <c r="G2405">
        <v>1965.9599609375</v>
      </c>
      <c r="H2405">
        <v>-3.871105970281397E-3</v>
      </c>
      <c r="I2405">
        <v>548.46002197265625</v>
      </c>
      <c r="J2405">
        <v>4.7816185828661872E-3</v>
      </c>
      <c r="K2405">
        <v>1599.06005859375</v>
      </c>
      <c r="L2405">
        <v>-1.536016351653235E-3</v>
      </c>
    </row>
    <row r="2406" spans="1:12" x14ac:dyDescent="0.25">
      <c r="A2406" s="1">
        <v>40021</v>
      </c>
      <c r="B2406">
        <v>3494</v>
      </c>
      <c r="C2406">
        <v>982.17999267578125</v>
      </c>
      <c r="D2406">
        <v>2.98182595126617E-3</v>
      </c>
      <c r="E2406">
        <v>9108.509765625</v>
      </c>
      <c r="F2406">
        <v>1.679217842752712E-3</v>
      </c>
      <c r="G2406">
        <v>1967.890014648438</v>
      </c>
      <c r="H2406">
        <v>9.817360217334592E-4</v>
      </c>
      <c r="I2406">
        <v>550.8800048828125</v>
      </c>
      <c r="J2406">
        <v>4.4123232564012849E-3</v>
      </c>
      <c r="K2406">
        <v>1599.31005859375</v>
      </c>
      <c r="L2406">
        <v>1.563418451084875E-4</v>
      </c>
    </row>
    <row r="2407" spans="1:12" x14ac:dyDescent="0.25">
      <c r="A2407" s="1">
        <v>40022</v>
      </c>
      <c r="B2407">
        <v>3495</v>
      </c>
      <c r="C2407">
        <v>979.6199951171875</v>
      </c>
      <c r="D2407">
        <v>-2.6064444171983721E-3</v>
      </c>
      <c r="E2407">
        <v>9096.7197265625</v>
      </c>
      <c r="F2407">
        <v>-1.2943982458024641E-3</v>
      </c>
      <c r="G2407">
        <v>1975.510009765625</v>
      </c>
      <c r="H2407">
        <v>3.8721651415809522E-3</v>
      </c>
      <c r="I2407">
        <v>551.95001220703125</v>
      </c>
      <c r="J2407">
        <v>1.942360068861726E-3</v>
      </c>
      <c r="K2407">
        <v>1605.469970703125</v>
      </c>
      <c r="L2407">
        <v>3.8516059323676628E-3</v>
      </c>
    </row>
    <row r="2408" spans="1:12" x14ac:dyDescent="0.25">
      <c r="A2408" s="1">
        <v>40023</v>
      </c>
      <c r="B2408">
        <v>3496</v>
      </c>
      <c r="C2408">
        <v>975.1500244140625</v>
      </c>
      <c r="D2408">
        <v>-4.5629639303047531E-3</v>
      </c>
      <c r="E2408">
        <v>9070.7197265625</v>
      </c>
      <c r="F2408">
        <v>-2.8581731416963412E-3</v>
      </c>
      <c r="G2408">
        <v>1967.760009765625</v>
      </c>
      <c r="H2408">
        <v>-3.9230375759622396E-3</v>
      </c>
      <c r="I2408">
        <v>548.3800048828125</v>
      </c>
      <c r="J2408">
        <v>-6.467990298512194E-3</v>
      </c>
      <c r="K2408">
        <v>1599.609985351562</v>
      </c>
      <c r="L2408">
        <v>-3.6500124315601572E-3</v>
      </c>
    </row>
    <row r="2409" spans="1:12" x14ac:dyDescent="0.25">
      <c r="A2409" s="1">
        <v>40024</v>
      </c>
      <c r="B2409">
        <v>3497</v>
      </c>
      <c r="C2409">
        <v>986.75</v>
      </c>
      <c r="D2409">
        <v>1.189558047020256E-2</v>
      </c>
      <c r="E2409">
        <v>9154.4599609375</v>
      </c>
      <c r="F2409">
        <v>9.2319283253541329E-3</v>
      </c>
      <c r="G2409">
        <v>1984.300048828125</v>
      </c>
      <c r="H2409">
        <v>8.4055164148142403E-3</v>
      </c>
      <c r="I2409">
        <v>557.79998779296875</v>
      </c>
      <c r="J2409">
        <v>1.7177838043473729E-2</v>
      </c>
      <c r="K2409">
        <v>1609.869995117188</v>
      </c>
      <c r="L2409">
        <v>6.4140695917016544E-3</v>
      </c>
    </row>
    <row r="2410" spans="1:12" x14ac:dyDescent="0.25">
      <c r="A2410" s="1">
        <v>40025</v>
      </c>
      <c r="B2410">
        <v>3498</v>
      </c>
      <c r="C2410">
        <v>987.47998046875</v>
      </c>
      <c r="D2410">
        <v>7.3978258804152652E-4</v>
      </c>
      <c r="E2410">
        <v>9171.6103515625</v>
      </c>
      <c r="F2410">
        <v>1.8734464619629689E-3</v>
      </c>
      <c r="G2410">
        <v>1978.5</v>
      </c>
      <c r="H2410">
        <v>-2.922969654488683E-3</v>
      </c>
      <c r="I2410">
        <v>556.71002197265625</v>
      </c>
      <c r="J2410">
        <v>-1.9540441810067528E-3</v>
      </c>
      <c r="K2410">
        <v>1603.359985351562</v>
      </c>
      <c r="L2410">
        <v>-4.0438108576289489E-3</v>
      </c>
    </row>
    <row r="2411" spans="1:12" x14ac:dyDescent="0.25">
      <c r="A2411" s="1">
        <v>40028</v>
      </c>
      <c r="B2411">
        <v>3501</v>
      </c>
      <c r="C2411">
        <v>1002.630004882812</v>
      </c>
      <c r="D2411">
        <v>1.534210790467916E-2</v>
      </c>
      <c r="E2411">
        <v>9286.5595703125</v>
      </c>
      <c r="F2411">
        <v>1.2533155503102741E-2</v>
      </c>
      <c r="G2411">
        <v>2008.609985351562</v>
      </c>
      <c r="H2411">
        <v>1.521859254564673E-2</v>
      </c>
      <c r="I2411">
        <v>565.780029296875</v>
      </c>
      <c r="J2411">
        <v>1.6292157436073929E-2</v>
      </c>
      <c r="K2411">
        <v>1628.119995117188</v>
      </c>
      <c r="L2411">
        <v>1.544257683354666E-2</v>
      </c>
    </row>
    <row r="2412" spans="1:12" x14ac:dyDescent="0.25">
      <c r="A2412" s="1">
        <v>40029</v>
      </c>
      <c r="B2412">
        <v>3502</v>
      </c>
      <c r="C2412">
        <v>1005.650024414062</v>
      </c>
      <c r="D2412">
        <v>3.0120976995926529E-3</v>
      </c>
      <c r="E2412">
        <v>9320.1904296875</v>
      </c>
      <c r="F2412">
        <v>3.621455192352574E-3</v>
      </c>
      <c r="G2412">
        <v>2011.31005859375</v>
      </c>
      <c r="H2412">
        <v>1.344249636255457E-3</v>
      </c>
      <c r="I2412">
        <v>570.739990234375</v>
      </c>
      <c r="J2412">
        <v>8.7665889226666849E-3</v>
      </c>
      <c r="K2412">
        <v>1628.489990234375</v>
      </c>
      <c r="L2412">
        <v>2.272529778497567E-4</v>
      </c>
    </row>
    <row r="2413" spans="1:12" x14ac:dyDescent="0.25">
      <c r="A2413" s="1">
        <v>40030</v>
      </c>
      <c r="B2413">
        <v>3503</v>
      </c>
      <c r="C2413">
        <v>1002.719970703125</v>
      </c>
      <c r="D2413">
        <v>-2.9135918458752519E-3</v>
      </c>
      <c r="E2413">
        <v>9280.9697265625</v>
      </c>
      <c r="F2413">
        <v>-4.2081439666802334E-3</v>
      </c>
      <c r="G2413">
        <v>1993.050048828125</v>
      </c>
      <c r="H2413">
        <v>-9.0786647675753507E-3</v>
      </c>
      <c r="I2413">
        <v>565.989990234375</v>
      </c>
      <c r="J2413">
        <v>-8.3225287894219679E-3</v>
      </c>
      <c r="K2413">
        <v>1614.43994140625</v>
      </c>
      <c r="L2413">
        <v>-8.6276543990932986E-3</v>
      </c>
    </row>
    <row r="2414" spans="1:12" x14ac:dyDescent="0.25">
      <c r="A2414" s="1">
        <v>40031</v>
      </c>
      <c r="B2414">
        <v>3504</v>
      </c>
      <c r="C2414">
        <v>997.08001708984375</v>
      </c>
      <c r="D2414">
        <v>-5.6246547172351669E-3</v>
      </c>
      <c r="E2414">
        <v>9256.259765625</v>
      </c>
      <c r="F2414">
        <v>-2.6624330932552009E-3</v>
      </c>
      <c r="G2414">
        <v>1973.160034179688</v>
      </c>
      <c r="H2414">
        <v>-9.9796864911304572E-3</v>
      </c>
      <c r="I2414">
        <v>557.6199951171875</v>
      </c>
      <c r="J2414">
        <v>-1.4788238770303219E-2</v>
      </c>
      <c r="K2414">
        <v>1600.2900390625</v>
      </c>
      <c r="L2414">
        <v>-8.7645888712495346E-3</v>
      </c>
    </row>
    <row r="2415" spans="1:12" x14ac:dyDescent="0.25">
      <c r="A2415" s="1">
        <v>40032</v>
      </c>
      <c r="B2415">
        <v>3505</v>
      </c>
      <c r="C2415">
        <v>1010.47998046875</v>
      </c>
      <c r="D2415">
        <v>1.3439205629671051E-2</v>
      </c>
      <c r="E2415">
        <v>9370.0703125</v>
      </c>
      <c r="F2415">
        <v>1.229552213926177E-2</v>
      </c>
      <c r="G2415">
        <v>2000.25</v>
      </c>
      <c r="H2415">
        <v>1.3729228927735759E-2</v>
      </c>
      <c r="I2415">
        <v>572.4000244140625</v>
      </c>
      <c r="J2415">
        <v>2.6505558312644121E-2</v>
      </c>
      <c r="K2415">
        <v>1619.489990234375</v>
      </c>
      <c r="L2415">
        <v>1.1997794589237779E-2</v>
      </c>
    </row>
    <row r="2416" spans="1:12" x14ac:dyDescent="0.25">
      <c r="A2416" s="1">
        <v>40035</v>
      </c>
      <c r="B2416">
        <v>3508</v>
      </c>
      <c r="C2416">
        <v>1007.099975585938</v>
      </c>
      <c r="D2416">
        <v>-3.3449498734691159E-3</v>
      </c>
      <c r="E2416">
        <v>9337.9501953125</v>
      </c>
      <c r="F2416">
        <v>-3.4279483628474332E-3</v>
      </c>
      <c r="G2416">
        <v>1992.239990234375</v>
      </c>
      <c r="H2416">
        <v>-4.0045043197725061E-3</v>
      </c>
      <c r="I2416">
        <v>571.8699951171875</v>
      </c>
      <c r="J2416">
        <v>-9.2597706895203302E-4</v>
      </c>
      <c r="K2416">
        <v>1610.430053710938</v>
      </c>
      <c r="L2416">
        <v>-5.5943146163724977E-3</v>
      </c>
    </row>
    <row r="2417" spans="1:12" x14ac:dyDescent="0.25">
      <c r="A2417" s="1">
        <v>40036</v>
      </c>
      <c r="B2417">
        <v>3509</v>
      </c>
      <c r="C2417">
        <v>994.3499755859375</v>
      </c>
      <c r="D2417">
        <v>-1.2660113503212391E-2</v>
      </c>
      <c r="E2417">
        <v>9241.4501953125</v>
      </c>
      <c r="F2417">
        <v>-1.033417377278811E-2</v>
      </c>
      <c r="G2417">
        <v>1969.72998046875</v>
      </c>
      <c r="H2417">
        <v>-1.1298844454465939E-2</v>
      </c>
      <c r="I2417">
        <v>562.1199951171875</v>
      </c>
      <c r="J2417">
        <v>-1.7049329538616601E-2</v>
      </c>
      <c r="K2417">
        <v>1594.68994140625</v>
      </c>
      <c r="L2417">
        <v>-9.7738565350402595E-3</v>
      </c>
    </row>
    <row r="2418" spans="1:12" x14ac:dyDescent="0.25">
      <c r="A2418" s="1">
        <v>40037</v>
      </c>
      <c r="B2418">
        <v>3510</v>
      </c>
      <c r="C2418">
        <v>1005.809997558594</v>
      </c>
      <c r="D2418">
        <v>1.152513929102628E-2</v>
      </c>
      <c r="E2418">
        <v>9361.6103515625</v>
      </c>
      <c r="F2418">
        <v>1.300230523462087E-2</v>
      </c>
      <c r="G2418">
        <v>1998.719970703125</v>
      </c>
      <c r="H2418">
        <v>1.471774838268747E-2</v>
      </c>
      <c r="I2418">
        <v>572.16998291015625</v>
      </c>
      <c r="J2418">
        <v>1.7878723191253169E-2</v>
      </c>
      <c r="K2418">
        <v>1619.589965820312</v>
      </c>
      <c r="L2418">
        <v>1.561433590789707E-2</v>
      </c>
    </row>
    <row r="2419" spans="1:12" x14ac:dyDescent="0.25">
      <c r="A2419" s="1">
        <v>40038</v>
      </c>
      <c r="B2419">
        <v>3511</v>
      </c>
      <c r="C2419">
        <v>1012.72998046875</v>
      </c>
      <c r="D2419">
        <v>6.8800100684551779E-3</v>
      </c>
      <c r="E2419">
        <v>9398.1904296875</v>
      </c>
      <c r="F2419">
        <v>3.907455742258481E-3</v>
      </c>
      <c r="G2419">
        <v>2009.349975585938</v>
      </c>
      <c r="H2419">
        <v>5.3184062993443249E-3</v>
      </c>
      <c r="I2419">
        <v>575.19000244140625</v>
      </c>
      <c r="J2419">
        <v>5.2781858913493176E-3</v>
      </c>
      <c r="K2419">
        <v>1628.650024414062</v>
      </c>
      <c r="L2419">
        <v>5.594044656334507E-3</v>
      </c>
    </row>
    <row r="2420" spans="1:12" x14ac:dyDescent="0.25">
      <c r="A2420" s="1">
        <v>40039</v>
      </c>
      <c r="B2420">
        <v>3512</v>
      </c>
      <c r="C2420">
        <v>1004.090026855469</v>
      </c>
      <c r="D2420">
        <v>-8.5313496982502013E-3</v>
      </c>
      <c r="E2420">
        <v>9321.400390625</v>
      </c>
      <c r="F2420">
        <v>-8.1707260176311358E-3</v>
      </c>
      <c r="G2420">
        <v>1985.52001953125</v>
      </c>
      <c r="H2420">
        <v>-1.185953484670532E-2</v>
      </c>
      <c r="I2420">
        <v>563.9000244140625</v>
      </c>
      <c r="J2420">
        <v>-1.962825845272553E-2</v>
      </c>
      <c r="K2420">
        <v>1611.579956054688</v>
      </c>
      <c r="L2420">
        <v>-1.048111509746574E-2</v>
      </c>
    </row>
    <row r="2421" spans="1:12" x14ac:dyDescent="0.25">
      <c r="A2421" s="1">
        <v>40042</v>
      </c>
      <c r="B2421">
        <v>3515</v>
      </c>
      <c r="C2421">
        <v>979.72998046875</v>
      </c>
      <c r="D2421">
        <v>-2.4260818985532451E-2</v>
      </c>
      <c r="E2421">
        <v>9135.33984375</v>
      </c>
      <c r="F2421">
        <v>-1.9960578784077421E-2</v>
      </c>
      <c r="G2421">
        <v>1930.839965820312</v>
      </c>
      <c r="H2421">
        <v>-2.7539411928894642E-2</v>
      </c>
      <c r="I2421">
        <v>548.17999267578125</v>
      </c>
      <c r="J2421">
        <v>-2.7877338282819911E-2</v>
      </c>
      <c r="K2421">
        <v>1564.890014648438</v>
      </c>
      <c r="L2421">
        <v>-2.8971532706668631E-2</v>
      </c>
    </row>
    <row r="2422" spans="1:12" x14ac:dyDescent="0.25">
      <c r="A2422" s="1">
        <v>40043</v>
      </c>
      <c r="B2422">
        <v>3516</v>
      </c>
      <c r="C2422">
        <v>989.66998291015625</v>
      </c>
      <c r="D2422">
        <v>1.014565506778764E-2</v>
      </c>
      <c r="E2422">
        <v>9217.9404296875</v>
      </c>
      <c r="F2422">
        <v>9.0418733566888232E-3</v>
      </c>
      <c r="G2422">
        <v>1955.920043945312</v>
      </c>
      <c r="H2422">
        <v>1.2989206028965141E-2</v>
      </c>
      <c r="I2422">
        <v>556.42999267578125</v>
      </c>
      <c r="J2422">
        <v>1.504980136128276E-2</v>
      </c>
      <c r="K2422">
        <v>1586.5</v>
      </c>
      <c r="L2422">
        <v>1.380926783945058E-2</v>
      </c>
    </row>
    <row r="2423" spans="1:12" x14ac:dyDescent="0.25">
      <c r="A2423" s="1">
        <v>40044</v>
      </c>
      <c r="B2423">
        <v>3517</v>
      </c>
      <c r="C2423">
        <v>996.46002197265625</v>
      </c>
      <c r="D2423">
        <v>6.8609124048943926E-3</v>
      </c>
      <c r="E2423">
        <v>9279.16015625</v>
      </c>
      <c r="F2423">
        <v>6.6413671285328046E-3</v>
      </c>
      <c r="G2423">
        <v>1969.239990234375</v>
      </c>
      <c r="H2423">
        <v>6.8100668686819077E-3</v>
      </c>
      <c r="I2423">
        <v>561.6500244140625</v>
      </c>
      <c r="J2423">
        <v>9.3812911003934296E-3</v>
      </c>
      <c r="K2423">
        <v>1596.609985351562</v>
      </c>
      <c r="L2423">
        <v>6.3725088884727388E-3</v>
      </c>
    </row>
    <row r="2424" spans="1:12" x14ac:dyDescent="0.25">
      <c r="A2424" s="1">
        <v>40045</v>
      </c>
      <c r="B2424">
        <v>3518</v>
      </c>
      <c r="C2424">
        <v>1007.369995117188</v>
      </c>
      <c r="D2424">
        <v>1.094873141316155E-2</v>
      </c>
      <c r="E2424">
        <v>9350.0498046875</v>
      </c>
      <c r="F2424">
        <v>7.6396621293093334E-3</v>
      </c>
      <c r="G2424">
        <v>1989.219970703125</v>
      </c>
      <c r="H2424">
        <v>1.0146036322557171E-2</v>
      </c>
      <c r="I2424">
        <v>568.67999267578125</v>
      </c>
      <c r="J2424">
        <v>1.25166348368857E-2</v>
      </c>
      <c r="K2424">
        <v>1614.219970703125</v>
      </c>
      <c r="L2424">
        <v>1.1029609931748841E-2</v>
      </c>
    </row>
    <row r="2425" spans="1:12" x14ac:dyDescent="0.25">
      <c r="A2425" s="1">
        <v>40046</v>
      </c>
      <c r="B2425">
        <v>3519</v>
      </c>
      <c r="C2425">
        <v>1026.130004882812</v>
      </c>
      <c r="D2425">
        <v>1.8622760114511468E-2</v>
      </c>
      <c r="E2425">
        <v>9505.9599609375</v>
      </c>
      <c r="F2425">
        <v>1.6674794199688311E-2</v>
      </c>
      <c r="G2425">
        <v>2020.900024414062</v>
      </c>
      <c r="H2425">
        <v>1.5925867514661629E-2</v>
      </c>
      <c r="I2425">
        <v>581.510009765625</v>
      </c>
      <c r="J2425">
        <v>2.2561048841327039E-2</v>
      </c>
      <c r="K2425">
        <v>1637.780029296875</v>
      </c>
      <c r="L2425">
        <v>1.459532097319283E-2</v>
      </c>
    </row>
    <row r="2426" spans="1:12" x14ac:dyDescent="0.25">
      <c r="A2426" s="1">
        <v>40049</v>
      </c>
      <c r="B2426">
        <v>3522</v>
      </c>
      <c r="C2426">
        <v>1025.569946289062</v>
      </c>
      <c r="D2426">
        <v>-5.4579691762735028E-4</v>
      </c>
      <c r="E2426">
        <v>9509.2802734375</v>
      </c>
      <c r="F2426">
        <v>3.49287448468516E-4</v>
      </c>
      <c r="G2426">
        <v>2017.97998046875</v>
      </c>
      <c r="H2426">
        <v>-1.4449225147388221E-3</v>
      </c>
      <c r="I2426">
        <v>580.239990234375</v>
      </c>
      <c r="J2426">
        <v>-2.184002871699287E-3</v>
      </c>
      <c r="K2426">
        <v>1634.780029296875</v>
      </c>
      <c r="L2426">
        <v>-1.831747821035457E-3</v>
      </c>
    </row>
    <row r="2427" spans="1:12" x14ac:dyDescent="0.25">
      <c r="A2427" s="1">
        <v>40050</v>
      </c>
      <c r="B2427">
        <v>3523</v>
      </c>
      <c r="C2427">
        <v>1028</v>
      </c>
      <c r="D2427">
        <v>2.3694665778095651E-3</v>
      </c>
      <c r="E2427">
        <v>9539.2900390625</v>
      </c>
      <c r="F2427">
        <v>3.1558398492919082E-3</v>
      </c>
      <c r="G2427">
        <v>2024.22998046875</v>
      </c>
      <c r="H2427">
        <v>3.0971565924793332E-3</v>
      </c>
      <c r="I2427">
        <v>583.219970703125</v>
      </c>
      <c r="J2427">
        <v>5.1357722992280141E-3</v>
      </c>
      <c r="K2427">
        <v>1639.900024414062</v>
      </c>
      <c r="L2427">
        <v>3.1319168484027489E-3</v>
      </c>
    </row>
    <row r="2428" spans="1:12" x14ac:dyDescent="0.25">
      <c r="A2428" s="1">
        <v>40051</v>
      </c>
      <c r="B2428">
        <v>3524</v>
      </c>
      <c r="C2428">
        <v>1028.119995117188</v>
      </c>
      <c r="D2428">
        <v>1.167267676924766E-4</v>
      </c>
      <c r="E2428">
        <v>9543.51953125</v>
      </c>
      <c r="F2428">
        <v>4.4337599236210501E-4</v>
      </c>
      <c r="G2428">
        <v>2024.430053710938</v>
      </c>
      <c r="H2428">
        <v>9.8839185328936097E-5</v>
      </c>
      <c r="I2428">
        <v>584.02001953125</v>
      </c>
      <c r="J2428">
        <v>1.3717788627169989E-3</v>
      </c>
      <c r="K2428">
        <v>1637</v>
      </c>
      <c r="L2428">
        <v>-1.768415373429977E-3</v>
      </c>
    </row>
    <row r="2429" spans="1:12" x14ac:dyDescent="0.25">
      <c r="A2429" s="1">
        <v>40052</v>
      </c>
      <c r="B2429">
        <v>3525</v>
      </c>
      <c r="C2429">
        <v>1030.97998046875</v>
      </c>
      <c r="D2429">
        <v>2.781762211750527E-3</v>
      </c>
      <c r="E2429">
        <v>9580.6298828125</v>
      </c>
      <c r="F2429">
        <v>3.8885393843417488E-3</v>
      </c>
      <c r="G2429">
        <v>2027.72998046875</v>
      </c>
      <c r="H2429">
        <v>1.6300522469339109E-3</v>
      </c>
      <c r="I2429">
        <v>583.77001953125</v>
      </c>
      <c r="J2429">
        <v>-4.2806751761803602E-4</v>
      </c>
      <c r="K2429">
        <v>1640.969970703125</v>
      </c>
      <c r="L2429">
        <v>2.425150093539941E-3</v>
      </c>
    </row>
    <row r="2430" spans="1:12" x14ac:dyDescent="0.25">
      <c r="A2430" s="1">
        <v>40053</v>
      </c>
      <c r="B2430">
        <v>3526</v>
      </c>
      <c r="C2430">
        <v>1028.930053710938</v>
      </c>
      <c r="D2430">
        <v>-1.9883283833309622E-3</v>
      </c>
      <c r="E2430">
        <v>9544.2001953125</v>
      </c>
      <c r="F2430">
        <v>-3.8024313584386071E-3</v>
      </c>
      <c r="G2430">
        <v>2028.77001953125</v>
      </c>
      <c r="H2430">
        <v>5.1290806592474425E-4</v>
      </c>
      <c r="I2430">
        <v>579.8599853515625</v>
      </c>
      <c r="J2430">
        <v>-6.6979016545370973E-3</v>
      </c>
      <c r="K2430">
        <v>1643.239990234375</v>
      </c>
      <c r="L2430">
        <v>1.3833400804266201E-3</v>
      </c>
    </row>
    <row r="2431" spans="1:12" x14ac:dyDescent="0.25">
      <c r="A2431" s="1">
        <v>40056</v>
      </c>
      <c r="B2431">
        <v>3529</v>
      </c>
      <c r="C2431">
        <v>1020.619995117188</v>
      </c>
      <c r="D2431">
        <v>-8.0764076856137956E-3</v>
      </c>
      <c r="E2431">
        <v>9496.2802734375</v>
      </c>
      <c r="F2431">
        <v>-5.0208420710344806E-3</v>
      </c>
      <c r="G2431">
        <v>2009.06005859375</v>
      </c>
      <c r="H2431">
        <v>-9.7152268358411398E-3</v>
      </c>
      <c r="I2431">
        <v>572.07000732421875</v>
      </c>
      <c r="J2431">
        <v>-1.3434239685673029E-2</v>
      </c>
      <c r="K2431">
        <v>1625.18994140625</v>
      </c>
      <c r="L2431">
        <v>-1.098442645955233E-2</v>
      </c>
    </row>
    <row r="2432" spans="1:12" x14ac:dyDescent="0.25">
      <c r="A2432" s="1">
        <v>40057</v>
      </c>
      <c r="B2432">
        <v>3530</v>
      </c>
      <c r="C2432">
        <v>998.03997802734375</v>
      </c>
      <c r="D2432">
        <v>-2.2123823948061672E-2</v>
      </c>
      <c r="E2432">
        <v>9310.599609375</v>
      </c>
      <c r="F2432">
        <v>-1.9552989035283241E-2</v>
      </c>
      <c r="G2432">
        <v>1968.890014648438</v>
      </c>
      <c r="H2432">
        <v>-1.99944465440367E-2</v>
      </c>
      <c r="I2432">
        <v>558.05999755859375</v>
      </c>
      <c r="J2432">
        <v>-2.449002672095146E-2</v>
      </c>
      <c r="K2432">
        <v>1595.839965820312</v>
      </c>
      <c r="L2432">
        <v>-1.8059412526601041E-2</v>
      </c>
    </row>
    <row r="2433" spans="1:12" x14ac:dyDescent="0.25">
      <c r="A2433" s="1">
        <v>40058</v>
      </c>
      <c r="B2433">
        <v>3531</v>
      </c>
      <c r="C2433">
        <v>994.75</v>
      </c>
      <c r="D2433">
        <v>-3.296439120451411E-3</v>
      </c>
      <c r="E2433">
        <v>9280.669921875</v>
      </c>
      <c r="F2433">
        <v>-3.2145821703967181E-3</v>
      </c>
      <c r="G2433">
        <v>1967.069946289062</v>
      </c>
      <c r="H2433">
        <v>-9.2441342372340252E-4</v>
      </c>
      <c r="I2433">
        <v>555.83001708984375</v>
      </c>
      <c r="J2433">
        <v>-3.9959511136897774E-3</v>
      </c>
      <c r="K2433">
        <v>1594.280029296875</v>
      </c>
      <c r="L2433">
        <v>-9.7750185284728452E-4</v>
      </c>
    </row>
    <row r="2434" spans="1:12" x14ac:dyDescent="0.25">
      <c r="A2434" s="1">
        <v>40059</v>
      </c>
      <c r="B2434">
        <v>3532</v>
      </c>
      <c r="C2434">
        <v>1003.239990234375</v>
      </c>
      <c r="D2434">
        <v>8.5347979234733362E-3</v>
      </c>
      <c r="E2434">
        <v>9344.6103515625</v>
      </c>
      <c r="F2434">
        <v>6.8896351476512852E-3</v>
      </c>
      <c r="G2434">
        <v>1983.199951171875</v>
      </c>
      <c r="H2434">
        <v>8.2000159238071468E-3</v>
      </c>
      <c r="I2434">
        <v>562.489990234375</v>
      </c>
      <c r="J2434">
        <v>1.198203216767757E-2</v>
      </c>
      <c r="K2434">
        <v>1605.97998046875</v>
      </c>
      <c r="L2434">
        <v>7.3387052192048774E-3</v>
      </c>
    </row>
    <row r="2435" spans="1:12" x14ac:dyDescent="0.25">
      <c r="A2435" s="1">
        <v>40060</v>
      </c>
      <c r="B2435">
        <v>3533</v>
      </c>
      <c r="C2435">
        <v>1016.400024414062</v>
      </c>
      <c r="D2435">
        <v>1.311753349925038E-2</v>
      </c>
      <c r="E2435">
        <v>9441.26953125</v>
      </c>
      <c r="F2435">
        <v>1.0343842712643211E-2</v>
      </c>
      <c r="G2435">
        <v>2018.780029296875</v>
      </c>
      <c r="H2435">
        <v>1.7940741731047091E-2</v>
      </c>
      <c r="I2435">
        <v>570.5</v>
      </c>
      <c r="J2435">
        <v>1.424027076870726E-2</v>
      </c>
      <c r="K2435">
        <v>1638.069946289062</v>
      </c>
      <c r="L2435">
        <v>1.9981547846533939E-2</v>
      </c>
    </row>
    <row r="2436" spans="1:12" x14ac:dyDescent="0.25">
      <c r="A2436" s="1">
        <v>40064</v>
      </c>
      <c r="B2436">
        <v>3537</v>
      </c>
      <c r="C2436">
        <v>1025.390014648438</v>
      </c>
      <c r="D2436">
        <v>8.8449331153435118E-3</v>
      </c>
      <c r="E2436">
        <v>9497.33984375</v>
      </c>
      <c r="F2436">
        <v>5.9388530657249472E-3</v>
      </c>
      <c r="G2436">
        <v>2037.77001953125</v>
      </c>
      <c r="H2436">
        <v>9.4066663820668861E-3</v>
      </c>
      <c r="I2436">
        <v>576.3800048828125</v>
      </c>
      <c r="J2436">
        <v>1.030675702508765E-2</v>
      </c>
      <c r="K2436">
        <v>1654.81005859375</v>
      </c>
      <c r="L2436">
        <v>1.021941238993573E-2</v>
      </c>
    </row>
    <row r="2437" spans="1:12" x14ac:dyDescent="0.25">
      <c r="A2437" s="1">
        <v>40065</v>
      </c>
      <c r="B2437">
        <v>3538</v>
      </c>
      <c r="C2437">
        <v>1033.369995117188</v>
      </c>
      <c r="D2437">
        <v>7.7823855847534151E-3</v>
      </c>
      <c r="E2437">
        <v>9547.2197265625</v>
      </c>
      <c r="F2437">
        <v>5.2519846223386679E-3</v>
      </c>
      <c r="G2437">
        <v>2060.389892578125</v>
      </c>
      <c r="H2437">
        <v>1.110030711516607E-2</v>
      </c>
      <c r="I2437">
        <v>586.4000244140625</v>
      </c>
      <c r="J2437">
        <v>1.738439822055815E-2</v>
      </c>
      <c r="K2437">
        <v>1669.22998046875</v>
      </c>
      <c r="L2437">
        <v>8.7139438149499426E-3</v>
      </c>
    </row>
    <row r="2438" spans="1:12" x14ac:dyDescent="0.25">
      <c r="A2438" s="1">
        <v>40066</v>
      </c>
      <c r="B2438">
        <v>3539</v>
      </c>
      <c r="C2438">
        <v>1044.140014648438</v>
      </c>
      <c r="D2438">
        <v>1.042222977456264E-2</v>
      </c>
      <c r="E2438">
        <v>9627.48046875</v>
      </c>
      <c r="F2438">
        <v>8.4067136282823807E-3</v>
      </c>
      <c r="G2438">
        <v>2084.02001953125</v>
      </c>
      <c r="H2438">
        <v>1.146876474120018E-2</v>
      </c>
      <c r="I2438">
        <v>594.9000244140625</v>
      </c>
      <c r="J2438">
        <v>1.44952244988279E-2</v>
      </c>
      <c r="K2438">
        <v>1686.160034179688</v>
      </c>
      <c r="L2438">
        <v>1.014243328303022E-2</v>
      </c>
    </row>
    <row r="2439" spans="1:12" x14ac:dyDescent="0.25">
      <c r="A2439" s="1">
        <v>40067</v>
      </c>
      <c r="B2439">
        <v>3540</v>
      </c>
      <c r="C2439">
        <v>1042.72998046875</v>
      </c>
      <c r="D2439">
        <v>-1.350426341205524E-3</v>
      </c>
      <c r="E2439">
        <v>9605.41015625</v>
      </c>
      <c r="F2439">
        <v>-2.2924286963383889E-3</v>
      </c>
      <c r="G2439">
        <v>2080.89990234375</v>
      </c>
      <c r="H2439">
        <v>-1.497162771114779E-3</v>
      </c>
      <c r="I2439">
        <v>593.59002685546875</v>
      </c>
      <c r="J2439">
        <v>-2.202046570571214E-3</v>
      </c>
      <c r="K2439">
        <v>1685.4599609375</v>
      </c>
      <c r="L2439">
        <v>-4.1518789912997622E-4</v>
      </c>
    </row>
    <row r="2440" spans="1:12" x14ac:dyDescent="0.25">
      <c r="A2440" s="1">
        <v>40070</v>
      </c>
      <c r="B2440">
        <v>3543</v>
      </c>
      <c r="C2440">
        <v>1049.339965820312</v>
      </c>
      <c r="D2440">
        <v>6.3391150876763716E-3</v>
      </c>
      <c r="E2440">
        <v>9626.7998046875</v>
      </c>
      <c r="F2440">
        <v>2.2268334292401271E-3</v>
      </c>
      <c r="G2440">
        <v>2091.780029296875</v>
      </c>
      <c r="H2440">
        <v>5.2285681501884618E-3</v>
      </c>
      <c r="I2440">
        <v>600.030029296875</v>
      </c>
      <c r="J2440">
        <v>1.0849242996082699E-2</v>
      </c>
      <c r="K2440">
        <v>1693.760009765625</v>
      </c>
      <c r="L2440">
        <v>4.9245007419269626E-3</v>
      </c>
    </row>
    <row r="2441" spans="1:12" x14ac:dyDescent="0.25">
      <c r="A2441" s="1">
        <v>40071</v>
      </c>
      <c r="B2441">
        <v>3544</v>
      </c>
      <c r="C2441">
        <v>1052.630004882812</v>
      </c>
      <c r="D2441">
        <v>3.135341423813998E-3</v>
      </c>
      <c r="E2441">
        <v>9683.41015625</v>
      </c>
      <c r="F2441">
        <v>5.8804953578586172E-3</v>
      </c>
      <c r="G2441">
        <v>2102.639892578125</v>
      </c>
      <c r="H2441">
        <v>5.1916851337854286E-3</v>
      </c>
      <c r="I2441">
        <v>604.84002685546875</v>
      </c>
      <c r="J2441">
        <v>8.0162613931675786E-3</v>
      </c>
      <c r="K2441">
        <v>1699.530029296875</v>
      </c>
      <c r="L2441">
        <v>3.4066334651792212E-3</v>
      </c>
    </row>
    <row r="2442" spans="1:12" x14ac:dyDescent="0.25">
      <c r="A2442" s="1">
        <v>40072</v>
      </c>
      <c r="B2442">
        <v>3545</v>
      </c>
      <c r="C2442">
        <v>1068.760009765625</v>
      </c>
      <c r="D2442">
        <v>1.532352755288291E-2</v>
      </c>
      <c r="E2442">
        <v>9791.7099609375</v>
      </c>
      <c r="F2442">
        <v>1.11840563334602E-2</v>
      </c>
      <c r="G2442">
        <v>2133.14990234375</v>
      </c>
      <c r="H2442">
        <v>1.4510335256797459E-2</v>
      </c>
      <c r="I2442">
        <v>617.3800048828125</v>
      </c>
      <c r="J2442">
        <v>2.0732718521521139E-2</v>
      </c>
      <c r="K2442">
        <v>1723.72998046875</v>
      </c>
      <c r="L2442">
        <v>1.4239201870346999E-2</v>
      </c>
    </row>
    <row r="2443" spans="1:12" x14ac:dyDescent="0.25">
      <c r="A2443" s="1">
        <v>40073</v>
      </c>
      <c r="B2443">
        <v>3546</v>
      </c>
      <c r="C2443">
        <v>1065.489990234375</v>
      </c>
      <c r="D2443">
        <v>-3.0596387415048332E-3</v>
      </c>
      <c r="E2443">
        <v>9783.919921875</v>
      </c>
      <c r="F2443">
        <v>-7.9557493977833182E-4</v>
      </c>
      <c r="G2443">
        <v>2126.75</v>
      </c>
      <c r="H2443">
        <v>-3.0002121917068751E-3</v>
      </c>
      <c r="I2443">
        <v>615.469970703125</v>
      </c>
      <c r="J2443">
        <v>-3.093773955394008E-3</v>
      </c>
      <c r="K2443">
        <v>1721.089965820312</v>
      </c>
      <c r="L2443">
        <v>-1.5315708831147301E-3</v>
      </c>
    </row>
    <row r="2444" spans="1:12" x14ac:dyDescent="0.25">
      <c r="A2444" s="1">
        <v>40074</v>
      </c>
      <c r="B2444">
        <v>3547</v>
      </c>
      <c r="C2444">
        <v>1068.300048828125</v>
      </c>
      <c r="D2444">
        <v>2.637339270669115E-3</v>
      </c>
      <c r="E2444">
        <v>9820.2001953125</v>
      </c>
      <c r="F2444">
        <v>3.708153145896453E-3</v>
      </c>
      <c r="G2444">
        <v>2132.860107421875</v>
      </c>
      <c r="H2444">
        <v>2.872978686669692E-3</v>
      </c>
      <c r="I2444">
        <v>617.8800048828125</v>
      </c>
      <c r="J2444">
        <v>3.9157624163763671E-3</v>
      </c>
      <c r="K2444">
        <v>1725.239990234375</v>
      </c>
      <c r="L2444">
        <v>2.4112768631969761E-3</v>
      </c>
    </row>
    <row r="2445" spans="1:12" x14ac:dyDescent="0.25">
      <c r="A2445" s="1">
        <v>40077</v>
      </c>
      <c r="B2445">
        <v>3550</v>
      </c>
      <c r="C2445">
        <v>1064.660034179688</v>
      </c>
      <c r="D2445">
        <v>-3.4072961546992579E-3</v>
      </c>
      <c r="E2445">
        <v>9778.8603515625</v>
      </c>
      <c r="F2445">
        <v>-4.2096742355347549E-3</v>
      </c>
      <c r="G2445">
        <v>2138.0400390625</v>
      </c>
      <c r="H2445">
        <v>2.4286316869071012E-3</v>
      </c>
      <c r="I2445">
        <v>615.969970703125</v>
      </c>
      <c r="J2445">
        <v>-3.091270415927716E-3</v>
      </c>
      <c r="K2445">
        <v>1731.579956054688</v>
      </c>
      <c r="L2445">
        <v>3.6748312444645488E-3</v>
      </c>
    </row>
    <row r="2446" spans="1:12" x14ac:dyDescent="0.25">
      <c r="A2446" s="1">
        <v>40078</v>
      </c>
      <c r="B2446">
        <v>3551</v>
      </c>
      <c r="C2446">
        <v>1071.660034179688</v>
      </c>
      <c r="D2446">
        <v>6.574868761175523E-3</v>
      </c>
      <c r="E2446">
        <v>9829.8701171875</v>
      </c>
      <c r="F2446">
        <v>5.2163303075341014E-3</v>
      </c>
      <c r="G2446">
        <v>2146.300048828125</v>
      </c>
      <c r="H2446">
        <v>3.863355977770544E-3</v>
      </c>
      <c r="I2446">
        <v>620.69000244140625</v>
      </c>
      <c r="J2446">
        <v>7.6627627364582729E-3</v>
      </c>
      <c r="K2446">
        <v>1734.089965820312</v>
      </c>
      <c r="L2446">
        <v>1.4495488682735309E-3</v>
      </c>
    </row>
    <row r="2447" spans="1:12" x14ac:dyDescent="0.25">
      <c r="A2447" s="1">
        <v>40079</v>
      </c>
      <c r="B2447">
        <v>3552</v>
      </c>
      <c r="C2447">
        <v>1060.869995117188</v>
      </c>
      <c r="D2447">
        <v>-1.006852800175506E-2</v>
      </c>
      <c r="E2447">
        <v>9748.5498046875</v>
      </c>
      <c r="F2447">
        <v>-8.2727758892573444E-3</v>
      </c>
      <c r="G2447">
        <v>2131.419921875</v>
      </c>
      <c r="H2447">
        <v>-6.9329201950349972E-3</v>
      </c>
      <c r="I2447">
        <v>613.3699951171875</v>
      </c>
      <c r="J2447">
        <v>-1.179333853522113E-2</v>
      </c>
      <c r="K2447">
        <v>1724.27001953125</v>
      </c>
      <c r="L2447">
        <v>-5.6628816743177213E-3</v>
      </c>
    </row>
    <row r="2448" spans="1:12" x14ac:dyDescent="0.25">
      <c r="A2448" s="1">
        <v>40080</v>
      </c>
      <c r="B2448">
        <v>3553</v>
      </c>
      <c r="C2448">
        <v>1050.780029296875</v>
      </c>
      <c r="D2448">
        <v>-9.5110295010261137E-3</v>
      </c>
      <c r="E2448">
        <v>9707.4404296875</v>
      </c>
      <c r="F2448">
        <v>-4.2169733779513496E-3</v>
      </c>
      <c r="G2448">
        <v>2107.610107421875</v>
      </c>
      <c r="H2448">
        <v>-1.117086980785076E-2</v>
      </c>
      <c r="I2448">
        <v>601.75</v>
      </c>
      <c r="J2448">
        <v>-1.8944511811288419E-2</v>
      </c>
      <c r="K2448">
        <v>1709.760009765625</v>
      </c>
      <c r="L2448">
        <v>-8.4151609674043559E-3</v>
      </c>
    </row>
    <row r="2449" spans="1:12" x14ac:dyDescent="0.25">
      <c r="A2449" s="1">
        <v>40081</v>
      </c>
      <c r="B2449">
        <v>3554</v>
      </c>
      <c r="C2449">
        <v>1044.380004882812</v>
      </c>
      <c r="D2449">
        <v>-6.090736629573601E-3</v>
      </c>
      <c r="E2449">
        <v>9665.1904296875</v>
      </c>
      <c r="F2449">
        <v>-4.3523316270672741E-3</v>
      </c>
      <c r="G2449">
        <v>2090.919921875</v>
      </c>
      <c r="H2449">
        <v>-7.9190100142816355E-3</v>
      </c>
      <c r="I2449">
        <v>598.94000244140625</v>
      </c>
      <c r="J2449">
        <v>-4.6697092789260708E-3</v>
      </c>
      <c r="K2449">
        <v>1694.150024414062</v>
      </c>
      <c r="L2449">
        <v>-9.129927745650579E-3</v>
      </c>
    </row>
    <row r="2450" spans="1:12" x14ac:dyDescent="0.25">
      <c r="A2450" s="1">
        <v>40084</v>
      </c>
      <c r="B2450">
        <v>3557</v>
      </c>
      <c r="C2450">
        <v>1062.97998046875</v>
      </c>
      <c r="D2450">
        <v>1.7809586069224888E-2</v>
      </c>
      <c r="E2450">
        <v>9789.3603515625</v>
      </c>
      <c r="F2450">
        <v>1.2847126270125081E-2</v>
      </c>
      <c r="G2450">
        <v>2130.739990234375</v>
      </c>
      <c r="H2450">
        <v>1.9044281869803559E-2</v>
      </c>
      <c r="I2450">
        <v>613.219970703125</v>
      </c>
      <c r="J2450">
        <v>2.384206799263788E-2</v>
      </c>
      <c r="K2450">
        <v>1724.589965820312</v>
      </c>
      <c r="L2450">
        <v>1.7967677577301892E-2</v>
      </c>
    </row>
    <row r="2451" spans="1:12" x14ac:dyDescent="0.25">
      <c r="A2451" s="1">
        <v>40085</v>
      </c>
      <c r="B2451">
        <v>3558</v>
      </c>
      <c r="C2451">
        <v>1060.609985351562</v>
      </c>
      <c r="D2451">
        <v>-2.2295764367479261E-3</v>
      </c>
      <c r="E2451">
        <v>9742.2001953125</v>
      </c>
      <c r="F2451">
        <v>-4.8174910879108523E-3</v>
      </c>
      <c r="G2451">
        <v>2124.0400390625</v>
      </c>
      <c r="H2451">
        <v>-3.1444245673251099E-3</v>
      </c>
      <c r="I2451">
        <v>610.45001220703125</v>
      </c>
      <c r="J2451">
        <v>-4.5170715704475617E-3</v>
      </c>
      <c r="K2451">
        <v>1717.670043945312</v>
      </c>
      <c r="L2451">
        <v>-4.0125026888396809E-3</v>
      </c>
    </row>
    <row r="2452" spans="1:12" x14ac:dyDescent="0.25">
      <c r="A2452" s="1">
        <v>40086</v>
      </c>
      <c r="B2452">
        <v>3559</v>
      </c>
      <c r="C2452">
        <v>1057.079956054688</v>
      </c>
      <c r="D2452">
        <v>-3.3283010207602048E-3</v>
      </c>
      <c r="E2452">
        <v>9712.2802734375</v>
      </c>
      <c r="F2452">
        <v>-3.071166807821935E-3</v>
      </c>
      <c r="G2452">
        <v>2122.419921875</v>
      </c>
      <c r="H2452">
        <v>-7.6275265894476529E-4</v>
      </c>
      <c r="I2452">
        <v>604.280029296875</v>
      </c>
      <c r="J2452">
        <v>-1.0107269697397839E-2</v>
      </c>
      <c r="K2452">
        <v>1718.989990234375</v>
      </c>
      <c r="L2452">
        <v>7.6845159739247215E-4</v>
      </c>
    </row>
    <row r="2453" spans="1:12" x14ac:dyDescent="0.25">
      <c r="A2453" s="1">
        <v>40087</v>
      </c>
      <c r="B2453">
        <v>3560</v>
      </c>
      <c r="C2453">
        <v>1029.849975585938</v>
      </c>
      <c r="D2453">
        <v>-2.575962235664719E-2</v>
      </c>
      <c r="E2453">
        <v>9509.2802734375</v>
      </c>
      <c r="F2453">
        <v>-2.0901373754131921E-2</v>
      </c>
      <c r="G2453">
        <v>2057.47998046875</v>
      </c>
      <c r="H2453">
        <v>-3.0597122057203659E-2</v>
      </c>
      <c r="I2453">
        <v>583.75</v>
      </c>
      <c r="J2453">
        <v>-3.3974363377130327E-2</v>
      </c>
      <c r="K2453">
        <v>1666.410034179688</v>
      </c>
      <c r="L2453">
        <v>-3.058770344993E-2</v>
      </c>
    </row>
    <row r="2454" spans="1:12" x14ac:dyDescent="0.25">
      <c r="A2454" s="1">
        <v>40088</v>
      </c>
      <c r="B2454">
        <v>3561</v>
      </c>
      <c r="C2454">
        <v>1025.2099609375</v>
      </c>
      <c r="D2454">
        <v>-4.5055248419052507E-3</v>
      </c>
      <c r="E2454">
        <v>9487.669921875</v>
      </c>
      <c r="F2454">
        <v>-2.2725538569795529E-3</v>
      </c>
      <c r="G2454">
        <v>2048.110107421875</v>
      </c>
      <c r="H2454">
        <v>-4.554053082324705E-3</v>
      </c>
      <c r="I2454">
        <v>580.20001220703125</v>
      </c>
      <c r="J2454">
        <v>-6.081349538276215E-3</v>
      </c>
      <c r="K2454">
        <v>1662.489990234375</v>
      </c>
      <c r="L2454">
        <v>-2.3523885867877681E-3</v>
      </c>
    </row>
    <row r="2455" spans="1:12" x14ac:dyDescent="0.25">
      <c r="A2455" s="1">
        <v>40091</v>
      </c>
      <c r="B2455">
        <v>3564</v>
      </c>
      <c r="C2455">
        <v>1040.4599609375</v>
      </c>
      <c r="D2455">
        <v>1.487500178602907E-2</v>
      </c>
      <c r="E2455">
        <v>9599.75</v>
      </c>
      <c r="F2455">
        <v>1.181323539371726E-2</v>
      </c>
      <c r="G2455">
        <v>2068.14990234375</v>
      </c>
      <c r="H2455">
        <v>9.7845300646950406E-3</v>
      </c>
      <c r="I2455">
        <v>591.1099853515625</v>
      </c>
      <c r="J2455">
        <v>1.880381405548515E-2</v>
      </c>
      <c r="K2455">
        <v>1675.640014648438</v>
      </c>
      <c r="L2455">
        <v>7.909836745669141E-3</v>
      </c>
    </row>
    <row r="2456" spans="1:12" x14ac:dyDescent="0.25">
      <c r="A2456" s="1">
        <v>40092</v>
      </c>
      <c r="B2456">
        <v>3565</v>
      </c>
      <c r="C2456">
        <v>1054.719970703125</v>
      </c>
      <c r="D2456">
        <v>1.370548632431379E-2</v>
      </c>
      <c r="E2456">
        <v>9731.25</v>
      </c>
      <c r="F2456">
        <v>1.369827339253615E-2</v>
      </c>
      <c r="G2456">
        <v>2103.570068359375</v>
      </c>
      <c r="H2456">
        <v>1.7126498410721998E-2</v>
      </c>
      <c r="I2456">
        <v>601.97998046875</v>
      </c>
      <c r="J2456">
        <v>1.8389124505691749E-2</v>
      </c>
      <c r="K2456">
        <v>1705.25</v>
      </c>
      <c r="L2456">
        <v>1.7670851192804982E-2</v>
      </c>
    </row>
    <row r="2457" spans="1:12" x14ac:dyDescent="0.25">
      <c r="A2457" s="1">
        <v>40093</v>
      </c>
      <c r="B2457">
        <v>3566</v>
      </c>
      <c r="C2457">
        <v>1057.579956054688</v>
      </c>
      <c r="D2457">
        <v>2.7116063324905681E-3</v>
      </c>
      <c r="E2457">
        <v>9725.580078125</v>
      </c>
      <c r="F2457">
        <v>-5.8265093127807255E-4</v>
      </c>
      <c r="G2457">
        <v>2110.330078125</v>
      </c>
      <c r="H2457">
        <v>3.2135890633284698E-3</v>
      </c>
      <c r="I2457">
        <v>602.08001708984375</v>
      </c>
      <c r="J2457">
        <v>1.661793154912328E-4</v>
      </c>
      <c r="K2457">
        <v>1710.449951171875</v>
      </c>
      <c r="L2457">
        <v>3.0493776114206561E-3</v>
      </c>
    </row>
    <row r="2458" spans="1:12" x14ac:dyDescent="0.25">
      <c r="A2458" s="1">
        <v>40094</v>
      </c>
      <c r="B2458">
        <v>3567</v>
      </c>
      <c r="C2458">
        <v>1065.47998046875</v>
      </c>
      <c r="D2458">
        <v>7.4699074701956034E-3</v>
      </c>
      <c r="E2458">
        <v>9786.8701171875</v>
      </c>
      <c r="F2458">
        <v>6.30194174230847E-3</v>
      </c>
      <c r="G2458">
        <v>2123.929931640625</v>
      </c>
      <c r="H2458">
        <v>6.4444200727633572E-3</v>
      </c>
      <c r="I2458">
        <v>607.75</v>
      </c>
      <c r="J2458">
        <v>9.4173245236772729E-3</v>
      </c>
      <c r="K2458">
        <v>1717.7900390625</v>
      </c>
      <c r="L2458">
        <v>4.2913198866743052E-3</v>
      </c>
    </row>
    <row r="2459" spans="1:12" x14ac:dyDescent="0.25">
      <c r="A2459" s="1">
        <v>40095</v>
      </c>
      <c r="B2459">
        <v>3568</v>
      </c>
      <c r="C2459">
        <v>1071.489990234375</v>
      </c>
      <c r="D2459">
        <v>5.6406594922420172E-3</v>
      </c>
      <c r="E2459">
        <v>9864.9404296875</v>
      </c>
      <c r="F2459">
        <v>7.9770459365648971E-3</v>
      </c>
      <c r="G2459">
        <v>2139.280029296875</v>
      </c>
      <c r="H2459">
        <v>7.2272147153145117E-3</v>
      </c>
      <c r="I2459">
        <v>614.91998291015625</v>
      </c>
      <c r="J2459">
        <v>1.179758603069714E-2</v>
      </c>
      <c r="K2459">
        <v>1727.760009765625</v>
      </c>
      <c r="L2459">
        <v>5.8039518662980072E-3</v>
      </c>
    </row>
    <row r="2460" spans="1:12" x14ac:dyDescent="0.25">
      <c r="A2460" s="1">
        <v>40098</v>
      </c>
      <c r="B2460">
        <v>3571</v>
      </c>
      <c r="C2460">
        <v>1076.18994140625</v>
      </c>
      <c r="D2460">
        <v>4.3863696485366699E-3</v>
      </c>
      <c r="E2460">
        <v>9885.7998046875</v>
      </c>
      <c r="F2460">
        <v>2.1144957892726972E-3</v>
      </c>
      <c r="G2460">
        <v>2139.139892578125</v>
      </c>
      <c r="H2460">
        <v>-6.5506486682798126E-5</v>
      </c>
      <c r="I2460">
        <v>613.80999755859375</v>
      </c>
      <c r="J2460">
        <v>-1.8050890886801561E-3</v>
      </c>
      <c r="K2460">
        <v>1729.630004882812</v>
      </c>
      <c r="L2460">
        <v>1.0823234168040321E-3</v>
      </c>
    </row>
    <row r="2461" spans="1:12" x14ac:dyDescent="0.25">
      <c r="A2461" s="1">
        <v>40099</v>
      </c>
      <c r="B2461">
        <v>3572</v>
      </c>
      <c r="C2461">
        <v>1073.18994140625</v>
      </c>
      <c r="D2461">
        <v>-2.7876120046986812E-3</v>
      </c>
      <c r="E2461">
        <v>9871.0595703125</v>
      </c>
      <c r="F2461">
        <v>-1.491051272150101E-3</v>
      </c>
      <c r="G2461">
        <v>2139.889892578125</v>
      </c>
      <c r="H2461">
        <v>3.5060820594390307E-4</v>
      </c>
      <c r="I2461">
        <v>611.70001220703125</v>
      </c>
      <c r="J2461">
        <v>-3.4375219692655001E-3</v>
      </c>
      <c r="K2461">
        <v>1730.27001953125</v>
      </c>
      <c r="L2461">
        <v>3.7002980211431341E-4</v>
      </c>
    </row>
    <row r="2462" spans="1:12" x14ac:dyDescent="0.25">
      <c r="A2462" s="1">
        <v>40100</v>
      </c>
      <c r="B2462">
        <v>3573</v>
      </c>
      <c r="C2462">
        <v>1092.02001953125</v>
      </c>
      <c r="D2462">
        <v>1.7545895091344299E-2</v>
      </c>
      <c r="E2462">
        <v>10015.8603515625</v>
      </c>
      <c r="F2462">
        <v>1.4669223726041739E-2</v>
      </c>
      <c r="G2462">
        <v>2172.22998046875</v>
      </c>
      <c r="H2462">
        <v>1.51129681965374E-2</v>
      </c>
      <c r="I2462">
        <v>623.94000244140625</v>
      </c>
      <c r="J2462">
        <v>2.0009792365726309E-2</v>
      </c>
      <c r="K2462">
        <v>1754.260009765625</v>
      </c>
      <c r="L2462">
        <v>1.3864882338349821E-2</v>
      </c>
    </row>
    <row r="2463" spans="1:12" x14ac:dyDescent="0.25">
      <c r="A2463" s="1">
        <v>40101</v>
      </c>
      <c r="B2463">
        <v>3574</v>
      </c>
      <c r="C2463">
        <v>1096.56005859375</v>
      </c>
      <c r="D2463">
        <v>4.1574687105543351E-3</v>
      </c>
      <c r="E2463">
        <v>10062.9404296875</v>
      </c>
      <c r="F2463">
        <v>4.7005525708687657E-3</v>
      </c>
      <c r="G2463">
        <v>2173.2900390625</v>
      </c>
      <c r="H2463">
        <v>4.8800477080290777E-4</v>
      </c>
      <c r="I2463">
        <v>623.34002685546875</v>
      </c>
      <c r="J2463">
        <v>-9.6159179342547585E-4</v>
      </c>
      <c r="K2463">
        <v>1753.359985351562</v>
      </c>
      <c r="L2463">
        <v>-5.1305075020391389E-4</v>
      </c>
    </row>
    <row r="2464" spans="1:12" x14ac:dyDescent="0.25">
      <c r="A2464" s="1">
        <v>40102</v>
      </c>
      <c r="B2464">
        <v>3575</v>
      </c>
      <c r="C2464">
        <v>1087.680053710938</v>
      </c>
      <c r="D2464">
        <v>-8.0980561103054516E-3</v>
      </c>
      <c r="E2464">
        <v>9995.91015625</v>
      </c>
      <c r="F2464">
        <v>-6.6611020810327659E-3</v>
      </c>
      <c r="G2464">
        <v>2156.800048828125</v>
      </c>
      <c r="H2464">
        <v>-7.5875699690264309E-3</v>
      </c>
      <c r="I2464">
        <v>616.17999267578125</v>
      </c>
      <c r="J2464">
        <v>-1.148656250394731E-2</v>
      </c>
      <c r="K2464">
        <v>1739.319946289062</v>
      </c>
      <c r="L2464">
        <v>-8.00750512147963E-3</v>
      </c>
    </row>
    <row r="2465" spans="1:12" x14ac:dyDescent="0.25">
      <c r="A2465" s="1">
        <v>40105</v>
      </c>
      <c r="B2465">
        <v>3578</v>
      </c>
      <c r="C2465">
        <v>1097.910034179688</v>
      </c>
      <c r="D2465">
        <v>9.4053213845812778E-3</v>
      </c>
      <c r="E2465">
        <v>10092.1904296875</v>
      </c>
      <c r="F2465">
        <v>9.6319666676176752E-3</v>
      </c>
      <c r="G2465">
        <v>2176.320068359375</v>
      </c>
      <c r="H2465">
        <v>9.0504539546241158E-3</v>
      </c>
      <c r="I2465">
        <v>622.34002685546875</v>
      </c>
      <c r="J2465">
        <v>9.9971343648102007E-3</v>
      </c>
      <c r="K2465">
        <v>1756.680053710938</v>
      </c>
      <c r="L2465">
        <v>9.9809741496466042E-3</v>
      </c>
    </row>
    <row r="2466" spans="1:12" x14ac:dyDescent="0.25">
      <c r="A2466" s="1">
        <v>40106</v>
      </c>
      <c r="B2466">
        <v>3579</v>
      </c>
      <c r="C2466">
        <v>1091.06005859375</v>
      </c>
      <c r="D2466">
        <v>-6.2391046376181203E-3</v>
      </c>
      <c r="E2466">
        <v>10041.48046875</v>
      </c>
      <c r="F2466">
        <v>-5.0246734136456528E-3</v>
      </c>
      <c r="G2466">
        <v>2163.469970703125</v>
      </c>
      <c r="H2466">
        <v>-5.9045072657613051E-3</v>
      </c>
      <c r="I2466">
        <v>613.40997314453125</v>
      </c>
      <c r="J2466">
        <v>-1.4349155326002229E-2</v>
      </c>
      <c r="K2466">
        <v>1756.18994140625</v>
      </c>
      <c r="L2466">
        <v>-2.7899918579521449E-4</v>
      </c>
    </row>
    <row r="2467" spans="1:12" x14ac:dyDescent="0.25">
      <c r="A2467" s="1">
        <v>40107</v>
      </c>
      <c r="B2467">
        <v>3580</v>
      </c>
      <c r="C2467">
        <v>1081.400024414062</v>
      </c>
      <c r="D2467">
        <v>-8.8538060793267315E-3</v>
      </c>
      <c r="E2467">
        <v>9949.3603515625</v>
      </c>
      <c r="F2467">
        <v>-9.1739577121308091E-3</v>
      </c>
      <c r="G2467">
        <v>2150.72998046875</v>
      </c>
      <c r="H2467">
        <v>-5.8886836456687464E-3</v>
      </c>
      <c r="I2467">
        <v>605.1099853515625</v>
      </c>
      <c r="J2467">
        <v>-1.353089802309604E-2</v>
      </c>
      <c r="K2467">
        <v>1753.56005859375</v>
      </c>
      <c r="L2467">
        <v>-1.497493380695603E-3</v>
      </c>
    </row>
    <row r="2468" spans="1:12" x14ac:dyDescent="0.25">
      <c r="A2468" s="1">
        <v>40108</v>
      </c>
      <c r="B2468">
        <v>3581</v>
      </c>
      <c r="C2468">
        <v>1092.910034179688</v>
      </c>
      <c r="D2468">
        <v>1.0643618925256121E-2</v>
      </c>
      <c r="E2468">
        <v>10081.3095703125</v>
      </c>
      <c r="F2468">
        <v>1.326208058483669E-2</v>
      </c>
      <c r="G2468">
        <v>2165.2900390625</v>
      </c>
      <c r="H2468">
        <v>6.7698217470222311E-3</v>
      </c>
      <c r="I2468">
        <v>613.3800048828125</v>
      </c>
      <c r="J2468">
        <v>1.3666969198079301E-2</v>
      </c>
      <c r="K2468">
        <v>1763.150024414062</v>
      </c>
      <c r="L2468">
        <v>5.4688550718944304E-3</v>
      </c>
    </row>
    <row r="2469" spans="1:12" x14ac:dyDescent="0.25">
      <c r="A2469" s="1">
        <v>40109</v>
      </c>
      <c r="B2469">
        <v>3582</v>
      </c>
      <c r="C2469">
        <v>1079.599975585938</v>
      </c>
      <c r="D2469">
        <v>-1.217854917375716E-2</v>
      </c>
      <c r="E2469">
        <v>9972.1796875</v>
      </c>
      <c r="F2469">
        <v>-1.082497090793311E-2</v>
      </c>
      <c r="G2469">
        <v>2154.469970703125</v>
      </c>
      <c r="H2469">
        <v>-4.9970526646212488E-3</v>
      </c>
      <c r="I2469">
        <v>600.8599853515625</v>
      </c>
      <c r="J2469">
        <v>-2.0411522109596621E-2</v>
      </c>
      <c r="K2469">
        <v>1753.630004882812</v>
      </c>
      <c r="L2469">
        <v>-5.3994381643239766E-3</v>
      </c>
    </row>
    <row r="2470" spans="1:12" x14ac:dyDescent="0.25">
      <c r="A2470" s="1">
        <v>40112</v>
      </c>
      <c r="B2470">
        <v>3585</v>
      </c>
      <c r="C2470">
        <v>1066.949951171875</v>
      </c>
      <c r="D2470">
        <v>-1.171732558367033E-2</v>
      </c>
      <c r="E2470">
        <v>9867.9599609375</v>
      </c>
      <c r="F2470">
        <v>-1.04510477978188E-2</v>
      </c>
      <c r="G2470">
        <v>2141.85009765625</v>
      </c>
      <c r="H2470">
        <v>-5.8575302596379766E-3</v>
      </c>
      <c r="I2470">
        <v>593.67999267578125</v>
      </c>
      <c r="J2470">
        <v>-1.1949527095867831E-2</v>
      </c>
      <c r="K2470">
        <v>1746.75</v>
      </c>
      <c r="L2470">
        <v>-3.9232933193749098E-3</v>
      </c>
    </row>
    <row r="2471" spans="1:12" x14ac:dyDescent="0.25">
      <c r="A2471" s="1">
        <v>40113</v>
      </c>
      <c r="B2471">
        <v>3586</v>
      </c>
      <c r="C2471">
        <v>1063.410034179688</v>
      </c>
      <c r="D2471">
        <v>-3.3177910438058071E-3</v>
      </c>
      <c r="E2471">
        <v>9882.169921875</v>
      </c>
      <c r="F2471">
        <v>1.440009991300117E-3</v>
      </c>
      <c r="G2471">
        <v>2116.090087890625</v>
      </c>
      <c r="H2471">
        <v>-1.2026990027833031E-2</v>
      </c>
      <c r="I2471">
        <v>586.989990234375</v>
      </c>
      <c r="J2471">
        <v>-1.1268701192461711E-2</v>
      </c>
      <c r="K2471">
        <v>1722.4599609375</v>
      </c>
      <c r="L2471">
        <v>-1.3905847466723961E-2</v>
      </c>
    </row>
    <row r="2472" spans="1:12" x14ac:dyDescent="0.25">
      <c r="A2472" s="1">
        <v>40114</v>
      </c>
      <c r="B2472">
        <v>3587</v>
      </c>
      <c r="C2472">
        <v>1042.630004882812</v>
      </c>
      <c r="D2472">
        <v>-1.9540937765276541E-2</v>
      </c>
      <c r="E2472">
        <v>9762.6904296875</v>
      </c>
      <c r="F2472">
        <v>-1.2090410621560131E-2</v>
      </c>
      <c r="G2472">
        <v>2059.610107421875</v>
      </c>
      <c r="H2472">
        <v>-2.669072587786225E-2</v>
      </c>
      <c r="I2472">
        <v>566.3599853515625</v>
      </c>
      <c r="J2472">
        <v>-3.5145411720863051E-2</v>
      </c>
      <c r="K2472">
        <v>1682.06005859375</v>
      </c>
      <c r="L2472">
        <v>-2.3454770073007229E-2</v>
      </c>
    </row>
    <row r="2473" spans="1:12" x14ac:dyDescent="0.25">
      <c r="A2473" s="1">
        <v>40115</v>
      </c>
      <c r="B2473">
        <v>3588</v>
      </c>
      <c r="C2473">
        <v>1066.109985351562</v>
      </c>
      <c r="D2473">
        <v>2.2519954690340072E-2</v>
      </c>
      <c r="E2473">
        <v>9962.580078125</v>
      </c>
      <c r="F2473">
        <v>2.047485269323435E-2</v>
      </c>
      <c r="G2473">
        <v>2097.550048828125</v>
      </c>
      <c r="H2473">
        <v>1.842093378233689E-2</v>
      </c>
      <c r="I2473">
        <v>580.219970703125</v>
      </c>
      <c r="J2473">
        <v>2.4472042005155181E-2</v>
      </c>
      <c r="K2473">
        <v>1711.27001953125</v>
      </c>
      <c r="L2473">
        <v>1.7365587386885869E-2</v>
      </c>
    </row>
    <row r="2474" spans="1:12" x14ac:dyDescent="0.25">
      <c r="A2474" s="1">
        <v>40116</v>
      </c>
      <c r="B2474">
        <v>3589</v>
      </c>
      <c r="C2474">
        <v>1036.18994140625</v>
      </c>
      <c r="D2474">
        <v>-2.8064687843108001E-2</v>
      </c>
      <c r="E2474">
        <v>9712.73046875</v>
      </c>
      <c r="F2474">
        <v>-2.5078805632247739E-2</v>
      </c>
      <c r="G2474">
        <v>2045.109985351562</v>
      </c>
      <c r="H2474">
        <v>-2.5000625613610831E-2</v>
      </c>
      <c r="I2474">
        <v>562.77001953125</v>
      </c>
      <c r="J2474">
        <v>-3.007471657814309E-2</v>
      </c>
      <c r="K2474">
        <v>1667.130004882812</v>
      </c>
      <c r="L2474">
        <v>-2.579371703159317E-2</v>
      </c>
    </row>
    <row r="2475" spans="1:12" x14ac:dyDescent="0.25">
      <c r="A2475" s="1">
        <v>40119</v>
      </c>
      <c r="B2475">
        <v>3592</v>
      </c>
      <c r="C2475">
        <v>1042.880004882812</v>
      </c>
      <c r="D2475">
        <v>6.4564065035053186E-3</v>
      </c>
      <c r="E2475">
        <v>9789.4404296875</v>
      </c>
      <c r="F2475">
        <v>7.8978780667608994E-3</v>
      </c>
      <c r="G2475">
        <v>2049.199951171875</v>
      </c>
      <c r="H2475">
        <v>1.999875727764389E-3</v>
      </c>
      <c r="I2475">
        <v>562.4000244140625</v>
      </c>
      <c r="J2475">
        <v>-6.574534967155321E-4</v>
      </c>
      <c r="K2475">
        <v>1672.910034179688</v>
      </c>
      <c r="L2475">
        <v>3.467053727032043E-3</v>
      </c>
    </row>
    <row r="2476" spans="1:12" x14ac:dyDescent="0.25">
      <c r="A2476" s="1">
        <v>40120</v>
      </c>
      <c r="B2476">
        <v>3593</v>
      </c>
      <c r="C2476">
        <v>1045.410034179688</v>
      </c>
      <c r="D2476">
        <v>2.4260023061428711E-3</v>
      </c>
      <c r="E2476">
        <v>9771.91015625</v>
      </c>
      <c r="F2476">
        <v>-1.7907329395802089E-3</v>
      </c>
      <c r="G2476">
        <v>2057.320068359375</v>
      </c>
      <c r="H2476">
        <v>3.962579241160169E-3</v>
      </c>
      <c r="I2476">
        <v>570.6199951171875</v>
      </c>
      <c r="J2476">
        <v>1.46158789941182E-2</v>
      </c>
      <c r="K2476">
        <v>1679.199951171875</v>
      </c>
      <c r="L2476">
        <v>3.7598656614379329E-3</v>
      </c>
    </row>
    <row r="2477" spans="1:12" x14ac:dyDescent="0.25">
      <c r="A2477" s="1">
        <v>40121</v>
      </c>
      <c r="B2477">
        <v>3594</v>
      </c>
      <c r="C2477">
        <v>1046.5</v>
      </c>
      <c r="D2477">
        <v>1.042620392645466E-3</v>
      </c>
      <c r="E2477">
        <v>9802.1396484375</v>
      </c>
      <c r="F2477">
        <v>3.093509017596308E-3</v>
      </c>
      <c r="G2477">
        <v>2055.52001953125</v>
      </c>
      <c r="H2477">
        <v>-8.7494836404355958E-4</v>
      </c>
      <c r="I2477">
        <v>563.1199951171875</v>
      </c>
      <c r="J2477">
        <v>-1.3143598303911101E-2</v>
      </c>
      <c r="K2477">
        <v>1680.670043945312</v>
      </c>
      <c r="L2477">
        <v>8.7547213922389844E-4</v>
      </c>
    </row>
    <row r="2478" spans="1:12" x14ac:dyDescent="0.25">
      <c r="A2478" s="1">
        <v>40122</v>
      </c>
      <c r="B2478">
        <v>3595</v>
      </c>
      <c r="C2478">
        <v>1066.630004882812</v>
      </c>
      <c r="D2478">
        <v>1.9235551727484031E-2</v>
      </c>
      <c r="E2478">
        <v>10005.9599609375</v>
      </c>
      <c r="F2478">
        <v>2.0793451206593479E-2</v>
      </c>
      <c r="G2478">
        <v>2105.320068359375</v>
      </c>
      <c r="H2478">
        <v>2.4227469620792919E-2</v>
      </c>
      <c r="I2478">
        <v>581.1500244140625</v>
      </c>
      <c r="J2478">
        <v>3.2018094639177042E-2</v>
      </c>
      <c r="K2478">
        <v>1721.089965820312</v>
      </c>
      <c r="L2478">
        <v>2.4049885354126891E-2</v>
      </c>
    </row>
    <row r="2479" spans="1:12" x14ac:dyDescent="0.25">
      <c r="A2479" s="1">
        <v>40123</v>
      </c>
      <c r="B2479">
        <v>3596</v>
      </c>
      <c r="C2479">
        <v>1069.300048828125</v>
      </c>
      <c r="D2479">
        <v>2.5032522365675551E-3</v>
      </c>
      <c r="E2479">
        <v>10023.419921875</v>
      </c>
      <c r="F2479">
        <v>1.744956106726647E-3</v>
      </c>
      <c r="G2479">
        <v>2112.43994140625</v>
      </c>
      <c r="H2479">
        <v>3.3818482775511689E-3</v>
      </c>
      <c r="I2479">
        <v>580.3499755859375</v>
      </c>
      <c r="J2479">
        <v>-1.376664879144784E-3</v>
      </c>
      <c r="K2479">
        <v>1730.760009765625</v>
      </c>
      <c r="L2479">
        <v>5.6185580866505713E-3</v>
      </c>
    </row>
    <row r="2480" spans="1:12" x14ac:dyDescent="0.25">
      <c r="A2480" s="1">
        <v>40126</v>
      </c>
      <c r="B2480">
        <v>3599</v>
      </c>
      <c r="C2480">
        <v>1093.079956054688</v>
      </c>
      <c r="D2480">
        <v>2.2238760067975209E-2</v>
      </c>
      <c r="E2480">
        <v>10226.9404296875</v>
      </c>
      <c r="F2480">
        <v>2.0304497806017171E-2</v>
      </c>
      <c r="G2480">
        <v>2154.06005859375</v>
      </c>
      <c r="H2480">
        <v>1.970239076231128E-2</v>
      </c>
      <c r="I2480">
        <v>592.30999755859375</v>
      </c>
      <c r="J2480">
        <v>2.0608292368033739E-2</v>
      </c>
      <c r="K2480">
        <v>1768.400024414062</v>
      </c>
      <c r="L2480">
        <v>2.1747679884014829E-2</v>
      </c>
    </row>
    <row r="2481" spans="1:12" x14ac:dyDescent="0.25">
      <c r="A2481" s="1">
        <v>40127</v>
      </c>
      <c r="B2481">
        <v>3600</v>
      </c>
      <c r="C2481">
        <v>1093.010009765625</v>
      </c>
      <c r="D2481">
        <v>-6.3990093931876046E-5</v>
      </c>
      <c r="E2481">
        <v>10246.9697265625</v>
      </c>
      <c r="F2481">
        <v>1.958483772610764E-3</v>
      </c>
      <c r="G2481">
        <v>2151.080078125</v>
      </c>
      <c r="H2481">
        <v>-1.3834249685198421E-3</v>
      </c>
      <c r="I2481">
        <v>586.969970703125</v>
      </c>
      <c r="J2481">
        <v>-9.015594667453608E-3</v>
      </c>
      <c r="K2481">
        <v>1773.170043945312</v>
      </c>
      <c r="L2481">
        <v>2.697364547272318E-3</v>
      </c>
    </row>
    <row r="2482" spans="1:12" x14ac:dyDescent="0.25">
      <c r="A2482" s="1">
        <v>40128</v>
      </c>
      <c r="B2482">
        <v>3601</v>
      </c>
      <c r="C2482">
        <v>1098.510009765625</v>
      </c>
      <c r="D2482">
        <v>5.0319758747492394E-3</v>
      </c>
      <c r="E2482">
        <v>10291.259765625</v>
      </c>
      <c r="F2482">
        <v>4.3222572374435053E-3</v>
      </c>
      <c r="G2482">
        <v>2166.89990234375</v>
      </c>
      <c r="H2482">
        <v>7.3543632241432899E-3</v>
      </c>
      <c r="I2482">
        <v>592.71002197265625</v>
      </c>
      <c r="J2482">
        <v>9.7791225378280888E-3</v>
      </c>
      <c r="K2482">
        <v>1782.949951171875</v>
      </c>
      <c r="L2482">
        <v>5.5154931474044036E-3</v>
      </c>
    </row>
    <row r="2483" spans="1:12" x14ac:dyDescent="0.25">
      <c r="A2483" s="1">
        <v>40129</v>
      </c>
      <c r="B2483">
        <v>3602</v>
      </c>
      <c r="C2483">
        <v>1087.239990234375</v>
      </c>
      <c r="D2483">
        <v>-1.025936899168955E-2</v>
      </c>
      <c r="E2483">
        <v>10197.4697265625</v>
      </c>
      <c r="F2483">
        <v>-9.113562498517358E-3</v>
      </c>
      <c r="G2483">
        <v>2149.02001953125</v>
      </c>
      <c r="H2483">
        <v>-8.2513653690975408E-3</v>
      </c>
      <c r="I2483">
        <v>580.32000732421875</v>
      </c>
      <c r="J2483">
        <v>-2.0904007337687821E-2</v>
      </c>
      <c r="K2483">
        <v>1773.140014648438</v>
      </c>
      <c r="L2483">
        <v>-5.5020818262393467E-3</v>
      </c>
    </row>
    <row r="2484" spans="1:12" x14ac:dyDescent="0.25">
      <c r="A2484" s="1">
        <v>40130</v>
      </c>
      <c r="B2484">
        <v>3603</v>
      </c>
      <c r="C2484">
        <v>1093.47998046875</v>
      </c>
      <c r="D2484">
        <v>5.7392942592462406E-3</v>
      </c>
      <c r="E2484">
        <v>10270.4697265625</v>
      </c>
      <c r="F2484">
        <v>7.1586385600976854E-3</v>
      </c>
      <c r="G2484">
        <v>2167.8798828125</v>
      </c>
      <c r="H2484">
        <v>8.7760295901588847E-3</v>
      </c>
      <c r="I2484">
        <v>586.280029296875</v>
      </c>
      <c r="J2484">
        <v>1.0270233487446269E-2</v>
      </c>
      <c r="K2484">
        <v>1788.609985351562</v>
      </c>
      <c r="L2484">
        <v>8.7246187979077572E-3</v>
      </c>
    </row>
    <row r="2485" spans="1:12" x14ac:dyDescent="0.25">
      <c r="A2485" s="1">
        <v>40133</v>
      </c>
      <c r="B2485">
        <v>3606</v>
      </c>
      <c r="C2485">
        <v>1109.300048828125</v>
      </c>
      <c r="D2485">
        <v>1.446763419719233E-2</v>
      </c>
      <c r="E2485">
        <v>10406.9599609375</v>
      </c>
      <c r="F2485">
        <v>1.328958051665308E-2</v>
      </c>
      <c r="G2485">
        <v>2197.85009765625</v>
      </c>
      <c r="H2485">
        <v>1.382466578584984E-2</v>
      </c>
      <c r="I2485">
        <v>602.8699951171875</v>
      </c>
      <c r="J2485">
        <v>2.8296999712251521E-2</v>
      </c>
      <c r="K2485">
        <v>1807.56005859375</v>
      </c>
      <c r="L2485">
        <v>1.0594860476787151E-2</v>
      </c>
    </row>
    <row r="2486" spans="1:12" x14ac:dyDescent="0.25">
      <c r="A2486" s="1">
        <v>40134</v>
      </c>
      <c r="B2486">
        <v>3607</v>
      </c>
      <c r="C2486">
        <v>1110.319946289062</v>
      </c>
      <c r="D2486">
        <v>9.1940630671971668E-4</v>
      </c>
      <c r="E2486">
        <v>10437.419921875</v>
      </c>
      <c r="F2486">
        <v>2.9268836482345679E-3</v>
      </c>
      <c r="G2486">
        <v>2203.780029296875</v>
      </c>
      <c r="H2486">
        <v>2.69806009379292E-3</v>
      </c>
      <c r="I2486">
        <v>602.34002685546875</v>
      </c>
      <c r="J2486">
        <v>-8.7907553205679445E-4</v>
      </c>
      <c r="K2486">
        <v>1812.2099609375</v>
      </c>
      <c r="L2486">
        <v>2.5724746027899759E-3</v>
      </c>
    </row>
    <row r="2487" spans="1:12" x14ac:dyDescent="0.25">
      <c r="A2487" s="1">
        <v>40135</v>
      </c>
      <c r="B2487">
        <v>3608</v>
      </c>
      <c r="C2487">
        <v>1109.800048828125</v>
      </c>
      <c r="D2487">
        <v>-4.6824112515919669E-4</v>
      </c>
      <c r="E2487">
        <v>10426.3095703125</v>
      </c>
      <c r="F2487">
        <v>-1.064472987161724E-3</v>
      </c>
      <c r="G2487">
        <v>2193.139892578125</v>
      </c>
      <c r="H2487">
        <v>-4.8281301115814523E-3</v>
      </c>
      <c r="I2487">
        <v>600.1500244140625</v>
      </c>
      <c r="J2487">
        <v>-3.6358241919256522E-3</v>
      </c>
      <c r="K2487">
        <v>1801.739990234375</v>
      </c>
      <c r="L2487">
        <v>-5.7774600784715746E-3</v>
      </c>
    </row>
    <row r="2488" spans="1:12" x14ac:dyDescent="0.25">
      <c r="A2488" s="1">
        <v>40136</v>
      </c>
      <c r="B2488">
        <v>3609</v>
      </c>
      <c r="C2488">
        <v>1094.900024414062</v>
      </c>
      <c r="D2488">
        <v>-1.3425863902057361E-2</v>
      </c>
      <c r="E2488">
        <v>10332.4404296875</v>
      </c>
      <c r="F2488">
        <v>-9.0031031585978694E-3</v>
      </c>
      <c r="G2488">
        <v>2156.820068359375</v>
      </c>
      <c r="H2488">
        <v>-1.6560650937799789E-2</v>
      </c>
      <c r="I2488">
        <v>585.67999267578125</v>
      </c>
      <c r="J2488">
        <v>-2.4110690910008059E-2</v>
      </c>
      <c r="K2488">
        <v>1773.18994140625</v>
      </c>
      <c r="L2488">
        <v>-1.5845820697142351E-2</v>
      </c>
    </row>
    <row r="2489" spans="1:12" x14ac:dyDescent="0.25">
      <c r="A2489" s="1">
        <v>40137</v>
      </c>
      <c r="B2489">
        <v>3610</v>
      </c>
      <c r="C2489">
        <v>1091.380004882812</v>
      </c>
      <c r="D2489">
        <v>-3.2149232375200398E-3</v>
      </c>
      <c r="E2489">
        <v>10318.16015625</v>
      </c>
      <c r="F2489">
        <v>-1.382081371257615E-3</v>
      </c>
      <c r="G2489">
        <v>2146.0400390625</v>
      </c>
      <c r="H2489">
        <v>-4.9981124781888209E-3</v>
      </c>
      <c r="I2489">
        <v>584.67999267578125</v>
      </c>
      <c r="J2489">
        <v>-1.7074170408849509E-3</v>
      </c>
      <c r="K2489">
        <v>1764.390014648438</v>
      </c>
      <c r="L2489">
        <v>-4.9627660028531686E-3</v>
      </c>
    </row>
    <row r="2490" spans="1:12" x14ac:dyDescent="0.25">
      <c r="A2490" s="1">
        <v>40140</v>
      </c>
      <c r="B2490">
        <v>3613</v>
      </c>
      <c r="C2490">
        <v>1106.239990234375</v>
      </c>
      <c r="D2490">
        <v>1.361577570147854E-2</v>
      </c>
      <c r="E2490">
        <v>10450.9501953125</v>
      </c>
      <c r="F2490">
        <v>1.286954622254677E-2</v>
      </c>
      <c r="G2490">
        <v>2176.010009765625</v>
      </c>
      <c r="H2490">
        <v>1.396524303256585E-2</v>
      </c>
      <c r="I2490">
        <v>594.80999755859375</v>
      </c>
      <c r="J2490">
        <v>1.7325725199613281E-2</v>
      </c>
      <c r="K2490">
        <v>1792.93994140625</v>
      </c>
      <c r="L2490">
        <v>1.6181188127785129E-2</v>
      </c>
    </row>
    <row r="2491" spans="1:12" x14ac:dyDescent="0.25">
      <c r="A2491" s="1">
        <v>40141</v>
      </c>
      <c r="B2491">
        <v>3614</v>
      </c>
      <c r="C2491">
        <v>1105.650024414062</v>
      </c>
      <c r="D2491">
        <v>-5.3330726200551126E-4</v>
      </c>
      <c r="E2491">
        <v>10433.7099609375</v>
      </c>
      <c r="F2491">
        <v>-1.6496331962937429E-3</v>
      </c>
      <c r="G2491">
        <v>2169.179931640625</v>
      </c>
      <c r="H2491">
        <v>-3.1388082289821591E-3</v>
      </c>
      <c r="I2491">
        <v>592.58001708984375</v>
      </c>
      <c r="J2491">
        <v>-3.7490635293673251E-3</v>
      </c>
      <c r="K2491">
        <v>1786.25</v>
      </c>
      <c r="L2491">
        <v>-3.7312691026353262E-3</v>
      </c>
    </row>
    <row r="2492" spans="1:12" x14ac:dyDescent="0.25">
      <c r="A2492" s="1">
        <v>40142</v>
      </c>
      <c r="B2492">
        <v>3615</v>
      </c>
      <c r="C2492">
        <v>1110.630004882812</v>
      </c>
      <c r="D2492">
        <v>4.5041200730666642E-3</v>
      </c>
      <c r="E2492">
        <v>10464.400390625</v>
      </c>
      <c r="F2492">
        <v>2.941468547851267E-3</v>
      </c>
      <c r="G2492">
        <v>2176.050048828125</v>
      </c>
      <c r="H2492">
        <v>3.1671495237852731E-3</v>
      </c>
      <c r="I2492">
        <v>592.19000244140625</v>
      </c>
      <c r="J2492">
        <v>-6.581636862357243E-4</v>
      </c>
      <c r="K2492">
        <v>1793.670043945312</v>
      </c>
      <c r="L2492">
        <v>4.1539784158499682E-3</v>
      </c>
    </row>
    <row r="2493" spans="1:12" x14ac:dyDescent="0.25">
      <c r="A2493" s="1">
        <v>40144</v>
      </c>
      <c r="B2493">
        <v>3617</v>
      </c>
      <c r="C2493">
        <v>1091.489990234375</v>
      </c>
      <c r="D2493">
        <v>-1.723347520262308E-2</v>
      </c>
      <c r="E2493">
        <v>10309.919921875</v>
      </c>
      <c r="F2493">
        <v>-1.4762476872387079E-2</v>
      </c>
      <c r="G2493">
        <v>2138.43994140625</v>
      </c>
      <c r="H2493">
        <v>-1.728365918887265E-2</v>
      </c>
      <c r="I2493">
        <v>577.21002197265625</v>
      </c>
      <c r="J2493">
        <v>-2.5295902340452311E-2</v>
      </c>
      <c r="K2493">
        <v>1765.4599609375</v>
      </c>
      <c r="L2493">
        <v>-1.572757659806923E-2</v>
      </c>
    </row>
    <row r="2494" spans="1:12" x14ac:dyDescent="0.25">
      <c r="A2494" s="1">
        <v>40147</v>
      </c>
      <c r="B2494">
        <v>3620</v>
      </c>
      <c r="C2494">
        <v>1095.630004882812</v>
      </c>
      <c r="D2494">
        <v>3.792993692546931E-3</v>
      </c>
      <c r="E2494">
        <v>10344.83984375</v>
      </c>
      <c r="F2494">
        <v>3.3870216393154799E-3</v>
      </c>
      <c r="G2494">
        <v>2144.60009765625</v>
      </c>
      <c r="H2494">
        <v>2.8806776990655258E-3</v>
      </c>
      <c r="I2494">
        <v>579.72998046875</v>
      </c>
      <c r="J2494">
        <v>4.3657566573109818E-3</v>
      </c>
      <c r="K2494">
        <v>1767.430053710938</v>
      </c>
      <c r="L2494">
        <v>1.11590906450898E-3</v>
      </c>
    </row>
    <row r="2495" spans="1:12" x14ac:dyDescent="0.25">
      <c r="A2495" s="1">
        <v>40148</v>
      </c>
      <c r="B2495">
        <v>3621</v>
      </c>
      <c r="C2495">
        <v>1108.859985351562</v>
      </c>
      <c r="D2495">
        <v>1.2075226499629331E-2</v>
      </c>
      <c r="E2495">
        <v>10471.580078125</v>
      </c>
      <c r="F2495">
        <v>1.2251541472782851E-2</v>
      </c>
      <c r="G2495">
        <v>2175.81005859375</v>
      </c>
      <c r="H2495">
        <v>1.455281148760945E-2</v>
      </c>
      <c r="I2495">
        <v>589.20001220703125</v>
      </c>
      <c r="J2495">
        <v>1.6335245816723409E-2</v>
      </c>
      <c r="K2495">
        <v>1787.7099609375</v>
      </c>
      <c r="L2495">
        <v>1.1474234685543429E-2</v>
      </c>
    </row>
    <row r="2496" spans="1:12" x14ac:dyDescent="0.25">
      <c r="A2496" s="1">
        <v>40149</v>
      </c>
      <c r="B2496">
        <v>3622</v>
      </c>
      <c r="C2496">
        <v>1109.239990234375</v>
      </c>
      <c r="D2496">
        <v>3.4269870662928531E-4</v>
      </c>
      <c r="E2496">
        <v>10452.6796875</v>
      </c>
      <c r="F2496">
        <v>-1.804922512552154E-3</v>
      </c>
      <c r="G2496">
        <v>2185.030029296875</v>
      </c>
      <c r="H2496">
        <v>4.2374887765175284E-3</v>
      </c>
      <c r="I2496">
        <v>596.09002685546875</v>
      </c>
      <c r="J2496">
        <v>1.169384675100194E-2</v>
      </c>
      <c r="K2496">
        <v>1790.819946289062</v>
      </c>
      <c r="L2496">
        <v>1.739647604766414E-3</v>
      </c>
    </row>
    <row r="2497" spans="1:12" x14ac:dyDescent="0.25">
      <c r="A2497" s="1">
        <v>40150</v>
      </c>
      <c r="B2497">
        <v>3623</v>
      </c>
      <c r="C2497">
        <v>1099.920043945312</v>
      </c>
      <c r="D2497">
        <v>-8.4021008718714318E-3</v>
      </c>
      <c r="E2497">
        <v>10366.150390625</v>
      </c>
      <c r="F2497">
        <v>-8.2781927182249415E-3</v>
      </c>
      <c r="G2497">
        <v>2173.139892578125</v>
      </c>
      <c r="H2497">
        <v>-5.4416353822726027E-3</v>
      </c>
      <c r="I2497">
        <v>588.780029296875</v>
      </c>
      <c r="J2497">
        <v>-1.226324419006963E-2</v>
      </c>
      <c r="K2497">
        <v>1782.910034179688</v>
      </c>
      <c r="L2497">
        <v>-4.4169220505751996E-3</v>
      </c>
    </row>
    <row r="2498" spans="1:12" x14ac:dyDescent="0.25">
      <c r="A2498" s="1">
        <v>40151</v>
      </c>
      <c r="B2498">
        <v>3624</v>
      </c>
      <c r="C2498">
        <v>1105.97998046875</v>
      </c>
      <c r="D2498">
        <v>5.5094336691070564E-3</v>
      </c>
      <c r="E2498">
        <v>10388.900390625</v>
      </c>
      <c r="F2498">
        <v>2.1946430586783361E-3</v>
      </c>
      <c r="G2498">
        <v>2194.35009765625</v>
      </c>
      <c r="H2498">
        <v>9.760165533090559E-3</v>
      </c>
      <c r="I2498">
        <v>602.78997802734375</v>
      </c>
      <c r="J2498">
        <v>2.379487760004273E-2</v>
      </c>
      <c r="K2498">
        <v>1791.910034179688</v>
      </c>
      <c r="L2498">
        <v>5.047927168204458E-3</v>
      </c>
    </row>
    <row r="2499" spans="1:12" x14ac:dyDescent="0.25">
      <c r="A2499" s="1">
        <v>40154</v>
      </c>
      <c r="B2499">
        <v>3627</v>
      </c>
      <c r="C2499">
        <v>1103.25</v>
      </c>
      <c r="D2499">
        <v>-2.4683814508043018E-3</v>
      </c>
      <c r="E2499">
        <v>10390.1103515625</v>
      </c>
      <c r="F2499">
        <v>1.164666992661267E-4</v>
      </c>
      <c r="G2499">
        <v>2189.610107421875</v>
      </c>
      <c r="H2499">
        <v>-2.1600884195451808E-3</v>
      </c>
      <c r="I2499">
        <v>603.55999755859375</v>
      </c>
      <c r="J2499">
        <v>1.2774259017542811E-3</v>
      </c>
      <c r="K2499">
        <v>1783.650024414062</v>
      </c>
      <c r="L2499">
        <v>-4.6096118711714817E-3</v>
      </c>
    </row>
    <row r="2500" spans="1:12" x14ac:dyDescent="0.25">
      <c r="A2500" s="1">
        <v>40155</v>
      </c>
      <c r="B2500">
        <v>3628</v>
      </c>
      <c r="C2500">
        <v>1091.93994140625</v>
      </c>
      <c r="D2500">
        <v>-1.0251582681849111E-2</v>
      </c>
      <c r="E2500">
        <v>10285.9697265625</v>
      </c>
      <c r="F2500">
        <v>-1.002305283353788E-2</v>
      </c>
      <c r="G2500">
        <v>2172.989990234375</v>
      </c>
      <c r="H2500">
        <v>-7.5904459570974581E-3</v>
      </c>
      <c r="I2500">
        <v>597.70001220703125</v>
      </c>
      <c r="J2500">
        <v>-9.70903534903933E-3</v>
      </c>
      <c r="K2500">
        <v>1772.72998046875</v>
      </c>
      <c r="L2500">
        <v>-6.1223019066755091E-3</v>
      </c>
    </row>
    <row r="2501" spans="1:12" x14ac:dyDescent="0.25">
      <c r="A2501" s="1">
        <v>40156</v>
      </c>
      <c r="B2501">
        <v>3629</v>
      </c>
      <c r="C2501">
        <v>1095.949951171875</v>
      </c>
      <c r="D2501">
        <v>3.6723720907769759E-3</v>
      </c>
      <c r="E2501">
        <v>10337.0498046875</v>
      </c>
      <c r="F2501">
        <v>4.9659953784513267E-3</v>
      </c>
      <c r="G2501">
        <v>2183.72998046875</v>
      </c>
      <c r="H2501">
        <v>4.9424941130153943E-3</v>
      </c>
      <c r="I2501">
        <v>598.030029296875</v>
      </c>
      <c r="J2501">
        <v>5.5214502777922725E-4</v>
      </c>
      <c r="K2501">
        <v>1789.699951171875</v>
      </c>
      <c r="L2501">
        <v>9.5727893644794726E-3</v>
      </c>
    </row>
    <row r="2502" spans="1:12" x14ac:dyDescent="0.25">
      <c r="A2502" s="1">
        <v>40157</v>
      </c>
      <c r="B2502">
        <v>3630</v>
      </c>
      <c r="C2502">
        <v>1102.349975585938</v>
      </c>
      <c r="D2502">
        <v>5.8397050040648324E-3</v>
      </c>
      <c r="E2502">
        <v>10405.830078125</v>
      </c>
      <c r="F2502">
        <v>6.6537624116225214E-3</v>
      </c>
      <c r="G2502">
        <v>2190.860107421875</v>
      </c>
      <c r="H2502">
        <v>3.2651138267536521E-3</v>
      </c>
      <c r="I2502">
        <v>595.3800048828125</v>
      </c>
      <c r="J2502">
        <v>-4.4312564323537576E-3</v>
      </c>
      <c r="K2502">
        <v>1799.369995117188</v>
      </c>
      <c r="L2502">
        <v>5.403164893076795E-3</v>
      </c>
    </row>
    <row r="2503" spans="1:12" x14ac:dyDescent="0.25">
      <c r="A2503" s="1">
        <v>40158</v>
      </c>
      <c r="B2503">
        <v>3631</v>
      </c>
      <c r="C2503">
        <v>1106.410034179688</v>
      </c>
      <c r="D2503">
        <v>3.6830940115837318E-3</v>
      </c>
      <c r="E2503">
        <v>10471.5</v>
      </c>
      <c r="F2503">
        <v>6.3108777850457987E-3</v>
      </c>
      <c r="G2503">
        <v>2190.31005859375</v>
      </c>
      <c r="H2503">
        <v>-2.5106524431273153E-4</v>
      </c>
      <c r="I2503">
        <v>600.3699951171875</v>
      </c>
      <c r="J2503">
        <v>8.3811854503867966E-3</v>
      </c>
      <c r="K2503">
        <v>1792.06005859375</v>
      </c>
      <c r="L2503">
        <v>-4.0624977315807387E-3</v>
      </c>
    </row>
    <row r="2504" spans="1:12" x14ac:dyDescent="0.25">
      <c r="A2504" s="1">
        <v>40161</v>
      </c>
      <c r="B2504">
        <v>3634</v>
      </c>
      <c r="C2504">
        <v>1114.109985351562</v>
      </c>
      <c r="D2504">
        <v>6.9594010665159356E-3</v>
      </c>
      <c r="E2504">
        <v>10501.0498046875</v>
      </c>
      <c r="F2504">
        <v>2.821926628228999E-3</v>
      </c>
      <c r="G2504">
        <v>2212.10009765625</v>
      </c>
      <c r="H2504">
        <v>9.9483810417644314E-3</v>
      </c>
      <c r="I2504">
        <v>609.78997802734375</v>
      </c>
      <c r="J2504">
        <v>1.5690295962105031E-2</v>
      </c>
      <c r="K2504">
        <v>1809.089965820312</v>
      </c>
      <c r="L2504">
        <v>9.5029779526059066E-3</v>
      </c>
    </row>
    <row r="2505" spans="1:12" x14ac:dyDescent="0.25">
      <c r="A2505" s="1">
        <v>40162</v>
      </c>
      <c r="B2505">
        <v>3635</v>
      </c>
      <c r="C2505">
        <v>1107.930053710938</v>
      </c>
      <c r="D2505">
        <v>-5.546967284988491E-3</v>
      </c>
      <c r="E2505">
        <v>10452</v>
      </c>
      <c r="F2505">
        <v>-4.670942962826885E-3</v>
      </c>
      <c r="G2505">
        <v>2201.050048828125</v>
      </c>
      <c r="H2505">
        <v>-4.995275231818197E-3</v>
      </c>
      <c r="I2505">
        <v>606.30999755859375</v>
      </c>
      <c r="J2505">
        <v>-5.7068508734886558E-3</v>
      </c>
      <c r="K2505">
        <v>1798.2099609375</v>
      </c>
      <c r="L2505">
        <v>-6.0140761865752346E-3</v>
      </c>
    </row>
    <row r="2506" spans="1:12" x14ac:dyDescent="0.25">
      <c r="A2506" s="1">
        <v>40163</v>
      </c>
      <c r="B2506">
        <v>3636</v>
      </c>
      <c r="C2506">
        <v>1109.180053710938</v>
      </c>
      <c r="D2506">
        <v>1.128230068146552E-3</v>
      </c>
      <c r="E2506">
        <v>10441.1201171875</v>
      </c>
      <c r="F2506">
        <v>-1.040937888681537E-3</v>
      </c>
      <c r="G2506">
        <v>2206.909912109375</v>
      </c>
      <c r="H2506">
        <v>2.6623035148018999E-3</v>
      </c>
      <c r="I2506">
        <v>611.21002197265625</v>
      </c>
      <c r="J2506">
        <v>8.0817146901639436E-3</v>
      </c>
      <c r="K2506">
        <v>1800.819946289062</v>
      </c>
      <c r="L2506">
        <v>1.4514352652130751E-3</v>
      </c>
    </row>
    <row r="2507" spans="1:12" x14ac:dyDescent="0.25">
      <c r="A2507" s="1">
        <v>40164</v>
      </c>
      <c r="B2507">
        <v>3637</v>
      </c>
      <c r="C2507">
        <v>1096.079956054688</v>
      </c>
      <c r="D2507">
        <v>-1.1810614167124259E-2</v>
      </c>
      <c r="E2507">
        <v>10308.259765625</v>
      </c>
      <c r="F2507">
        <v>-1.2724722067299471E-2</v>
      </c>
      <c r="G2507">
        <v>2180.050048828125</v>
      </c>
      <c r="H2507">
        <v>-1.217080186820008E-2</v>
      </c>
      <c r="I2507">
        <v>604.25</v>
      </c>
      <c r="J2507">
        <v>-1.1387283785355921E-2</v>
      </c>
      <c r="K2507">
        <v>1778.27001953125</v>
      </c>
      <c r="L2507">
        <v>-1.2522032979632719E-2</v>
      </c>
    </row>
    <row r="2508" spans="1:12" x14ac:dyDescent="0.25">
      <c r="A2508" s="1">
        <v>40165</v>
      </c>
      <c r="B2508">
        <v>3638</v>
      </c>
      <c r="C2508">
        <v>1102.469970703125</v>
      </c>
      <c r="D2508">
        <v>5.829880031232193E-3</v>
      </c>
      <c r="E2508">
        <v>10328.8896484375</v>
      </c>
      <c r="F2508">
        <v>2.0012963663658119E-3</v>
      </c>
      <c r="G2508">
        <v>2211.68994140625</v>
      </c>
      <c r="H2508">
        <v>1.4513378991061639E-2</v>
      </c>
      <c r="I2508">
        <v>610.57000732421875</v>
      </c>
      <c r="J2508">
        <v>1.045925912158663E-2</v>
      </c>
      <c r="K2508">
        <v>1807.359985351562</v>
      </c>
      <c r="L2508">
        <v>1.6358576313387999E-2</v>
      </c>
    </row>
    <row r="2509" spans="1:12" x14ac:dyDescent="0.25">
      <c r="A2509" s="1">
        <v>40168</v>
      </c>
      <c r="B2509">
        <v>3641</v>
      </c>
      <c r="C2509">
        <v>1114.050048828125</v>
      </c>
      <c r="D2509">
        <v>1.0503758317892849E-2</v>
      </c>
      <c r="E2509">
        <v>10414.1396484375</v>
      </c>
      <c r="F2509">
        <v>8.2535493070057253E-3</v>
      </c>
      <c r="G2509">
        <v>2237.659912109375</v>
      </c>
      <c r="H2509">
        <v>1.1742138993774409E-2</v>
      </c>
      <c r="I2509">
        <v>618.5999755859375</v>
      </c>
      <c r="J2509">
        <v>1.315159304484914E-2</v>
      </c>
      <c r="K2509">
        <v>1828.7900390625</v>
      </c>
      <c r="L2509">
        <v>1.185710311428045E-2</v>
      </c>
    </row>
    <row r="2510" spans="1:12" x14ac:dyDescent="0.25">
      <c r="A2510" s="1">
        <v>40169</v>
      </c>
      <c r="B2510">
        <v>3642</v>
      </c>
      <c r="C2510">
        <v>1118.02001953125</v>
      </c>
      <c r="D2510">
        <v>3.563547892036834E-3</v>
      </c>
      <c r="E2510">
        <v>10464.9296875</v>
      </c>
      <c r="F2510">
        <v>4.8770268862412536E-3</v>
      </c>
      <c r="G2510">
        <v>2252.669921875</v>
      </c>
      <c r="H2510">
        <v>6.7079048448768219E-3</v>
      </c>
      <c r="I2510">
        <v>623.5999755859375</v>
      </c>
      <c r="J2510">
        <v>8.0827678586052887E-3</v>
      </c>
      <c r="K2510">
        <v>1839.510009765625</v>
      </c>
      <c r="L2510">
        <v>5.8617831867786574E-3</v>
      </c>
    </row>
    <row r="2511" spans="1:12" x14ac:dyDescent="0.25">
      <c r="A2511" s="1">
        <v>40170</v>
      </c>
      <c r="B2511">
        <v>3643</v>
      </c>
      <c r="C2511">
        <v>1120.589965820312</v>
      </c>
      <c r="D2511">
        <v>2.2986585608184562E-3</v>
      </c>
      <c r="E2511">
        <v>10466.4404296875</v>
      </c>
      <c r="F2511">
        <v>1.443623829890939E-4</v>
      </c>
      <c r="G2511">
        <v>2269.639892578125</v>
      </c>
      <c r="H2511">
        <v>7.5332699825814142E-3</v>
      </c>
      <c r="I2511">
        <v>630.97998046875</v>
      </c>
      <c r="J2511">
        <v>1.183451759419674E-2</v>
      </c>
      <c r="K2511">
        <v>1851.989990234375</v>
      </c>
      <c r="L2511">
        <v>6.7844047613201397E-3</v>
      </c>
    </row>
    <row r="2512" spans="1:12" x14ac:dyDescent="0.25">
      <c r="A2512" s="1">
        <v>40171</v>
      </c>
      <c r="B2512">
        <v>3644</v>
      </c>
      <c r="C2512">
        <v>1126.47998046875</v>
      </c>
      <c r="D2512">
        <v>5.256172933983283E-3</v>
      </c>
      <c r="E2512">
        <v>10520.08984375</v>
      </c>
      <c r="F2512">
        <v>5.1258509923131079E-3</v>
      </c>
      <c r="G2512">
        <v>2285.68994140625</v>
      </c>
      <c r="H2512">
        <v>7.0716279179836583E-3</v>
      </c>
      <c r="I2512">
        <v>634.07000732421875</v>
      </c>
      <c r="J2512">
        <v>4.8971868381200157E-3</v>
      </c>
      <c r="K2512">
        <v>1869.839965820312</v>
      </c>
      <c r="L2512">
        <v>9.6382678524509213E-3</v>
      </c>
    </row>
    <row r="2513" spans="1:12" x14ac:dyDescent="0.25">
      <c r="A2513" s="1">
        <v>40175</v>
      </c>
      <c r="B2513">
        <v>3648</v>
      </c>
      <c r="C2513">
        <v>1127.780029296875</v>
      </c>
      <c r="D2513">
        <v>1.154080721065265E-3</v>
      </c>
      <c r="E2513">
        <v>10547.080078125</v>
      </c>
      <c r="F2513">
        <v>2.5655897217489181E-3</v>
      </c>
      <c r="G2513">
        <v>2291.080078125</v>
      </c>
      <c r="H2513">
        <v>2.358209930885868E-3</v>
      </c>
      <c r="I2513">
        <v>633.75</v>
      </c>
      <c r="J2513">
        <v>-5.0468768514877471E-4</v>
      </c>
      <c r="K2513">
        <v>1878.180053710938</v>
      </c>
      <c r="L2513">
        <v>4.4603217617968927E-3</v>
      </c>
    </row>
    <row r="2514" spans="1:12" x14ac:dyDescent="0.25">
      <c r="A2514" s="1">
        <v>40176</v>
      </c>
      <c r="B2514">
        <v>3649</v>
      </c>
      <c r="C2514">
        <v>1126.199951171875</v>
      </c>
      <c r="D2514">
        <v>-1.4010516979849901E-3</v>
      </c>
      <c r="E2514">
        <v>10545.41015625</v>
      </c>
      <c r="F2514">
        <v>-1.5833025468947601E-4</v>
      </c>
      <c r="G2514">
        <v>2288.39990234375</v>
      </c>
      <c r="H2514">
        <v>-1.169830686775231E-3</v>
      </c>
      <c r="I2514">
        <v>633.17999267578125</v>
      </c>
      <c r="J2514">
        <v>-8.9941984097630101E-4</v>
      </c>
      <c r="K2514">
        <v>1872.02001953125</v>
      </c>
      <c r="L2514">
        <v>-3.2797889464947221E-3</v>
      </c>
    </row>
    <row r="2515" spans="1:12" x14ac:dyDescent="0.25">
      <c r="A2515" s="1">
        <v>40177</v>
      </c>
      <c r="B2515">
        <v>3650</v>
      </c>
      <c r="C2515">
        <v>1126.420043945312</v>
      </c>
      <c r="D2515">
        <v>1.9542957110596501E-4</v>
      </c>
      <c r="E2515">
        <v>10548.509765625</v>
      </c>
      <c r="F2515">
        <v>2.9392971246000599E-4</v>
      </c>
      <c r="G2515">
        <v>2291.280029296875</v>
      </c>
      <c r="H2515">
        <v>1.2585767680619591E-3</v>
      </c>
      <c r="I2515">
        <v>633.40997314453125</v>
      </c>
      <c r="J2515">
        <v>3.6321499638369842E-4</v>
      </c>
      <c r="K2515">
        <v>1878.650024414062</v>
      </c>
      <c r="L2515">
        <v>3.5416314001130988E-3</v>
      </c>
    </row>
    <row r="2516" spans="1:12" x14ac:dyDescent="0.25">
      <c r="A2516" s="1">
        <v>40178</v>
      </c>
      <c r="B2516">
        <v>3651</v>
      </c>
      <c r="C2516">
        <v>1115.099975585938</v>
      </c>
      <c r="D2516">
        <v>-1.00495977679208E-2</v>
      </c>
      <c r="E2516">
        <v>10428.0498046875</v>
      </c>
      <c r="F2516">
        <v>-1.1419618847967491E-2</v>
      </c>
      <c r="G2516">
        <v>2269.14990234375</v>
      </c>
      <c r="H2516">
        <v>-9.658412184527343E-3</v>
      </c>
      <c r="I2516">
        <v>625.3900146484375</v>
      </c>
      <c r="J2516">
        <v>-1.2661560183965911E-2</v>
      </c>
      <c r="K2516">
        <v>1860.31005859375</v>
      </c>
      <c r="L2516">
        <v>-9.7623110116170642E-3</v>
      </c>
    </row>
    <row r="2517" spans="1:12" x14ac:dyDescent="0.25">
      <c r="A2517" s="1">
        <v>40182</v>
      </c>
      <c r="B2517">
        <v>3655</v>
      </c>
      <c r="C2517">
        <v>1132.989990234375</v>
      </c>
      <c r="D2517">
        <v>1.6043417666686381E-2</v>
      </c>
      <c r="E2517">
        <v>10583.9599609375</v>
      </c>
      <c r="F2517">
        <v>1.495103678733067E-2</v>
      </c>
      <c r="G2517">
        <v>2308.419921875</v>
      </c>
      <c r="H2517">
        <v>1.7306049058587462E-2</v>
      </c>
      <c r="I2517">
        <v>640.0999755859375</v>
      </c>
      <c r="J2517">
        <v>2.3521259682678371E-2</v>
      </c>
      <c r="K2517">
        <v>1886.699951171875</v>
      </c>
      <c r="L2517">
        <v>1.418574955084306E-2</v>
      </c>
    </row>
    <row r="2518" spans="1:12" x14ac:dyDescent="0.25">
      <c r="A2518" s="1">
        <v>40183</v>
      </c>
      <c r="B2518">
        <v>3656</v>
      </c>
      <c r="C2518">
        <v>1136.52001953125</v>
      </c>
      <c r="D2518">
        <v>3.1156756258232669E-3</v>
      </c>
      <c r="E2518">
        <v>10572.01953125</v>
      </c>
      <c r="F2518">
        <v>-1.128162779486019E-3</v>
      </c>
      <c r="G2518">
        <v>2308.7099609375</v>
      </c>
      <c r="H2518">
        <v>1.2564397826908549E-4</v>
      </c>
      <c r="I2518">
        <v>638.489990234375</v>
      </c>
      <c r="J2518">
        <v>-2.51520920632553E-3</v>
      </c>
      <c r="K2518">
        <v>1888.430053710938</v>
      </c>
      <c r="L2518">
        <v>9.1699930240007888E-4</v>
      </c>
    </row>
    <row r="2519" spans="1:12" x14ac:dyDescent="0.25">
      <c r="A2519" s="1">
        <v>40184</v>
      </c>
      <c r="B2519">
        <v>3657</v>
      </c>
      <c r="C2519">
        <v>1137.140014648438</v>
      </c>
      <c r="D2519">
        <v>5.4552063011059637E-4</v>
      </c>
      <c r="E2519">
        <v>10573.6796875</v>
      </c>
      <c r="F2519">
        <v>1.570330290341371E-4</v>
      </c>
      <c r="G2519">
        <v>2301.090087890625</v>
      </c>
      <c r="H2519">
        <v>-3.3004895269654888E-3</v>
      </c>
      <c r="I2519">
        <v>637.95001220703125</v>
      </c>
      <c r="J2519">
        <v>-8.4571103009078996E-4</v>
      </c>
      <c r="K2519">
        <v>1878.420043945312</v>
      </c>
      <c r="L2519">
        <v>-5.3007045434144704E-3</v>
      </c>
    </row>
    <row r="2520" spans="1:12" x14ac:dyDescent="0.25">
      <c r="A2520" s="1">
        <v>40185</v>
      </c>
      <c r="B2520">
        <v>3658</v>
      </c>
      <c r="C2520">
        <v>1141.68994140625</v>
      </c>
      <c r="D2520">
        <v>4.0012018741761857E-3</v>
      </c>
      <c r="E2520">
        <v>10606.8603515625</v>
      </c>
      <c r="F2520">
        <v>3.1380432397365432E-3</v>
      </c>
      <c r="G2520">
        <v>2300.050048828125</v>
      </c>
      <c r="H2520">
        <v>-4.5197668182272999E-4</v>
      </c>
      <c r="I2520">
        <v>641.969970703125</v>
      </c>
      <c r="J2520">
        <v>6.3013691028650509E-3</v>
      </c>
      <c r="K2520">
        <v>1876.719970703125</v>
      </c>
      <c r="L2520">
        <v>-9.050548878387632E-4</v>
      </c>
    </row>
    <row r="2521" spans="1:12" x14ac:dyDescent="0.25">
      <c r="A2521" s="1">
        <v>40186</v>
      </c>
      <c r="B2521">
        <v>3659</v>
      </c>
      <c r="C2521">
        <v>1144.97998046875</v>
      </c>
      <c r="D2521">
        <v>2.881727291428771E-3</v>
      </c>
      <c r="E2521">
        <v>10618.1904296875</v>
      </c>
      <c r="F2521">
        <v>1.0681839629698149E-3</v>
      </c>
      <c r="G2521">
        <v>2317.169921875</v>
      </c>
      <c r="H2521">
        <v>7.4432610958172774E-3</v>
      </c>
      <c r="I2521">
        <v>644.55999755859375</v>
      </c>
      <c r="J2521">
        <v>4.0344984557953989E-3</v>
      </c>
      <c r="K2521">
        <v>1892.589965820312</v>
      </c>
      <c r="L2521">
        <v>8.4562403368262373E-3</v>
      </c>
    </row>
    <row r="2522" spans="1:12" x14ac:dyDescent="0.25">
      <c r="A2522" s="1">
        <v>40189</v>
      </c>
      <c r="B2522">
        <v>3662</v>
      </c>
      <c r="C2522">
        <v>1146.97998046875</v>
      </c>
      <c r="D2522">
        <v>1.746755431637492E-3</v>
      </c>
      <c r="E2522">
        <v>10663.990234375</v>
      </c>
      <c r="F2522">
        <v>4.3133342720476087E-3</v>
      </c>
      <c r="G2522">
        <v>2312.409912109375</v>
      </c>
      <c r="H2522">
        <v>-2.0542342280074339E-3</v>
      </c>
      <c r="I2522">
        <v>643.989990234375</v>
      </c>
      <c r="J2522">
        <v>-8.8433555662437158E-4</v>
      </c>
      <c r="K2522">
        <v>1886.239990234375</v>
      </c>
      <c r="L2522">
        <v>-3.355177666909404E-3</v>
      </c>
    </row>
    <row r="2523" spans="1:12" x14ac:dyDescent="0.25">
      <c r="A2523" s="1">
        <v>40190</v>
      </c>
      <c r="B2523">
        <v>3663</v>
      </c>
      <c r="C2523">
        <v>1136.219970703125</v>
      </c>
      <c r="D2523">
        <v>-9.3811661483642617E-3</v>
      </c>
      <c r="E2523">
        <v>10627.259765625</v>
      </c>
      <c r="F2523">
        <v>-3.4443456851264149E-3</v>
      </c>
      <c r="G2523">
        <v>2282.31005859375</v>
      </c>
      <c r="H2523">
        <v>-1.301665996067625E-2</v>
      </c>
      <c r="I2523">
        <v>635.5</v>
      </c>
      <c r="J2523">
        <v>-1.3183419561048069E-2</v>
      </c>
      <c r="K2523">
        <v>1861.7900390625</v>
      </c>
      <c r="L2523">
        <v>-1.296226954070512E-2</v>
      </c>
    </row>
    <row r="2524" spans="1:12" x14ac:dyDescent="0.25">
      <c r="A2524" s="1">
        <v>40191</v>
      </c>
      <c r="B2524">
        <v>3664</v>
      </c>
      <c r="C2524">
        <v>1145.680053710938</v>
      </c>
      <c r="D2524">
        <v>8.3259256585315189E-3</v>
      </c>
      <c r="E2524">
        <v>10680.76953125</v>
      </c>
      <c r="F2524">
        <v>5.0351423419687791E-3</v>
      </c>
      <c r="G2524">
        <v>2307.89990234375</v>
      </c>
      <c r="H2524">
        <v>1.1212255606395161E-2</v>
      </c>
      <c r="I2524">
        <v>643.55999755859375</v>
      </c>
      <c r="J2524">
        <v>1.2682922987558911E-2</v>
      </c>
      <c r="K2524">
        <v>1886.130004882812</v>
      </c>
      <c r="L2524">
        <v>1.3073421443681401E-2</v>
      </c>
    </row>
    <row r="2525" spans="1:12" x14ac:dyDescent="0.25">
      <c r="A2525" s="1">
        <v>40192</v>
      </c>
      <c r="B2525">
        <v>3665</v>
      </c>
      <c r="C2525">
        <v>1148.4599609375</v>
      </c>
      <c r="D2525">
        <v>2.426425438374125E-3</v>
      </c>
      <c r="E2525">
        <v>10710.5498046875</v>
      </c>
      <c r="F2525">
        <v>2.788214215311724E-3</v>
      </c>
      <c r="G2525">
        <v>2316.739990234375</v>
      </c>
      <c r="H2525">
        <v>3.830360182279779E-3</v>
      </c>
      <c r="I2525">
        <v>646.42999267578125</v>
      </c>
      <c r="J2525">
        <v>4.4595610791147164E-3</v>
      </c>
      <c r="K2525">
        <v>1886.52001953125</v>
      </c>
      <c r="L2525">
        <v>2.067803637226806E-4</v>
      </c>
    </row>
    <row r="2526" spans="1:12" x14ac:dyDescent="0.25">
      <c r="A2526" s="1">
        <v>40193</v>
      </c>
      <c r="B2526">
        <v>3666</v>
      </c>
      <c r="C2526">
        <v>1136.030029296875</v>
      </c>
      <c r="D2526">
        <v>-1.0823130159869351E-2</v>
      </c>
      <c r="E2526">
        <v>10609.650390625</v>
      </c>
      <c r="F2526">
        <v>-9.4205634540199812E-3</v>
      </c>
      <c r="G2526">
        <v>2287.989990234375</v>
      </c>
      <c r="H2526">
        <v>-1.240967917038094E-2</v>
      </c>
      <c r="I2526">
        <v>637.96002197265625</v>
      </c>
      <c r="J2526">
        <v>-1.310268830204653E-2</v>
      </c>
      <c r="K2526">
        <v>1864.52001953125</v>
      </c>
      <c r="L2526">
        <v>-1.1661683826427851E-2</v>
      </c>
    </row>
    <row r="2527" spans="1:12" x14ac:dyDescent="0.25">
      <c r="A2527" s="1">
        <v>40197</v>
      </c>
      <c r="B2527">
        <v>3670</v>
      </c>
      <c r="C2527">
        <v>1150.22998046875</v>
      </c>
      <c r="D2527">
        <v>1.2499626599363539E-2</v>
      </c>
      <c r="E2527">
        <v>10725.4296875</v>
      </c>
      <c r="F2527">
        <v>1.0912640154222769E-2</v>
      </c>
      <c r="G2527">
        <v>2320.39990234375</v>
      </c>
      <c r="H2527">
        <v>1.4165233347919861E-2</v>
      </c>
      <c r="I2527">
        <v>649.1500244140625</v>
      </c>
      <c r="J2527">
        <v>1.7540287880117189E-2</v>
      </c>
      <c r="K2527">
        <v>1895.47998046875</v>
      </c>
      <c r="L2527">
        <v>1.6604788692632821E-2</v>
      </c>
    </row>
    <row r="2528" spans="1:12" x14ac:dyDescent="0.25">
      <c r="A2528" s="1">
        <v>40198</v>
      </c>
      <c r="B2528">
        <v>3671</v>
      </c>
      <c r="C2528">
        <v>1138.0400390625</v>
      </c>
      <c r="D2528">
        <v>-1.059782966297074E-2</v>
      </c>
      <c r="E2528">
        <v>10603.150390625</v>
      </c>
      <c r="F2528">
        <v>-1.1400876276081551E-2</v>
      </c>
      <c r="G2528">
        <v>2291.25</v>
      </c>
      <c r="H2528">
        <v>-1.256244766874315E-2</v>
      </c>
      <c r="I2528">
        <v>639.6099853515625</v>
      </c>
      <c r="J2528">
        <v>-1.469620072973277E-2</v>
      </c>
      <c r="K2528">
        <v>1867.949951171875</v>
      </c>
      <c r="L2528">
        <v>-1.4524041182469751E-2</v>
      </c>
    </row>
    <row r="2529" spans="1:12" x14ac:dyDescent="0.25">
      <c r="A2529" s="1">
        <v>40199</v>
      </c>
      <c r="B2529">
        <v>3672</v>
      </c>
      <c r="C2529">
        <v>1116.47998046875</v>
      </c>
      <c r="D2529">
        <v>-1.8944903389788381E-2</v>
      </c>
      <c r="E2529">
        <v>10389.8798828125</v>
      </c>
      <c r="F2529">
        <v>-2.0113881248073891E-2</v>
      </c>
      <c r="G2529">
        <v>2265.699951171875</v>
      </c>
      <c r="H2529">
        <v>-1.1151139695853801E-2</v>
      </c>
      <c r="I2529">
        <v>628.3599853515625</v>
      </c>
      <c r="J2529">
        <v>-1.7588843604147919E-2</v>
      </c>
      <c r="K2529">
        <v>1850.569946289062</v>
      </c>
      <c r="L2529">
        <v>-9.3043204245967237E-3</v>
      </c>
    </row>
    <row r="2530" spans="1:12" x14ac:dyDescent="0.25">
      <c r="A2530" s="1">
        <v>40200</v>
      </c>
      <c r="B2530">
        <v>3673</v>
      </c>
      <c r="C2530">
        <v>1091.760009765625</v>
      </c>
      <c r="D2530">
        <v>-2.2140988764300481E-2</v>
      </c>
      <c r="E2530">
        <v>10172.98046875</v>
      </c>
      <c r="F2530">
        <v>-2.0876027106079161E-2</v>
      </c>
      <c r="G2530">
        <v>2205.2900390625</v>
      </c>
      <c r="H2530">
        <v>-2.6662803288727391E-2</v>
      </c>
      <c r="I2530">
        <v>617.1199951171875</v>
      </c>
      <c r="J2530">
        <v>-1.7887819874599978E-2</v>
      </c>
      <c r="K2530">
        <v>1794.819946289062</v>
      </c>
      <c r="L2530">
        <v>-3.0125853989899309E-2</v>
      </c>
    </row>
    <row r="2531" spans="1:12" x14ac:dyDescent="0.25">
      <c r="A2531" s="1">
        <v>40203</v>
      </c>
      <c r="B2531">
        <v>3676</v>
      </c>
      <c r="C2531">
        <v>1096.780029296875</v>
      </c>
      <c r="D2531">
        <v>4.5980980127011684E-3</v>
      </c>
      <c r="E2531">
        <v>10196.8603515625</v>
      </c>
      <c r="F2531">
        <v>2.3473831377005538E-3</v>
      </c>
      <c r="G2531">
        <v>2210.800048828125</v>
      </c>
      <c r="H2531">
        <v>2.4985419913143851E-3</v>
      </c>
      <c r="I2531">
        <v>618.1099853515625</v>
      </c>
      <c r="J2531">
        <v>1.6042102706248511E-3</v>
      </c>
      <c r="K2531">
        <v>1802.390014648438</v>
      </c>
      <c r="L2531">
        <v>4.2177313523998894E-3</v>
      </c>
    </row>
    <row r="2532" spans="1:12" x14ac:dyDescent="0.25">
      <c r="A2532" s="1">
        <v>40204</v>
      </c>
      <c r="B2532">
        <v>3677</v>
      </c>
      <c r="C2532">
        <v>1092.170043945312</v>
      </c>
      <c r="D2532">
        <v>-4.2031995736814256E-3</v>
      </c>
      <c r="E2532">
        <v>10194.2900390625</v>
      </c>
      <c r="F2532">
        <v>-2.5206901059560138E-4</v>
      </c>
      <c r="G2532">
        <v>2203.72998046875</v>
      </c>
      <c r="H2532">
        <v>-3.1979682482469181E-3</v>
      </c>
      <c r="I2532">
        <v>612.15997314453125</v>
      </c>
      <c r="J2532">
        <v>-9.6261383055429306E-3</v>
      </c>
      <c r="K2532">
        <v>1803.859985351562</v>
      </c>
      <c r="L2532">
        <v>8.1556749159572561E-4</v>
      </c>
    </row>
    <row r="2533" spans="1:12" x14ac:dyDescent="0.25">
      <c r="A2533" s="1">
        <v>40205</v>
      </c>
      <c r="B2533">
        <v>3678</v>
      </c>
      <c r="C2533">
        <v>1097.5</v>
      </c>
      <c r="D2533">
        <v>4.8801522109453987E-3</v>
      </c>
      <c r="E2533">
        <v>10236.16015625</v>
      </c>
      <c r="F2533">
        <v>4.1072126677839096E-3</v>
      </c>
      <c r="G2533">
        <v>2221.409912109375</v>
      </c>
      <c r="H2533">
        <v>8.0227304603190941E-3</v>
      </c>
      <c r="I2533">
        <v>618.3800048828125</v>
      </c>
      <c r="J2533">
        <v>1.016079458173369E-2</v>
      </c>
      <c r="K2533">
        <v>1818.900024414062</v>
      </c>
      <c r="L2533">
        <v>8.3376975955087307E-3</v>
      </c>
    </row>
    <row r="2534" spans="1:12" x14ac:dyDescent="0.25">
      <c r="A2534" s="1">
        <v>40206</v>
      </c>
      <c r="B2534">
        <v>3679</v>
      </c>
      <c r="C2534">
        <v>1084.530029296875</v>
      </c>
      <c r="D2534">
        <v>-1.1817740959567219E-2</v>
      </c>
      <c r="E2534">
        <v>10120.4599609375</v>
      </c>
      <c r="F2534">
        <v>-1.1303085683146089E-2</v>
      </c>
      <c r="G2534">
        <v>2179</v>
      </c>
      <c r="H2534">
        <v>-1.9091439125300421E-2</v>
      </c>
      <c r="I2534">
        <v>607.92999267578125</v>
      </c>
      <c r="J2534">
        <v>-1.6899013752897148E-2</v>
      </c>
      <c r="K2534">
        <v>1771.099975585938</v>
      </c>
      <c r="L2534">
        <v>-2.6279646042405399E-2</v>
      </c>
    </row>
    <row r="2535" spans="1:12" x14ac:dyDescent="0.25">
      <c r="A2535" s="1">
        <v>40207</v>
      </c>
      <c r="B2535">
        <v>3680</v>
      </c>
      <c r="C2535">
        <v>1073.869995117188</v>
      </c>
      <c r="D2535">
        <v>-9.8291738280388286E-3</v>
      </c>
      <c r="E2535">
        <v>10067.330078125</v>
      </c>
      <c r="F2535">
        <v>-5.249749815479543E-3</v>
      </c>
      <c r="G2535">
        <v>2147.35009765625</v>
      </c>
      <c r="H2535">
        <v>-1.4524966656149659E-2</v>
      </c>
      <c r="I2535">
        <v>602.03997802734375</v>
      </c>
      <c r="J2535">
        <v>-9.6886396779221062E-3</v>
      </c>
      <c r="K2535">
        <v>1741.0400390625</v>
      </c>
      <c r="L2535">
        <v>-1.697246735802882E-2</v>
      </c>
    </row>
    <row r="2536" spans="1:12" x14ac:dyDescent="0.25">
      <c r="A2536" s="1">
        <v>40210</v>
      </c>
      <c r="B2536">
        <v>3683</v>
      </c>
      <c r="C2536">
        <v>1089.18994140625</v>
      </c>
      <c r="D2536">
        <v>1.426610889467139E-2</v>
      </c>
      <c r="E2536">
        <v>10185.5302734375</v>
      </c>
      <c r="F2536">
        <v>1.1740967505310399E-2</v>
      </c>
      <c r="G2536">
        <v>2171.199951171875</v>
      </c>
      <c r="H2536">
        <v>1.110664420378216E-2</v>
      </c>
      <c r="I2536">
        <v>609.25</v>
      </c>
      <c r="J2536">
        <v>1.197598537605549E-2</v>
      </c>
      <c r="K2536">
        <v>1760.719970703125</v>
      </c>
      <c r="L2536">
        <v>1.130354914251264E-2</v>
      </c>
    </row>
    <row r="2537" spans="1:12" x14ac:dyDescent="0.25">
      <c r="A2537" s="1">
        <v>40211</v>
      </c>
      <c r="B2537">
        <v>3684</v>
      </c>
      <c r="C2537">
        <v>1103.319946289062</v>
      </c>
      <c r="D2537">
        <v>1.2972948377184551E-2</v>
      </c>
      <c r="E2537">
        <v>10296.849609375</v>
      </c>
      <c r="F2537">
        <v>1.0929164505828931E-2</v>
      </c>
      <c r="G2537">
        <v>2190.06005859375</v>
      </c>
      <c r="H2537">
        <v>8.6864903491248313E-3</v>
      </c>
      <c r="I2537">
        <v>614.04998779296875</v>
      </c>
      <c r="J2537">
        <v>7.8785191513643937E-3</v>
      </c>
      <c r="K2537">
        <v>1776.920043945312</v>
      </c>
      <c r="L2537">
        <v>9.2008232494333875E-3</v>
      </c>
    </row>
    <row r="2538" spans="1:12" x14ac:dyDescent="0.25">
      <c r="A2538" s="1">
        <v>40212</v>
      </c>
      <c r="B2538">
        <v>3685</v>
      </c>
      <c r="C2538">
        <v>1097.280029296875</v>
      </c>
      <c r="D2538">
        <v>-5.4743114293381856E-3</v>
      </c>
      <c r="E2538">
        <v>10270.5498046875</v>
      </c>
      <c r="F2538">
        <v>-2.5541603194393359E-3</v>
      </c>
      <c r="G2538">
        <v>2190.909912109375</v>
      </c>
      <c r="H2538">
        <v>3.8805032414068741E-4</v>
      </c>
      <c r="I2538">
        <v>610.65997314453125</v>
      </c>
      <c r="J2538">
        <v>-5.5207470333513697E-3</v>
      </c>
      <c r="K2538">
        <v>1784.699951171875</v>
      </c>
      <c r="L2538">
        <v>4.3783102414045594E-3</v>
      </c>
    </row>
    <row r="2539" spans="1:12" x14ac:dyDescent="0.25">
      <c r="A2539" s="1">
        <v>40213</v>
      </c>
      <c r="B2539">
        <v>3686</v>
      </c>
      <c r="C2539">
        <v>1063.109985351562</v>
      </c>
      <c r="D2539">
        <v>-3.1140677888039869E-2</v>
      </c>
      <c r="E2539">
        <v>10002.1796875</v>
      </c>
      <c r="F2539">
        <v>-2.613006336476897E-2</v>
      </c>
      <c r="G2539">
        <v>2125.429931640625</v>
      </c>
      <c r="H2539">
        <v>-2.9887116812442049E-2</v>
      </c>
      <c r="I2539">
        <v>589.67999267578125</v>
      </c>
      <c r="J2539">
        <v>-3.4356239792033061E-2</v>
      </c>
      <c r="K2539">
        <v>1732.989990234375</v>
      </c>
      <c r="L2539">
        <v>-2.8974036169803211E-2</v>
      </c>
    </row>
    <row r="2540" spans="1:12" x14ac:dyDescent="0.25">
      <c r="A2540" s="1">
        <v>40214</v>
      </c>
      <c r="B2540">
        <v>3687</v>
      </c>
      <c r="C2540">
        <v>1066.18994140625</v>
      </c>
      <c r="D2540">
        <v>2.8971189219613169E-3</v>
      </c>
      <c r="E2540">
        <v>10012.23046875</v>
      </c>
      <c r="F2540">
        <v>1.0048590971187821E-3</v>
      </c>
      <c r="G2540">
        <v>2141.1201171875</v>
      </c>
      <c r="H2540">
        <v>7.3821231710817781E-3</v>
      </c>
      <c r="I2540">
        <v>592.97998046875</v>
      </c>
      <c r="J2540">
        <v>5.5962349646534459E-3</v>
      </c>
      <c r="K2540">
        <v>1746.119995117188</v>
      </c>
      <c r="L2540">
        <v>7.5765035902124467E-3</v>
      </c>
    </row>
    <row r="2541" spans="1:12" x14ac:dyDescent="0.25">
      <c r="A2541" s="1">
        <v>40217</v>
      </c>
      <c r="B2541">
        <v>3690</v>
      </c>
      <c r="C2541">
        <v>1056.739990234375</v>
      </c>
      <c r="D2541">
        <v>-8.8632904934471402E-3</v>
      </c>
      <c r="E2541">
        <v>9908.3896484375</v>
      </c>
      <c r="F2541">
        <v>-1.0371397326160881E-2</v>
      </c>
      <c r="G2541">
        <v>2126.050048828125</v>
      </c>
      <c r="H2541">
        <v>-7.0384039822906086E-3</v>
      </c>
      <c r="I2541">
        <v>586.489990234375</v>
      </c>
      <c r="J2541">
        <v>-1.0944703781137211E-2</v>
      </c>
      <c r="K2541">
        <v>1734.880004882812</v>
      </c>
      <c r="L2541">
        <v>-6.4371236030783541E-3</v>
      </c>
    </row>
    <row r="2542" spans="1:12" x14ac:dyDescent="0.25">
      <c r="A2542" s="1">
        <v>40218</v>
      </c>
      <c r="B2542">
        <v>3691</v>
      </c>
      <c r="C2542">
        <v>1070.52001953125</v>
      </c>
      <c r="D2542">
        <v>1.304013231657741E-2</v>
      </c>
      <c r="E2542">
        <v>10058.6396484375</v>
      </c>
      <c r="F2542">
        <v>1.516391717837751E-2</v>
      </c>
      <c r="G2542">
        <v>2150.8701171875</v>
      </c>
      <c r="H2542">
        <v>1.16742634412843E-2</v>
      </c>
      <c r="I2542">
        <v>595.16998291015625</v>
      </c>
      <c r="J2542">
        <v>1.479989909514479E-2</v>
      </c>
      <c r="K2542">
        <v>1753.839965820312</v>
      </c>
      <c r="L2542">
        <v>1.092868721994456E-2</v>
      </c>
    </row>
    <row r="2543" spans="1:12" x14ac:dyDescent="0.25">
      <c r="A2543" s="1">
        <v>40219</v>
      </c>
      <c r="B2543">
        <v>3692</v>
      </c>
      <c r="C2543">
        <v>1068.130004882812</v>
      </c>
      <c r="D2543">
        <v>-2.2325735201892401E-3</v>
      </c>
      <c r="E2543">
        <v>10038.3798828125</v>
      </c>
      <c r="F2543">
        <v>-2.0141655664289711E-3</v>
      </c>
      <c r="G2543">
        <v>2147.8701171875</v>
      </c>
      <c r="H2543">
        <v>-1.3947843600723431E-3</v>
      </c>
      <c r="I2543">
        <v>595.82000732421875</v>
      </c>
      <c r="J2543">
        <v>1.0921659907714429E-3</v>
      </c>
      <c r="K2543">
        <v>1749.760009765625</v>
      </c>
      <c r="L2543">
        <v>-2.3262989407238921E-3</v>
      </c>
    </row>
    <row r="2544" spans="1:12" x14ac:dyDescent="0.25">
      <c r="A2544" s="1">
        <v>40220</v>
      </c>
      <c r="B2544">
        <v>3693</v>
      </c>
      <c r="C2544">
        <v>1078.469970703125</v>
      </c>
      <c r="D2544">
        <v>9.6804375619494731E-3</v>
      </c>
      <c r="E2544">
        <v>10144.1904296875</v>
      </c>
      <c r="F2544">
        <v>1.0540599988267729E-2</v>
      </c>
      <c r="G2544">
        <v>2177.409912109375</v>
      </c>
      <c r="H2544">
        <v>1.3753063877323999E-2</v>
      </c>
      <c r="I2544">
        <v>605.46002197265625</v>
      </c>
      <c r="J2544">
        <v>1.617940742159707E-2</v>
      </c>
      <c r="K2544">
        <v>1775.739990234375</v>
      </c>
      <c r="L2544">
        <v>1.484773930353445E-2</v>
      </c>
    </row>
    <row r="2545" spans="1:12" x14ac:dyDescent="0.25">
      <c r="A2545" s="1">
        <v>40221</v>
      </c>
      <c r="B2545">
        <v>3694</v>
      </c>
      <c r="C2545">
        <v>1075.510009765625</v>
      </c>
      <c r="D2545">
        <v>-2.7445928193718938E-3</v>
      </c>
      <c r="E2545">
        <v>10099.1396484375</v>
      </c>
      <c r="F2545">
        <v>-4.4410425417642507E-3</v>
      </c>
      <c r="G2545">
        <v>2183.530029296875</v>
      </c>
      <c r="H2545">
        <v>2.8107326753055162E-3</v>
      </c>
      <c r="I2545">
        <v>610.719970703125</v>
      </c>
      <c r="J2545">
        <v>8.6875244270154806E-3</v>
      </c>
      <c r="K2545">
        <v>1779.109985351562</v>
      </c>
      <c r="L2545">
        <v>1.8977976143581541E-3</v>
      </c>
    </row>
    <row r="2546" spans="1:12" x14ac:dyDescent="0.25">
      <c r="A2546" s="1">
        <v>40225</v>
      </c>
      <c r="B2546">
        <v>3698</v>
      </c>
      <c r="C2546">
        <v>1094.869995117188</v>
      </c>
      <c r="D2546">
        <v>1.80007486455489E-2</v>
      </c>
      <c r="E2546">
        <v>10268.8095703125</v>
      </c>
      <c r="F2546">
        <v>1.6800433282576851E-2</v>
      </c>
      <c r="G2546">
        <v>2214.18994140625</v>
      </c>
      <c r="H2546">
        <v>1.4041442846219001E-2</v>
      </c>
      <c r="I2546">
        <v>620.84002685546875</v>
      </c>
      <c r="J2546">
        <v>1.6570697926731489E-2</v>
      </c>
      <c r="K2546">
        <v>1802.06005859375</v>
      </c>
      <c r="L2546">
        <v>1.289974955519857E-2</v>
      </c>
    </row>
    <row r="2547" spans="1:12" x14ac:dyDescent="0.25">
      <c r="A2547" s="1">
        <v>40226</v>
      </c>
      <c r="B2547">
        <v>3699</v>
      </c>
      <c r="C2547">
        <v>1099.510009765625</v>
      </c>
      <c r="D2547">
        <v>4.2379594555794764E-3</v>
      </c>
      <c r="E2547">
        <v>10309.240234375</v>
      </c>
      <c r="F2547">
        <v>3.9372298985256293E-3</v>
      </c>
      <c r="G2547">
        <v>2226.2900390625</v>
      </c>
      <c r="H2547">
        <v>5.4647965967025147E-3</v>
      </c>
      <c r="I2547">
        <v>624.83001708984375</v>
      </c>
      <c r="J2547">
        <v>6.426760617520344E-3</v>
      </c>
      <c r="K2547">
        <v>1810.859985351562</v>
      </c>
      <c r="L2547">
        <v>4.8832594207093294E-3</v>
      </c>
    </row>
    <row r="2548" spans="1:12" x14ac:dyDescent="0.25">
      <c r="A2548" s="1">
        <v>40227</v>
      </c>
      <c r="B2548">
        <v>3700</v>
      </c>
      <c r="C2548">
        <v>1106.75</v>
      </c>
      <c r="D2548">
        <v>6.5847424489735573E-3</v>
      </c>
      <c r="E2548">
        <v>10392.900390625</v>
      </c>
      <c r="F2548">
        <v>8.1150651598014267E-3</v>
      </c>
      <c r="G2548">
        <v>2241.7099609375</v>
      </c>
      <c r="H2548">
        <v>6.9262861551917521E-3</v>
      </c>
      <c r="I2548">
        <v>629.32000732421875</v>
      </c>
      <c r="J2548">
        <v>7.1859387538504294E-3</v>
      </c>
      <c r="K2548">
        <v>1823.390014648438</v>
      </c>
      <c r="L2548">
        <v>6.9193805143601414E-3</v>
      </c>
    </row>
    <row r="2549" spans="1:12" x14ac:dyDescent="0.25">
      <c r="A2549" s="1">
        <v>40228</v>
      </c>
      <c r="B2549">
        <v>3701</v>
      </c>
      <c r="C2549">
        <v>1109.170043945312</v>
      </c>
      <c r="D2549">
        <v>2.1866220422968041E-3</v>
      </c>
      <c r="E2549">
        <v>10402.349609375</v>
      </c>
      <c r="F2549">
        <v>9.0919939524525262E-4</v>
      </c>
      <c r="G2549">
        <v>2243.8701171875</v>
      </c>
      <c r="H2549">
        <v>9.6361986503223918E-4</v>
      </c>
      <c r="I2549">
        <v>631.6199951171875</v>
      </c>
      <c r="J2549">
        <v>3.6547190081370751E-3</v>
      </c>
      <c r="K2549">
        <v>1823.319946289062</v>
      </c>
      <c r="L2549">
        <v>-3.8427521711237311E-5</v>
      </c>
    </row>
    <row r="2550" spans="1:12" x14ac:dyDescent="0.25">
      <c r="A2550" s="1">
        <v>40231</v>
      </c>
      <c r="B2550">
        <v>3704</v>
      </c>
      <c r="C2550">
        <v>1108.010009765625</v>
      </c>
      <c r="D2550">
        <v>-1.045857833989805E-3</v>
      </c>
      <c r="E2550">
        <v>10383.3798828125</v>
      </c>
      <c r="F2550">
        <v>-1.823600174464812E-3</v>
      </c>
      <c r="G2550">
        <v>2242.030029296875</v>
      </c>
      <c r="H2550">
        <v>-8.2005098090587314E-4</v>
      </c>
      <c r="I2550">
        <v>632.25</v>
      </c>
      <c r="J2550">
        <v>9.974429050423339E-4</v>
      </c>
      <c r="K2550">
        <v>1817.630004882812</v>
      </c>
      <c r="L2550">
        <v>-3.120648911799861E-3</v>
      </c>
    </row>
    <row r="2551" spans="1:12" x14ac:dyDescent="0.25">
      <c r="A2551" s="1">
        <v>40232</v>
      </c>
      <c r="B2551">
        <v>3705</v>
      </c>
      <c r="C2551">
        <v>1094.599975585938</v>
      </c>
      <c r="D2551">
        <v>-1.2102809596931E-2</v>
      </c>
      <c r="E2551">
        <v>10282.41015625</v>
      </c>
      <c r="F2551">
        <v>-9.7241676315468206E-3</v>
      </c>
      <c r="G2551">
        <v>2213.43994140625</v>
      </c>
      <c r="H2551">
        <v>-1.275187554003954E-2</v>
      </c>
      <c r="I2551">
        <v>625.07000732421875</v>
      </c>
      <c r="J2551">
        <v>-1.1356255714956459E-2</v>
      </c>
      <c r="K2551">
        <v>1793.819946289062</v>
      </c>
      <c r="L2551">
        <v>-1.3099507892028409E-2</v>
      </c>
    </row>
    <row r="2552" spans="1:12" x14ac:dyDescent="0.25">
      <c r="A2552" s="1">
        <v>40233</v>
      </c>
      <c r="B2552">
        <v>3706</v>
      </c>
      <c r="C2552">
        <v>1105.239990234375</v>
      </c>
      <c r="D2552">
        <v>9.7204594242215059E-3</v>
      </c>
      <c r="E2552">
        <v>10374.16015625</v>
      </c>
      <c r="F2552">
        <v>8.9230052687823136E-3</v>
      </c>
      <c r="G2552">
        <v>2235.89990234375</v>
      </c>
      <c r="H2552">
        <v>1.0147083965255771E-2</v>
      </c>
      <c r="I2552">
        <v>630.42999267578125</v>
      </c>
      <c r="J2552">
        <v>8.5750160602127146E-3</v>
      </c>
      <c r="K2552">
        <v>1812.510009765625</v>
      </c>
      <c r="L2552">
        <v>1.0419141294101261E-2</v>
      </c>
    </row>
    <row r="2553" spans="1:12" x14ac:dyDescent="0.25">
      <c r="A2553" s="1">
        <v>40234</v>
      </c>
      <c r="B2553">
        <v>3707</v>
      </c>
      <c r="C2553">
        <v>1102.93994140625</v>
      </c>
      <c r="D2553">
        <v>-2.081040179913507E-3</v>
      </c>
      <c r="E2553">
        <v>10321.0302734375</v>
      </c>
      <c r="F2553">
        <v>-5.1213671287396734E-3</v>
      </c>
      <c r="G2553">
        <v>2234.219970703125</v>
      </c>
      <c r="H2553">
        <v>-7.5134474439753074E-4</v>
      </c>
      <c r="I2553">
        <v>630.46002197265625</v>
      </c>
      <c r="J2553">
        <v>4.7633039709227283E-5</v>
      </c>
      <c r="K2553">
        <v>1812.910034179688</v>
      </c>
      <c r="L2553">
        <v>2.2070190614553731E-4</v>
      </c>
    </row>
    <row r="2554" spans="1:12" x14ac:dyDescent="0.25">
      <c r="A2554" s="1">
        <v>40235</v>
      </c>
      <c r="B2554">
        <v>3708</v>
      </c>
      <c r="C2554">
        <v>1104.489990234375</v>
      </c>
      <c r="D2554">
        <v>1.4053791778985141E-3</v>
      </c>
      <c r="E2554">
        <v>10325.259765625</v>
      </c>
      <c r="F2554">
        <v>4.0979360349191468E-4</v>
      </c>
      <c r="G2554">
        <v>2238.260009765625</v>
      </c>
      <c r="H2554">
        <v>1.8082548341149529E-3</v>
      </c>
      <c r="I2554">
        <v>628.55999755859375</v>
      </c>
      <c r="J2554">
        <v>-3.0137111757181372E-3</v>
      </c>
      <c r="K2554">
        <v>1818.680053710938</v>
      </c>
      <c r="L2554">
        <v>3.1827390341854218E-3</v>
      </c>
    </row>
    <row r="2555" spans="1:12" x14ac:dyDescent="0.25">
      <c r="A2555" s="1">
        <v>40238</v>
      </c>
      <c r="B2555">
        <v>3711</v>
      </c>
      <c r="C2555">
        <v>1115.7099609375</v>
      </c>
      <c r="D2555">
        <v>1.0158508272894551E-2</v>
      </c>
      <c r="E2555">
        <v>10403.7900390625</v>
      </c>
      <c r="F2555">
        <v>7.6056462713842699E-3</v>
      </c>
      <c r="G2555">
        <v>2273.570068359375</v>
      </c>
      <c r="H2555">
        <v>1.5775673263915161E-2</v>
      </c>
      <c r="I2555">
        <v>642.6500244140625</v>
      </c>
      <c r="J2555">
        <v>2.2416359472757112E-2</v>
      </c>
      <c r="K2555">
        <v>1846.400024414062</v>
      </c>
      <c r="L2555">
        <v>1.524180718129209E-2</v>
      </c>
    </row>
    <row r="2556" spans="1:12" x14ac:dyDescent="0.25">
      <c r="A2556" s="1">
        <v>40239</v>
      </c>
      <c r="B2556">
        <v>3712</v>
      </c>
      <c r="C2556">
        <v>1118.31005859375</v>
      </c>
      <c r="D2556">
        <v>2.3304422719907509E-3</v>
      </c>
      <c r="E2556">
        <v>10405.98046875</v>
      </c>
      <c r="F2556">
        <v>2.1054151220623041E-4</v>
      </c>
      <c r="G2556">
        <v>2280.7900390625</v>
      </c>
      <c r="H2556">
        <v>3.1756094978567791E-3</v>
      </c>
      <c r="I2556">
        <v>648.30999755859375</v>
      </c>
      <c r="J2556">
        <v>8.8072402233108082E-3</v>
      </c>
      <c r="K2556">
        <v>1851.2099609375</v>
      </c>
      <c r="L2556">
        <v>2.605034911091098E-3</v>
      </c>
    </row>
    <row r="2557" spans="1:12" x14ac:dyDescent="0.25">
      <c r="A2557" s="1">
        <v>40240</v>
      </c>
      <c r="B2557">
        <v>3713</v>
      </c>
      <c r="C2557">
        <v>1118.7900390625</v>
      </c>
      <c r="D2557">
        <v>4.2920160206150188E-4</v>
      </c>
      <c r="E2557">
        <v>10396.759765625</v>
      </c>
      <c r="F2557">
        <v>-8.8609652427185104E-4</v>
      </c>
      <c r="G2557">
        <v>2280.679931640625</v>
      </c>
      <c r="H2557">
        <v>-4.8276000854663437E-5</v>
      </c>
      <c r="I2557">
        <v>649.260009765625</v>
      </c>
      <c r="J2557">
        <v>1.465367201815226E-3</v>
      </c>
      <c r="K2557">
        <v>1851.569946289062</v>
      </c>
      <c r="L2557">
        <v>1.944594936058586E-4</v>
      </c>
    </row>
    <row r="2558" spans="1:12" x14ac:dyDescent="0.25">
      <c r="A2558" s="1">
        <v>40241</v>
      </c>
      <c r="B2558">
        <v>3714</v>
      </c>
      <c r="C2558">
        <v>1122.969970703125</v>
      </c>
      <c r="D2558">
        <v>3.73611803348517E-3</v>
      </c>
      <c r="E2558">
        <v>10444.1396484375</v>
      </c>
      <c r="F2558">
        <v>4.5571778016024744E-3</v>
      </c>
      <c r="G2558">
        <v>2292.31005859375</v>
      </c>
      <c r="H2558">
        <v>5.0994121497613953E-3</v>
      </c>
      <c r="I2558">
        <v>652.469970703125</v>
      </c>
      <c r="J2558">
        <v>4.9440299559782019E-3</v>
      </c>
      <c r="K2558">
        <v>1859.719970703125</v>
      </c>
      <c r="L2558">
        <v>4.4016832474502721E-3</v>
      </c>
    </row>
    <row r="2559" spans="1:12" x14ac:dyDescent="0.25">
      <c r="A2559" s="1">
        <v>40242</v>
      </c>
      <c r="B2559">
        <v>3715</v>
      </c>
      <c r="C2559">
        <v>1138.699951171875</v>
      </c>
      <c r="D2559">
        <v>1.400748094706494E-2</v>
      </c>
      <c r="E2559">
        <v>10566.2001953125</v>
      </c>
      <c r="F2559">
        <v>1.1686989161741049E-2</v>
      </c>
      <c r="G2559">
        <v>2326.35009765625</v>
      </c>
      <c r="H2559">
        <v>1.484966614131711E-2</v>
      </c>
      <c r="I2559">
        <v>666.02001953125</v>
      </c>
      <c r="J2559">
        <v>2.0767314108759649E-2</v>
      </c>
      <c r="K2559">
        <v>1888.56005859375</v>
      </c>
      <c r="L2559">
        <v>1.5507758342628851E-2</v>
      </c>
    </row>
    <row r="2560" spans="1:12" x14ac:dyDescent="0.25">
      <c r="A2560" s="1">
        <v>40245</v>
      </c>
      <c r="B2560">
        <v>3718</v>
      </c>
      <c r="C2560">
        <v>1138.5</v>
      </c>
      <c r="D2560">
        <v>-1.7559601339156569E-4</v>
      </c>
      <c r="E2560">
        <v>10552.51953125</v>
      </c>
      <c r="F2560">
        <v>-1.2947572267814069E-3</v>
      </c>
      <c r="G2560">
        <v>2332.2099609375</v>
      </c>
      <c r="H2560">
        <v>2.518908605868786E-3</v>
      </c>
      <c r="I2560">
        <v>667.1099853515625</v>
      </c>
      <c r="J2560">
        <v>1.636536122562315E-3</v>
      </c>
      <c r="K2560">
        <v>1890.890014648438</v>
      </c>
      <c r="L2560">
        <v>1.233720920913006E-3</v>
      </c>
    </row>
    <row r="2561" spans="1:12" x14ac:dyDescent="0.25">
      <c r="A2561" s="1">
        <v>40246</v>
      </c>
      <c r="B2561">
        <v>3719</v>
      </c>
      <c r="C2561">
        <v>1140.449951171875</v>
      </c>
      <c r="D2561">
        <v>1.712737085529215E-3</v>
      </c>
      <c r="E2561">
        <v>10564.3798828125</v>
      </c>
      <c r="F2561">
        <v>1.123935523395847E-3</v>
      </c>
      <c r="G2561">
        <v>2340.679931640625</v>
      </c>
      <c r="H2561">
        <v>3.631735926434398E-3</v>
      </c>
      <c r="I2561">
        <v>669.6300048828125</v>
      </c>
      <c r="J2561">
        <v>3.777517330852076E-3</v>
      </c>
      <c r="K2561">
        <v>1901.380004882812</v>
      </c>
      <c r="L2561">
        <v>5.5476469562532049E-3</v>
      </c>
    </row>
    <row r="2562" spans="1:12" x14ac:dyDescent="0.25">
      <c r="A2562" s="1">
        <v>40247</v>
      </c>
      <c r="B2562">
        <v>3720</v>
      </c>
      <c r="C2562">
        <v>1145.609985351562</v>
      </c>
      <c r="D2562">
        <v>4.5245599549412763E-3</v>
      </c>
      <c r="E2562">
        <v>10567.330078125</v>
      </c>
      <c r="F2562">
        <v>2.7925873030176801E-4</v>
      </c>
      <c r="G2562">
        <v>2358.949951171875</v>
      </c>
      <c r="H2562">
        <v>7.8054326370218252E-3</v>
      </c>
      <c r="I2562">
        <v>674.92999267578125</v>
      </c>
      <c r="J2562">
        <v>7.9148003439544201E-3</v>
      </c>
      <c r="K2562">
        <v>1917.349975585938</v>
      </c>
      <c r="L2562">
        <v>8.3991472836122405E-3</v>
      </c>
    </row>
    <row r="2563" spans="1:12" x14ac:dyDescent="0.25">
      <c r="A2563" s="1">
        <v>40248</v>
      </c>
      <c r="B2563">
        <v>3721</v>
      </c>
      <c r="C2563">
        <v>1150.239990234375</v>
      </c>
      <c r="D2563">
        <v>4.0415193146139394E-3</v>
      </c>
      <c r="E2563">
        <v>10611.83984375</v>
      </c>
      <c r="F2563">
        <v>4.2120162137395667E-3</v>
      </c>
      <c r="G2563">
        <v>2368.4599609375</v>
      </c>
      <c r="H2563">
        <v>4.0314588958958453E-3</v>
      </c>
      <c r="I2563">
        <v>677.219970703125</v>
      </c>
      <c r="J2563">
        <v>3.3929119348587999E-3</v>
      </c>
      <c r="K2563">
        <v>1923.81005859375</v>
      </c>
      <c r="L2563">
        <v>3.369276913484542E-3</v>
      </c>
    </row>
    <row r="2564" spans="1:12" x14ac:dyDescent="0.25">
      <c r="A2564" s="1">
        <v>40249</v>
      </c>
      <c r="B2564">
        <v>3722</v>
      </c>
      <c r="C2564">
        <v>1149.989990234375</v>
      </c>
      <c r="D2564">
        <v>-2.1734594703937129E-4</v>
      </c>
      <c r="E2564">
        <v>10624.6904296875</v>
      </c>
      <c r="F2564">
        <v>1.210966818828263E-3</v>
      </c>
      <c r="G2564">
        <v>2367.659912109375</v>
      </c>
      <c r="H2564">
        <v>-3.3779284485280231E-4</v>
      </c>
      <c r="I2564">
        <v>676.59002685546875</v>
      </c>
      <c r="J2564">
        <v>-9.3019089056423088E-4</v>
      </c>
      <c r="K2564">
        <v>1924.430053710938</v>
      </c>
      <c r="L2564">
        <v>3.2227460004086161E-4</v>
      </c>
    </row>
    <row r="2565" spans="1:12" x14ac:dyDescent="0.25">
      <c r="A2565" s="1">
        <v>40252</v>
      </c>
      <c r="B2565">
        <v>3725</v>
      </c>
      <c r="C2565">
        <v>1150.510009765625</v>
      </c>
      <c r="D2565">
        <v>4.5219483270808603E-4</v>
      </c>
      <c r="E2565">
        <v>10642.150390625</v>
      </c>
      <c r="F2565">
        <v>1.643338321530186E-3</v>
      </c>
      <c r="G2565">
        <v>2362.2099609375</v>
      </c>
      <c r="H2565">
        <v>-2.3018302349933069E-3</v>
      </c>
      <c r="I2565">
        <v>674.40997314453125</v>
      </c>
      <c r="J2565">
        <v>-3.2221191924296511E-3</v>
      </c>
      <c r="K2565">
        <v>1920.089965820312</v>
      </c>
      <c r="L2565">
        <v>-2.2552588400169831E-3</v>
      </c>
    </row>
    <row r="2566" spans="1:12" x14ac:dyDescent="0.25">
      <c r="A2566" s="1">
        <v>40253</v>
      </c>
      <c r="B2566">
        <v>3726</v>
      </c>
      <c r="C2566">
        <v>1159.4599609375</v>
      </c>
      <c r="D2566">
        <v>7.7791163013856126E-3</v>
      </c>
      <c r="E2566">
        <v>10685.98046875</v>
      </c>
      <c r="F2566">
        <v>4.1185358706836714E-3</v>
      </c>
      <c r="G2566">
        <v>2378.010009765625</v>
      </c>
      <c r="H2566">
        <v>6.6886725098111999E-3</v>
      </c>
      <c r="I2566">
        <v>679.58001708984375</v>
      </c>
      <c r="J2566">
        <v>7.6660253424285507E-3</v>
      </c>
      <c r="K2566">
        <v>1932.239990234375</v>
      </c>
      <c r="L2566">
        <v>6.327841210748808E-3</v>
      </c>
    </row>
    <row r="2567" spans="1:12" x14ac:dyDescent="0.25">
      <c r="A2567" s="1">
        <v>40254</v>
      </c>
      <c r="B2567">
        <v>3727</v>
      </c>
      <c r="C2567">
        <v>1166.2099609375</v>
      </c>
      <c r="D2567">
        <v>5.8216758037441529E-3</v>
      </c>
      <c r="E2567">
        <v>10733.669921875</v>
      </c>
      <c r="F2567">
        <v>4.462805567019501E-3</v>
      </c>
      <c r="G2567">
        <v>2389.090087890625</v>
      </c>
      <c r="H2567">
        <v>4.6593908686247687E-3</v>
      </c>
      <c r="I2567">
        <v>683.97998046875</v>
      </c>
      <c r="J2567">
        <v>6.4745331944104922E-3</v>
      </c>
      <c r="K2567">
        <v>1936.219970703125</v>
      </c>
      <c r="L2567">
        <v>2.0597754362112748E-3</v>
      </c>
    </row>
    <row r="2568" spans="1:12" x14ac:dyDescent="0.25">
      <c r="A2568" s="1">
        <v>40255</v>
      </c>
      <c r="B2568">
        <v>3728</v>
      </c>
      <c r="C2568">
        <v>1165.829956054688</v>
      </c>
      <c r="D2568">
        <v>-3.2584602733676249E-4</v>
      </c>
      <c r="E2568">
        <v>10779.169921875</v>
      </c>
      <c r="F2568">
        <v>4.2389975032930396E-3</v>
      </c>
      <c r="G2568">
        <v>2391.280029296875</v>
      </c>
      <c r="H2568">
        <v>9.166424562012665E-4</v>
      </c>
      <c r="I2568">
        <v>681.6099853515625</v>
      </c>
      <c r="J2568">
        <v>-3.4650065570095419E-3</v>
      </c>
      <c r="K2568">
        <v>1943.93994140625</v>
      </c>
      <c r="L2568">
        <v>3.9871351498981236E-3</v>
      </c>
    </row>
    <row r="2569" spans="1:12" x14ac:dyDescent="0.25">
      <c r="A2569" s="1">
        <v>40256</v>
      </c>
      <c r="B2569">
        <v>3729</v>
      </c>
      <c r="C2569">
        <v>1159.900024414062</v>
      </c>
      <c r="D2569">
        <v>-5.0864464494406736E-3</v>
      </c>
      <c r="E2569">
        <v>10741.98046875</v>
      </c>
      <c r="F2569">
        <v>-3.4501221703100442E-3</v>
      </c>
      <c r="G2569">
        <v>2374.409912109375</v>
      </c>
      <c r="H2569">
        <v>-7.0548480231570343E-3</v>
      </c>
      <c r="I2569">
        <v>673.8900146484375</v>
      </c>
      <c r="J2569">
        <v>-1.132608217167352E-2</v>
      </c>
      <c r="K2569">
        <v>1932.430053710938</v>
      </c>
      <c r="L2569">
        <v>-5.9209070456085477E-3</v>
      </c>
    </row>
    <row r="2570" spans="1:12" x14ac:dyDescent="0.25">
      <c r="A2570" s="1">
        <v>40259</v>
      </c>
      <c r="B2570">
        <v>3732</v>
      </c>
      <c r="C2570">
        <v>1165.81005859375</v>
      </c>
      <c r="D2570">
        <v>5.0952961938883767E-3</v>
      </c>
      <c r="E2570">
        <v>10785.8896484375</v>
      </c>
      <c r="F2570">
        <v>4.0876242342124947E-3</v>
      </c>
      <c r="G2570">
        <v>2395.39990234375</v>
      </c>
      <c r="H2570">
        <v>8.8400870158631406E-3</v>
      </c>
      <c r="I2570">
        <v>682.90997314453125</v>
      </c>
      <c r="J2570">
        <v>1.338491192928482E-2</v>
      </c>
      <c r="K2570">
        <v>1949.589965820312</v>
      </c>
      <c r="L2570">
        <v>8.8799654489026825E-3</v>
      </c>
    </row>
    <row r="2571" spans="1:12" x14ac:dyDescent="0.25">
      <c r="A2571" s="1">
        <v>40260</v>
      </c>
      <c r="B2571">
        <v>3733</v>
      </c>
      <c r="C2571">
        <v>1174.170043945312</v>
      </c>
      <c r="D2571">
        <v>7.1709669083197536E-3</v>
      </c>
      <c r="E2571">
        <v>10888.830078125</v>
      </c>
      <c r="F2571">
        <v>9.5439906250489592E-3</v>
      </c>
      <c r="G2571">
        <v>2415.239990234375</v>
      </c>
      <c r="H2571">
        <v>8.28257856703285E-3</v>
      </c>
      <c r="I2571">
        <v>690.29998779296875</v>
      </c>
      <c r="J2571">
        <v>1.082135997283706E-2</v>
      </c>
      <c r="K2571">
        <v>1963.199951171875</v>
      </c>
      <c r="L2571">
        <v>6.9809475788087383E-3</v>
      </c>
    </row>
    <row r="2572" spans="1:12" x14ac:dyDescent="0.25">
      <c r="A2572" s="1">
        <v>40261</v>
      </c>
      <c r="B2572">
        <v>3734</v>
      </c>
      <c r="C2572">
        <v>1167.719970703125</v>
      </c>
      <c r="D2572">
        <v>-5.4933042070416382E-3</v>
      </c>
      <c r="E2572">
        <v>10836.150390625</v>
      </c>
      <c r="F2572">
        <v>-4.8379566144419739E-3</v>
      </c>
      <c r="G2572">
        <v>2398.760009765625</v>
      </c>
      <c r="H2572">
        <v>-6.8233304083171742E-3</v>
      </c>
      <c r="I2572">
        <v>683.67999267578125</v>
      </c>
      <c r="J2572">
        <v>-9.5900264149691994E-3</v>
      </c>
      <c r="K2572">
        <v>1951.839965820312</v>
      </c>
      <c r="L2572">
        <v>-5.7864637500535387E-3</v>
      </c>
    </row>
    <row r="2573" spans="1:12" x14ac:dyDescent="0.25">
      <c r="A2573" s="1">
        <v>40262</v>
      </c>
      <c r="B2573">
        <v>3735</v>
      </c>
      <c r="C2573">
        <v>1165.72998046875</v>
      </c>
      <c r="D2573">
        <v>-1.7041673383189071E-3</v>
      </c>
      <c r="E2573">
        <v>10841.2099609375</v>
      </c>
      <c r="F2573">
        <v>4.6691584465996527E-4</v>
      </c>
      <c r="G2573">
        <v>2397.409912109375</v>
      </c>
      <c r="H2573">
        <v>-5.6283148408076134E-4</v>
      </c>
      <c r="I2573">
        <v>679.0999755859375</v>
      </c>
      <c r="J2573">
        <v>-6.6990655553902378E-3</v>
      </c>
      <c r="K2573">
        <v>1949.150024414062</v>
      </c>
      <c r="L2573">
        <v>-1.378156741000836E-3</v>
      </c>
    </row>
    <row r="2574" spans="1:12" x14ac:dyDescent="0.25">
      <c r="A2574" s="1">
        <v>40263</v>
      </c>
      <c r="B2574">
        <v>3736</v>
      </c>
      <c r="C2574">
        <v>1166.589965820312</v>
      </c>
      <c r="D2574">
        <v>7.37722599547741E-4</v>
      </c>
      <c r="E2574">
        <v>10850.3603515625</v>
      </c>
      <c r="F2574">
        <v>8.4403776496988492E-4</v>
      </c>
      <c r="G2574">
        <v>2395.1298828125</v>
      </c>
      <c r="H2574">
        <v>-9.5103857098388644E-4</v>
      </c>
      <c r="I2574">
        <v>678.969970703125</v>
      </c>
      <c r="J2574">
        <v>-1.9143703060853221E-4</v>
      </c>
      <c r="K2574">
        <v>1952.630004882812</v>
      </c>
      <c r="L2574">
        <v>1.785383590365841E-3</v>
      </c>
    </row>
    <row r="2575" spans="1:12" x14ac:dyDescent="0.25">
      <c r="A2575" s="1">
        <v>40266</v>
      </c>
      <c r="B2575">
        <v>3739</v>
      </c>
      <c r="C2575">
        <v>1173.219970703125</v>
      </c>
      <c r="D2575">
        <v>5.6832349643527458E-3</v>
      </c>
      <c r="E2575">
        <v>10895.8603515625</v>
      </c>
      <c r="F2575">
        <v>4.1934091150666042E-3</v>
      </c>
      <c r="G2575">
        <v>2404.360107421875</v>
      </c>
      <c r="H2575">
        <v>3.853747003705887E-3</v>
      </c>
      <c r="I2575">
        <v>682.25</v>
      </c>
      <c r="J2575">
        <v>4.8308900811597777E-3</v>
      </c>
      <c r="K2575">
        <v>1961.219970703125</v>
      </c>
      <c r="L2575">
        <v>4.3991774165268449E-3</v>
      </c>
    </row>
    <row r="2576" spans="1:12" x14ac:dyDescent="0.25">
      <c r="A2576" s="1">
        <v>40267</v>
      </c>
      <c r="B2576">
        <v>3740</v>
      </c>
      <c r="C2576">
        <v>1173.27001953125</v>
      </c>
      <c r="D2576">
        <v>4.2659372815556651E-5</v>
      </c>
      <c r="E2576">
        <v>10907.419921875</v>
      </c>
      <c r="F2576">
        <v>1.060913956266285E-3</v>
      </c>
      <c r="G2576">
        <v>2410.68994140625</v>
      </c>
      <c r="H2576">
        <v>2.6326480650031851E-3</v>
      </c>
      <c r="I2576">
        <v>683.94000244140625</v>
      </c>
      <c r="J2576">
        <v>2.477101416498817E-3</v>
      </c>
      <c r="K2576">
        <v>1967.9599609375</v>
      </c>
      <c r="L2576">
        <v>3.4366314513709639E-3</v>
      </c>
    </row>
    <row r="2577" spans="1:12" x14ac:dyDescent="0.25">
      <c r="A2577" s="1">
        <v>40268</v>
      </c>
      <c r="B2577">
        <v>3741</v>
      </c>
      <c r="C2577">
        <v>1169.430053710938</v>
      </c>
      <c r="D2577">
        <v>-3.2728747486842069E-3</v>
      </c>
      <c r="E2577">
        <v>10856.6298828125</v>
      </c>
      <c r="F2577">
        <v>-4.6564668295789868E-3</v>
      </c>
      <c r="G2577">
        <v>2397.9599609375</v>
      </c>
      <c r="H2577">
        <v>-5.2806378166261334E-3</v>
      </c>
      <c r="I2577">
        <v>678.6400146484375</v>
      </c>
      <c r="J2577">
        <v>-7.7491998918761684E-3</v>
      </c>
      <c r="K2577">
        <v>1958.339965820312</v>
      </c>
      <c r="L2577">
        <v>-4.8883083538981964E-3</v>
      </c>
    </row>
    <row r="2578" spans="1:12" x14ac:dyDescent="0.25">
      <c r="A2578" s="1">
        <v>40269</v>
      </c>
      <c r="B2578">
        <v>3742</v>
      </c>
      <c r="C2578">
        <v>1178.099975585938</v>
      </c>
      <c r="D2578">
        <v>7.4138011482498536E-3</v>
      </c>
      <c r="E2578">
        <v>10927.0703125</v>
      </c>
      <c r="F2578">
        <v>6.4882408673632153E-3</v>
      </c>
      <c r="G2578">
        <v>2402.580078125</v>
      </c>
      <c r="H2578">
        <v>1.926686543045397E-3</v>
      </c>
      <c r="I2578">
        <v>683.97998046875</v>
      </c>
      <c r="J2578">
        <v>7.8686279987172369E-3</v>
      </c>
      <c r="K2578">
        <v>1959.56005859375</v>
      </c>
      <c r="L2578">
        <v>6.2302398701596928E-4</v>
      </c>
    </row>
    <row r="2579" spans="1:12" x14ac:dyDescent="0.25">
      <c r="A2579" s="1">
        <v>40273</v>
      </c>
      <c r="B2579">
        <v>3746</v>
      </c>
      <c r="C2579">
        <v>1187.43994140625</v>
      </c>
      <c r="D2579">
        <v>7.9279908444669367E-3</v>
      </c>
      <c r="E2579">
        <v>10973.5498046875</v>
      </c>
      <c r="F2579">
        <v>4.2536096920993138E-3</v>
      </c>
      <c r="G2579">
        <v>2429.530029296875</v>
      </c>
      <c r="H2579">
        <v>1.121708758731854E-2</v>
      </c>
      <c r="I2579">
        <v>697.6500244140625</v>
      </c>
      <c r="J2579">
        <v>1.9986029322004439E-2</v>
      </c>
      <c r="K2579">
        <v>1977.829956054688</v>
      </c>
      <c r="L2579">
        <v>9.3234690005108423E-3</v>
      </c>
    </row>
    <row r="2580" spans="1:12" x14ac:dyDescent="0.25">
      <c r="A2580" s="1">
        <v>40274</v>
      </c>
      <c r="B2580">
        <v>3747</v>
      </c>
      <c r="C2580">
        <v>1189.43994140625</v>
      </c>
      <c r="D2580">
        <v>1.684295710679518E-3</v>
      </c>
      <c r="E2580">
        <v>10969.990234375</v>
      </c>
      <c r="F2580">
        <v>-3.2437728682654932E-4</v>
      </c>
      <c r="G2580">
        <v>2436.81005859375</v>
      </c>
      <c r="H2580">
        <v>2.9964763592496002E-3</v>
      </c>
      <c r="I2580">
        <v>701.47998046875</v>
      </c>
      <c r="J2580">
        <v>5.4897956291253269E-3</v>
      </c>
      <c r="K2580">
        <v>1981.949951171875</v>
      </c>
      <c r="L2580">
        <v>2.083088641960718E-3</v>
      </c>
    </row>
    <row r="2581" spans="1:12" x14ac:dyDescent="0.25">
      <c r="A2581" s="1">
        <v>40275</v>
      </c>
      <c r="B2581">
        <v>3748</v>
      </c>
      <c r="C2581">
        <v>1182.449951171875</v>
      </c>
      <c r="D2581">
        <v>-5.8767071720416952E-3</v>
      </c>
      <c r="E2581">
        <v>10897.51953125</v>
      </c>
      <c r="F2581">
        <v>-6.6062687000312259E-3</v>
      </c>
      <c r="G2581">
        <v>2431.159912109375</v>
      </c>
      <c r="H2581">
        <v>-2.3186651189529561E-3</v>
      </c>
      <c r="I2581">
        <v>699.46002197265625</v>
      </c>
      <c r="J2581">
        <v>-2.8795668477152869E-3</v>
      </c>
      <c r="K2581">
        <v>1977.300048828125</v>
      </c>
      <c r="L2581">
        <v>-2.3461250073447681E-3</v>
      </c>
    </row>
    <row r="2582" spans="1:12" x14ac:dyDescent="0.25">
      <c r="A2582" s="1">
        <v>40276</v>
      </c>
      <c r="B2582">
        <v>3749</v>
      </c>
      <c r="C2582">
        <v>1186.43994140625</v>
      </c>
      <c r="D2582">
        <v>3.3743417473361959E-3</v>
      </c>
      <c r="E2582">
        <v>10927.0703125</v>
      </c>
      <c r="F2582">
        <v>2.7116979387151741E-3</v>
      </c>
      <c r="G2582">
        <v>2436.81005859375</v>
      </c>
      <c r="H2582">
        <v>2.3240538214834849E-3</v>
      </c>
      <c r="I2582">
        <v>699.6400146484375</v>
      </c>
      <c r="J2582">
        <v>2.573308983029321E-4</v>
      </c>
      <c r="K2582">
        <v>1980.72998046875</v>
      </c>
      <c r="L2582">
        <v>1.73465410202045E-3</v>
      </c>
    </row>
    <row r="2583" spans="1:12" x14ac:dyDescent="0.25">
      <c r="A2583" s="1">
        <v>40277</v>
      </c>
      <c r="B2583">
        <v>3750</v>
      </c>
      <c r="C2583">
        <v>1194.369995117188</v>
      </c>
      <c r="D2583">
        <v>6.6839065629724637E-3</v>
      </c>
      <c r="E2583">
        <v>10997.349609375</v>
      </c>
      <c r="F2583">
        <v>6.4316687698626751E-3</v>
      </c>
      <c r="G2583">
        <v>2454.050048828125</v>
      </c>
      <c r="H2583">
        <v>7.0748190543516998E-3</v>
      </c>
      <c r="I2583">
        <v>702.95001220703125</v>
      </c>
      <c r="J2583">
        <v>4.7310009280372434E-3</v>
      </c>
      <c r="K2583">
        <v>1994.430053710938</v>
      </c>
      <c r="L2583">
        <v>6.9166788897423448E-3</v>
      </c>
    </row>
    <row r="2584" spans="1:12" x14ac:dyDescent="0.25">
      <c r="A2584" s="1">
        <v>40280</v>
      </c>
      <c r="B2584">
        <v>3753</v>
      </c>
      <c r="C2584">
        <v>1196.47998046875</v>
      </c>
      <c r="D2584">
        <v>1.7666094762829321E-3</v>
      </c>
      <c r="E2584">
        <v>11005.9697265625</v>
      </c>
      <c r="F2584">
        <v>7.8383587806940547E-4</v>
      </c>
      <c r="G2584">
        <v>2457.8701171875</v>
      </c>
      <c r="H2584">
        <v>1.5566383257745731E-3</v>
      </c>
      <c r="I2584">
        <v>705.05999755859375</v>
      </c>
      <c r="J2584">
        <v>3.001615072084407E-3</v>
      </c>
      <c r="K2584">
        <v>1995.650024414062</v>
      </c>
      <c r="L2584">
        <v>6.1168888868978755E-4</v>
      </c>
    </row>
    <row r="2585" spans="1:12" x14ac:dyDescent="0.25">
      <c r="A2585" s="1">
        <v>40281</v>
      </c>
      <c r="B2585">
        <v>3754</v>
      </c>
      <c r="C2585">
        <v>1197.300048828125</v>
      </c>
      <c r="D2585">
        <v>6.8540081970591693E-4</v>
      </c>
      <c r="E2585">
        <v>11019.419921875</v>
      </c>
      <c r="F2585">
        <v>1.2220818016643879E-3</v>
      </c>
      <c r="G2585">
        <v>2465.989990234375</v>
      </c>
      <c r="H2585">
        <v>3.303621696725934E-3</v>
      </c>
      <c r="I2585">
        <v>707.030029296875</v>
      </c>
      <c r="J2585">
        <v>2.7941334710561701E-3</v>
      </c>
      <c r="K2585">
        <v>2003.81005859375</v>
      </c>
      <c r="L2585">
        <v>4.0889104200942938E-3</v>
      </c>
    </row>
    <row r="2586" spans="1:12" x14ac:dyDescent="0.25">
      <c r="A2586" s="1">
        <v>40282</v>
      </c>
      <c r="B2586">
        <v>3755</v>
      </c>
      <c r="C2586">
        <v>1210.650024414062</v>
      </c>
      <c r="D2586">
        <v>1.115006685166642E-2</v>
      </c>
      <c r="E2586">
        <v>11123.1103515625</v>
      </c>
      <c r="F2586">
        <v>9.4097902087986185E-3</v>
      </c>
      <c r="G2586">
        <v>2504.860107421875</v>
      </c>
      <c r="H2586">
        <v>1.576247971055467E-2</v>
      </c>
      <c r="I2586">
        <v>722.4000244140625</v>
      </c>
      <c r="J2586">
        <v>2.17388151567941E-2</v>
      </c>
      <c r="K2586">
        <v>2028.819946289062</v>
      </c>
      <c r="L2586">
        <v>1.248116685913025E-2</v>
      </c>
    </row>
    <row r="2587" spans="1:12" x14ac:dyDescent="0.25">
      <c r="A2587" s="1">
        <v>40283</v>
      </c>
      <c r="B2587">
        <v>3756</v>
      </c>
      <c r="C2587">
        <v>1211.670043945312</v>
      </c>
      <c r="D2587">
        <v>8.4253872769179949E-4</v>
      </c>
      <c r="E2587">
        <v>11144.5703125</v>
      </c>
      <c r="F2587">
        <v>1.929312958266705E-3</v>
      </c>
      <c r="G2587">
        <v>2515.68994140625</v>
      </c>
      <c r="H2587">
        <v>4.3235284686302666E-3</v>
      </c>
      <c r="I2587">
        <v>724.21002197265625</v>
      </c>
      <c r="J2587">
        <v>2.505533634307167E-3</v>
      </c>
      <c r="K2587">
        <v>2038.640014648438</v>
      </c>
      <c r="L2587">
        <v>4.8402857914218167E-3</v>
      </c>
    </row>
    <row r="2588" spans="1:12" x14ac:dyDescent="0.25">
      <c r="A2588" s="1">
        <v>40284</v>
      </c>
      <c r="B2588">
        <v>3757</v>
      </c>
      <c r="C2588">
        <v>1192.130004882812</v>
      </c>
      <c r="D2588">
        <v>-1.6126534744455471E-2</v>
      </c>
      <c r="E2588">
        <v>11018.66015625</v>
      </c>
      <c r="F2588">
        <v>-1.1297892401358591E-2</v>
      </c>
      <c r="G2588">
        <v>2481.260009765625</v>
      </c>
      <c r="H2588">
        <v>-1.368607914430775E-2</v>
      </c>
      <c r="I2588">
        <v>714.6199951171875</v>
      </c>
      <c r="J2588">
        <v>-1.324205211817797E-2</v>
      </c>
      <c r="K2588">
        <v>2012.839965820312</v>
      </c>
      <c r="L2588">
        <v>-1.265551968113166E-2</v>
      </c>
    </row>
    <row r="2589" spans="1:12" x14ac:dyDescent="0.25">
      <c r="A2589" s="1">
        <v>40287</v>
      </c>
      <c r="B2589">
        <v>3760</v>
      </c>
      <c r="C2589">
        <v>1197.52001953125</v>
      </c>
      <c r="D2589">
        <v>4.5213312527669913E-3</v>
      </c>
      <c r="E2589">
        <v>11092.0498046875</v>
      </c>
      <c r="F2589">
        <v>6.6604875181555112E-3</v>
      </c>
      <c r="G2589">
        <v>2480.110107421875</v>
      </c>
      <c r="H2589">
        <v>-4.6343484327493473E-4</v>
      </c>
      <c r="I2589">
        <v>711.4000244140625</v>
      </c>
      <c r="J2589">
        <v>-4.5058502772469264E-3</v>
      </c>
      <c r="K2589">
        <v>2013.530029296875</v>
      </c>
      <c r="L2589">
        <v>3.42830770593272E-4</v>
      </c>
    </row>
    <row r="2590" spans="1:12" x14ac:dyDescent="0.25">
      <c r="A2590" s="1">
        <v>40288</v>
      </c>
      <c r="B2590">
        <v>3761</v>
      </c>
      <c r="C2590">
        <v>1207.170043945312</v>
      </c>
      <c r="D2590">
        <v>8.0583407848491273E-3</v>
      </c>
      <c r="E2590">
        <v>11117.0595703125</v>
      </c>
      <c r="F2590">
        <v>2.2547469643015021E-3</v>
      </c>
      <c r="G2590">
        <v>2500.31005859375</v>
      </c>
      <c r="H2590">
        <v>8.1447799883664906E-3</v>
      </c>
      <c r="I2590">
        <v>721.54998779296875</v>
      </c>
      <c r="J2590">
        <v>1.426758930359351E-2</v>
      </c>
      <c r="K2590">
        <v>2023.599975585938</v>
      </c>
      <c r="L2590">
        <v>5.0011403567591373E-3</v>
      </c>
    </row>
    <row r="2591" spans="1:12" x14ac:dyDescent="0.25">
      <c r="A2591" s="1">
        <v>40289</v>
      </c>
      <c r="B2591">
        <v>3762</v>
      </c>
      <c r="C2591">
        <v>1205.93994140625</v>
      </c>
      <c r="D2591">
        <v>-1.018996905391867E-3</v>
      </c>
      <c r="E2591">
        <v>11124.919921875</v>
      </c>
      <c r="F2591">
        <v>7.0705311173213659E-4</v>
      </c>
      <c r="G2591">
        <v>2504.610107421875</v>
      </c>
      <c r="H2591">
        <v>1.719806234968813E-3</v>
      </c>
      <c r="I2591">
        <v>726.19000244140625</v>
      </c>
      <c r="J2591">
        <v>6.430621200105735E-3</v>
      </c>
      <c r="K2591">
        <v>2034.530029296875</v>
      </c>
      <c r="L2591">
        <v>5.4012916795831423E-3</v>
      </c>
    </row>
    <row r="2592" spans="1:12" x14ac:dyDescent="0.25">
      <c r="A2592" s="1">
        <v>40290</v>
      </c>
      <c r="B2592">
        <v>3763</v>
      </c>
      <c r="C2592">
        <v>1208.670043945312</v>
      </c>
      <c r="D2592">
        <v>2.2638793569425002E-3</v>
      </c>
      <c r="E2592">
        <v>11134.2900390625</v>
      </c>
      <c r="F2592">
        <v>8.4226378736218521E-4</v>
      </c>
      <c r="G2592">
        <v>2519.070068359375</v>
      </c>
      <c r="H2592">
        <v>5.7733380914861687E-3</v>
      </c>
      <c r="I2592">
        <v>734.30999755859375</v>
      </c>
      <c r="J2592">
        <v>1.118163991502019E-2</v>
      </c>
      <c r="K2592">
        <v>2045.160034179688</v>
      </c>
      <c r="L2592">
        <v>5.224796257485842E-3</v>
      </c>
    </row>
    <row r="2593" spans="1:12" x14ac:dyDescent="0.25">
      <c r="A2593" s="1">
        <v>40291</v>
      </c>
      <c r="B2593">
        <v>3764</v>
      </c>
      <c r="C2593">
        <v>1217.280029296875</v>
      </c>
      <c r="D2593">
        <v>7.1235200993799994E-3</v>
      </c>
      <c r="E2593">
        <v>11204.2802734375</v>
      </c>
      <c r="F2593">
        <v>6.2860078307152012E-3</v>
      </c>
      <c r="G2593">
        <v>2530.14990234375</v>
      </c>
      <c r="H2593">
        <v>4.3983826109255109E-3</v>
      </c>
      <c r="I2593">
        <v>741.91998291015625</v>
      </c>
      <c r="J2593">
        <v>1.0363450554757399E-2</v>
      </c>
      <c r="K2593">
        <v>2055.330078125</v>
      </c>
      <c r="L2593">
        <v>4.9727374754764408E-3</v>
      </c>
    </row>
    <row r="2594" spans="1:12" x14ac:dyDescent="0.25">
      <c r="A2594" s="1">
        <v>40294</v>
      </c>
      <c r="B2594">
        <v>3767</v>
      </c>
      <c r="C2594">
        <v>1212.050048828125</v>
      </c>
      <c r="D2594">
        <v>-4.2964480997613741E-3</v>
      </c>
      <c r="E2594">
        <v>11205.0302734375</v>
      </c>
      <c r="F2594">
        <v>6.6938703932484245E-5</v>
      </c>
      <c r="G2594">
        <v>2522.949951171875</v>
      </c>
      <c r="H2594">
        <v>-2.8456618974257442E-3</v>
      </c>
      <c r="I2594">
        <v>738.8599853515625</v>
      </c>
      <c r="J2594">
        <v>-4.1244307055742224E-3</v>
      </c>
      <c r="K2594">
        <v>2049.090087890625</v>
      </c>
      <c r="L2594">
        <v>-3.0360039493352309E-3</v>
      </c>
    </row>
    <row r="2595" spans="1:12" x14ac:dyDescent="0.25">
      <c r="A2595" s="1">
        <v>40295</v>
      </c>
      <c r="B2595">
        <v>3768</v>
      </c>
      <c r="C2595">
        <v>1183.7099609375</v>
      </c>
      <c r="D2595">
        <v>-2.3381945257149869E-2</v>
      </c>
      <c r="E2595">
        <v>10991.990234375</v>
      </c>
      <c r="F2595">
        <v>-1.901289276902085E-2</v>
      </c>
      <c r="G2595">
        <v>2471.469970703125</v>
      </c>
      <c r="H2595">
        <v>-2.0404677645245561E-2</v>
      </c>
      <c r="I2595">
        <v>721.27001953125</v>
      </c>
      <c r="J2595">
        <v>-2.3806900047433022E-2</v>
      </c>
      <c r="K2595">
        <v>2006.25</v>
      </c>
      <c r="L2595">
        <v>-2.0906883569343448E-2</v>
      </c>
    </row>
    <row r="2596" spans="1:12" x14ac:dyDescent="0.25">
      <c r="A2596" s="1">
        <v>40296</v>
      </c>
      <c r="B2596">
        <v>3769</v>
      </c>
      <c r="C2596">
        <v>1191.359985351562</v>
      </c>
      <c r="D2596">
        <v>6.4627524195228769E-3</v>
      </c>
      <c r="E2596">
        <v>11045.26953125</v>
      </c>
      <c r="F2596">
        <v>4.847101911388263E-3</v>
      </c>
      <c r="G2596">
        <v>2471.72998046875</v>
      </c>
      <c r="H2596">
        <v>1.052045012510661E-4</v>
      </c>
      <c r="I2596">
        <v>722.3900146484375</v>
      </c>
      <c r="J2596">
        <v>1.5528097478880729E-3</v>
      </c>
      <c r="K2596">
        <v>2007.589965820312</v>
      </c>
      <c r="L2596">
        <v>6.6789573598113883E-4</v>
      </c>
    </row>
    <row r="2597" spans="1:12" x14ac:dyDescent="0.25">
      <c r="A2597" s="1">
        <v>40297</v>
      </c>
      <c r="B2597">
        <v>3770</v>
      </c>
      <c r="C2597">
        <v>1206.780029296875</v>
      </c>
      <c r="D2597">
        <v>1.294322802084258E-2</v>
      </c>
      <c r="E2597">
        <v>11167.3203125</v>
      </c>
      <c r="F2597">
        <v>1.1050050060316339E-2</v>
      </c>
      <c r="G2597">
        <v>2511.919921875</v>
      </c>
      <c r="H2597">
        <v>1.6259842994107428E-2</v>
      </c>
      <c r="I2597">
        <v>737.739990234375</v>
      </c>
      <c r="J2597">
        <v>2.12488756415159E-2</v>
      </c>
      <c r="K2597">
        <v>2042.890014648438</v>
      </c>
      <c r="L2597">
        <v>1.7583296105837091E-2</v>
      </c>
    </row>
    <row r="2598" spans="1:12" x14ac:dyDescent="0.25">
      <c r="A2598" s="1">
        <v>40298</v>
      </c>
      <c r="B2598">
        <v>3771</v>
      </c>
      <c r="C2598">
        <v>1186.68994140625</v>
      </c>
      <c r="D2598">
        <v>-1.664768010979634E-2</v>
      </c>
      <c r="E2598">
        <v>11008.6103515625</v>
      </c>
      <c r="F2598">
        <v>-1.421200041695325E-2</v>
      </c>
      <c r="G2598">
        <v>2461.18994140625</v>
      </c>
      <c r="H2598">
        <v>-2.0195699722339481E-2</v>
      </c>
      <c r="I2598">
        <v>716.5999755859375</v>
      </c>
      <c r="J2598">
        <v>-2.8655101971253431E-2</v>
      </c>
      <c r="K2598">
        <v>2000.630004882812</v>
      </c>
      <c r="L2598">
        <v>-2.06863852006729E-2</v>
      </c>
    </row>
    <row r="2599" spans="1:12" x14ac:dyDescent="0.25">
      <c r="A2599" s="1">
        <v>40301</v>
      </c>
      <c r="B2599">
        <v>3774</v>
      </c>
      <c r="C2599">
        <v>1202.260009765625</v>
      </c>
      <c r="D2599">
        <v>1.31205867818549E-2</v>
      </c>
      <c r="E2599">
        <v>11151.830078125</v>
      </c>
      <c r="F2599">
        <v>1.3009791607545781E-2</v>
      </c>
      <c r="G2599">
        <v>2498.739990234375</v>
      </c>
      <c r="H2599">
        <v>1.5256867499901411E-2</v>
      </c>
      <c r="I2599">
        <v>732.82000732421875</v>
      </c>
      <c r="J2599">
        <v>2.263470875088824E-2</v>
      </c>
      <c r="K2599">
        <v>2031.599975585938</v>
      </c>
      <c r="L2599">
        <v>1.548010907940967E-2</v>
      </c>
    </row>
    <row r="2600" spans="1:12" x14ac:dyDescent="0.25">
      <c r="A2600" s="1">
        <v>40302</v>
      </c>
      <c r="B2600">
        <v>3775</v>
      </c>
      <c r="C2600">
        <v>1173.599975585938</v>
      </c>
      <c r="D2600">
        <v>-2.383846584506644E-2</v>
      </c>
      <c r="E2600">
        <v>10926.76953125</v>
      </c>
      <c r="F2600">
        <v>-2.0181489970553801E-2</v>
      </c>
      <c r="G2600">
        <v>2424.25</v>
      </c>
      <c r="H2600">
        <v>-2.9811020964765511E-2</v>
      </c>
      <c r="I2600">
        <v>709.70001220703125</v>
      </c>
      <c r="J2600">
        <v>-3.1549350298999967E-2</v>
      </c>
      <c r="K2600">
        <v>1968.969970703125</v>
      </c>
      <c r="L2600">
        <v>-3.0827921655565919E-2</v>
      </c>
    </row>
    <row r="2601" spans="1:12" x14ac:dyDescent="0.25">
      <c r="A2601" s="1">
        <v>40303</v>
      </c>
      <c r="B2601">
        <v>3776</v>
      </c>
      <c r="C2601">
        <v>1165.869995117188</v>
      </c>
      <c r="D2601">
        <v>-6.5865547286593218E-3</v>
      </c>
      <c r="E2601">
        <v>10866.830078125</v>
      </c>
      <c r="F2601">
        <v>-5.4855602979065887E-3</v>
      </c>
      <c r="G2601">
        <v>2402.2900390625</v>
      </c>
      <c r="H2601">
        <v>-9.0584555790450549E-3</v>
      </c>
      <c r="I2601">
        <v>698.58001708984375</v>
      </c>
      <c r="J2601">
        <v>-1.5668585213358569E-2</v>
      </c>
      <c r="K2601">
        <v>1958.260009765625</v>
      </c>
      <c r="L2601">
        <v>-5.4393724113910302E-3</v>
      </c>
    </row>
    <row r="2602" spans="1:12" x14ac:dyDescent="0.25">
      <c r="A2602" s="1">
        <v>40304</v>
      </c>
      <c r="B2602">
        <v>3777</v>
      </c>
      <c r="C2602">
        <v>1128.150024414062</v>
      </c>
      <c r="D2602">
        <v>-3.2353496411351101E-2</v>
      </c>
      <c r="E2602">
        <v>10520.3203125</v>
      </c>
      <c r="F2602">
        <v>-3.1886922233423598E-2</v>
      </c>
      <c r="G2602">
        <v>2319.639892578125</v>
      </c>
      <c r="H2602">
        <v>-3.440473262613597E-2</v>
      </c>
      <c r="I2602">
        <v>672.22998046875</v>
      </c>
      <c r="J2602">
        <v>-3.7719425085852243E-2</v>
      </c>
      <c r="K2602">
        <v>1893.75</v>
      </c>
      <c r="L2602">
        <v>-3.2942515010223723E-2</v>
      </c>
    </row>
    <row r="2603" spans="1:12" x14ac:dyDescent="0.25">
      <c r="A2603" s="1">
        <v>40305</v>
      </c>
      <c r="B2603">
        <v>3778</v>
      </c>
      <c r="C2603">
        <v>1110.880004882812</v>
      </c>
      <c r="D2603">
        <v>-1.530826499801718E-2</v>
      </c>
      <c r="E2603">
        <v>10380.4296875</v>
      </c>
      <c r="F2603">
        <v>-1.3297183055708371E-2</v>
      </c>
      <c r="G2603">
        <v>2265.639892578125</v>
      </c>
      <c r="H2603">
        <v>-2.3279475479266121E-2</v>
      </c>
      <c r="I2603">
        <v>653</v>
      </c>
      <c r="J2603">
        <v>-2.8606252365211079E-2</v>
      </c>
      <c r="K2603">
        <v>1849.43994140625</v>
      </c>
      <c r="L2603">
        <v>-2.339805074257428E-2</v>
      </c>
    </row>
    <row r="2604" spans="1:12" x14ac:dyDescent="0.25">
      <c r="A2604" s="1">
        <v>40308</v>
      </c>
      <c r="B2604">
        <v>3781</v>
      </c>
      <c r="C2604">
        <v>1159.72998046875</v>
      </c>
      <c r="D2604">
        <v>4.3974124451984453E-2</v>
      </c>
      <c r="E2604">
        <v>10785.1396484375</v>
      </c>
      <c r="F2604">
        <v>3.8987785007093427E-2</v>
      </c>
      <c r="G2604">
        <v>2374.669921875</v>
      </c>
      <c r="H2604">
        <v>4.8123282810317747E-2</v>
      </c>
      <c r="I2604">
        <v>689.6099853515625</v>
      </c>
      <c r="J2604">
        <v>5.6064296097339213E-2</v>
      </c>
      <c r="K2604">
        <v>1942.609985351562</v>
      </c>
      <c r="L2604">
        <v>5.0377436898258347E-2</v>
      </c>
    </row>
    <row r="2605" spans="1:12" x14ac:dyDescent="0.25">
      <c r="A2605" s="1">
        <v>40309</v>
      </c>
      <c r="B2605">
        <v>3782</v>
      </c>
      <c r="C2605">
        <v>1155.7900390625</v>
      </c>
      <c r="D2605">
        <v>-3.397292018489928E-3</v>
      </c>
      <c r="E2605">
        <v>10748.259765625</v>
      </c>
      <c r="F2605">
        <v>-3.4195090666111479E-3</v>
      </c>
      <c r="G2605">
        <v>2375.31005859375</v>
      </c>
      <c r="H2605">
        <v>2.6956871473093891E-4</v>
      </c>
      <c r="I2605">
        <v>695.47998046875</v>
      </c>
      <c r="J2605">
        <v>8.5120506400366835E-3</v>
      </c>
      <c r="K2605">
        <v>1940.47998046875</v>
      </c>
      <c r="L2605">
        <v>-1.096465527755774E-3</v>
      </c>
    </row>
    <row r="2606" spans="1:12" x14ac:dyDescent="0.25">
      <c r="A2606" s="1">
        <v>40310</v>
      </c>
      <c r="B2606">
        <v>3783</v>
      </c>
      <c r="C2606">
        <v>1171.670043945312</v>
      </c>
      <c r="D2606">
        <v>1.3739523915340829E-2</v>
      </c>
      <c r="E2606">
        <v>10896.91015625</v>
      </c>
      <c r="F2606">
        <v>1.383018217520315E-2</v>
      </c>
      <c r="G2606">
        <v>2425.02001953125</v>
      </c>
      <c r="H2606">
        <v>2.0927777726386539E-2</v>
      </c>
      <c r="I2606">
        <v>716.1099853515625</v>
      </c>
      <c r="J2606">
        <v>2.9662974438039221E-2</v>
      </c>
      <c r="K2606">
        <v>1975.579956054688</v>
      </c>
      <c r="L2606">
        <v>1.808829564809988E-2</v>
      </c>
    </row>
    <row r="2607" spans="1:12" x14ac:dyDescent="0.25">
      <c r="A2607" s="1">
        <v>40311</v>
      </c>
      <c r="B2607">
        <v>3784</v>
      </c>
      <c r="C2607">
        <v>1157.43994140625</v>
      </c>
      <c r="D2607">
        <v>-1.214514496858321E-2</v>
      </c>
      <c r="E2607">
        <v>10782.9501953125</v>
      </c>
      <c r="F2607">
        <v>-1.045800683895126E-2</v>
      </c>
      <c r="G2607">
        <v>2394.360107421875</v>
      </c>
      <c r="H2607">
        <v>-1.264315835021501E-2</v>
      </c>
      <c r="I2607">
        <v>709.8499755859375</v>
      </c>
      <c r="J2607">
        <v>-8.7416875810658601E-3</v>
      </c>
      <c r="K2607">
        <v>1945.52001953125</v>
      </c>
      <c r="L2607">
        <v>-1.5215752939440001E-2</v>
      </c>
    </row>
    <row r="2608" spans="1:12" x14ac:dyDescent="0.25">
      <c r="A2608" s="1">
        <v>40312</v>
      </c>
      <c r="B2608">
        <v>3785</v>
      </c>
      <c r="C2608">
        <v>1135.680053710938</v>
      </c>
      <c r="D2608">
        <v>-1.8800014512091678E-2</v>
      </c>
      <c r="E2608">
        <v>10620.16015625</v>
      </c>
      <c r="F2608">
        <v>-1.50969851584094E-2</v>
      </c>
      <c r="G2608">
        <v>2346.85009765625</v>
      </c>
      <c r="H2608">
        <v>-1.9842466310041159E-2</v>
      </c>
      <c r="I2608">
        <v>693.97998046875</v>
      </c>
      <c r="J2608">
        <v>-2.235682984152787E-2</v>
      </c>
      <c r="K2608">
        <v>1907.099975585938</v>
      </c>
      <c r="L2608">
        <v>-1.9747956104079981E-2</v>
      </c>
    </row>
    <row r="2609" spans="1:12" x14ac:dyDescent="0.25">
      <c r="A2609" s="1">
        <v>40315</v>
      </c>
      <c r="B2609">
        <v>3788</v>
      </c>
      <c r="C2609">
        <v>1136.93994140625</v>
      </c>
      <c r="D2609">
        <v>1.109368515538556E-3</v>
      </c>
      <c r="E2609">
        <v>10625.830078125</v>
      </c>
      <c r="F2609">
        <v>5.3388289739331185E-4</v>
      </c>
      <c r="G2609">
        <v>2354.22998046875</v>
      </c>
      <c r="H2609">
        <v>3.1445906237770331E-3</v>
      </c>
      <c r="I2609">
        <v>695.71002197265625</v>
      </c>
      <c r="J2609">
        <v>2.492927105386622E-3</v>
      </c>
      <c r="K2609">
        <v>1915.449951171875</v>
      </c>
      <c r="L2609">
        <v>4.378362798401092E-3</v>
      </c>
    </row>
    <row r="2610" spans="1:12" x14ac:dyDescent="0.25">
      <c r="A2610" s="1">
        <v>40316</v>
      </c>
      <c r="B2610">
        <v>3789</v>
      </c>
      <c r="C2610">
        <v>1120.800048828125</v>
      </c>
      <c r="D2610">
        <v>-1.4195906037184351E-2</v>
      </c>
      <c r="E2610">
        <v>10510.9501953125</v>
      </c>
      <c r="F2610">
        <v>-1.0811379625672579E-2</v>
      </c>
      <c r="G2610">
        <v>2317.260009765625</v>
      </c>
      <c r="H2610">
        <v>-1.5703636012554641E-2</v>
      </c>
      <c r="I2610">
        <v>682.75</v>
      </c>
      <c r="J2610">
        <v>-1.862848250469162E-2</v>
      </c>
      <c r="K2610">
        <v>1887.06005859375</v>
      </c>
      <c r="L2610">
        <v>-1.4821526691812579E-2</v>
      </c>
    </row>
    <row r="2611" spans="1:12" x14ac:dyDescent="0.25">
      <c r="A2611" s="1">
        <v>40317</v>
      </c>
      <c r="B2611">
        <v>3790</v>
      </c>
      <c r="C2611">
        <v>1115.050048828125</v>
      </c>
      <c r="D2611">
        <v>-5.1302638735714057E-3</v>
      </c>
      <c r="E2611">
        <v>10444.3701171875</v>
      </c>
      <c r="F2611">
        <v>-6.3343538774156549E-3</v>
      </c>
      <c r="G2611">
        <v>2298.3701171875</v>
      </c>
      <c r="H2611">
        <v>-8.1518226260831606E-3</v>
      </c>
      <c r="I2611">
        <v>674.4000244140625</v>
      </c>
      <c r="J2611">
        <v>-1.222991663996709E-2</v>
      </c>
      <c r="K2611">
        <v>1873.420043945312</v>
      </c>
      <c r="L2611">
        <v>-7.228182582912912E-3</v>
      </c>
    </row>
    <row r="2612" spans="1:12" x14ac:dyDescent="0.25">
      <c r="A2612" s="1">
        <v>40318</v>
      </c>
      <c r="B2612">
        <v>3791</v>
      </c>
      <c r="C2612">
        <v>1071.589965820312</v>
      </c>
      <c r="D2612">
        <v>-3.8975903416611501E-2</v>
      </c>
      <c r="E2612">
        <v>10068.009765625</v>
      </c>
      <c r="F2612">
        <v>-3.6034758184522057E-2</v>
      </c>
      <c r="G2612">
        <v>2204.010009765625</v>
      </c>
      <c r="H2612">
        <v>-4.1055227230913927E-2</v>
      </c>
      <c r="I2612">
        <v>640.03997802734375</v>
      </c>
      <c r="J2612">
        <v>-5.0949058634112143E-2</v>
      </c>
      <c r="K2612">
        <v>1800.119995117188</v>
      </c>
      <c r="L2612">
        <v>-3.9126328911138653E-2</v>
      </c>
    </row>
    <row r="2613" spans="1:12" x14ac:dyDescent="0.25">
      <c r="A2613" s="1">
        <v>40319</v>
      </c>
      <c r="B2613">
        <v>3792</v>
      </c>
      <c r="C2613">
        <v>1087.68994140625</v>
      </c>
      <c r="D2613">
        <v>1.502438068614542E-2</v>
      </c>
      <c r="E2613">
        <v>10193.3896484375</v>
      </c>
      <c r="F2613">
        <v>1.2453293722517239E-2</v>
      </c>
      <c r="G2613">
        <v>2229.0400390625</v>
      </c>
      <c r="H2613">
        <v>1.1356586034532819E-2</v>
      </c>
      <c r="I2613">
        <v>649.28997802734375</v>
      </c>
      <c r="J2613">
        <v>1.445222223228826E-2</v>
      </c>
      <c r="K2613">
        <v>1822.77001953125</v>
      </c>
      <c r="L2613">
        <v>1.2582508096960149E-2</v>
      </c>
    </row>
    <row r="2614" spans="1:12" x14ac:dyDescent="0.25">
      <c r="A2614" s="1">
        <v>40322</v>
      </c>
      <c r="B2614">
        <v>3795</v>
      </c>
      <c r="C2614">
        <v>1073.650024414062</v>
      </c>
      <c r="D2614">
        <v>-1.290801400078778E-2</v>
      </c>
      <c r="E2614">
        <v>10066.5703125</v>
      </c>
      <c r="F2614">
        <v>-1.244133112844747E-2</v>
      </c>
      <c r="G2614">
        <v>2213.550048828125</v>
      </c>
      <c r="H2614">
        <v>-6.9491754131477679E-3</v>
      </c>
      <c r="I2614">
        <v>641.21002197265625</v>
      </c>
      <c r="J2614">
        <v>-1.2444295042464359E-2</v>
      </c>
      <c r="K2614">
        <v>1815.280029296875</v>
      </c>
      <c r="L2614">
        <v>-4.1091252073046647E-3</v>
      </c>
    </row>
    <row r="2615" spans="1:12" x14ac:dyDescent="0.25">
      <c r="A2615" s="1">
        <v>40323</v>
      </c>
      <c r="B2615">
        <v>3796</v>
      </c>
      <c r="C2615">
        <v>1074.030029296875</v>
      </c>
      <c r="D2615">
        <v>3.5393738571398709E-4</v>
      </c>
      <c r="E2615">
        <v>10043.75</v>
      </c>
      <c r="F2615">
        <v>-2.2669401585228011E-3</v>
      </c>
      <c r="G2615">
        <v>2210.949951171875</v>
      </c>
      <c r="H2615">
        <v>-1.174627904901637E-3</v>
      </c>
      <c r="I2615">
        <v>640.02001953125</v>
      </c>
      <c r="J2615">
        <v>-1.855869996768345E-3</v>
      </c>
      <c r="K2615">
        <v>1815.680053710938</v>
      </c>
      <c r="L2615">
        <v>2.2036512692635851E-4</v>
      </c>
    </row>
    <row r="2616" spans="1:12" x14ac:dyDescent="0.25">
      <c r="A2616" s="1">
        <v>40324</v>
      </c>
      <c r="B2616">
        <v>3797</v>
      </c>
      <c r="C2616">
        <v>1067.949951171875</v>
      </c>
      <c r="D2616">
        <v>-5.6609945338124126E-3</v>
      </c>
      <c r="E2616">
        <v>9974.4501953125</v>
      </c>
      <c r="F2616">
        <v>-6.8997938705662731E-3</v>
      </c>
      <c r="G2616">
        <v>2195.8798828125</v>
      </c>
      <c r="H2616">
        <v>-6.816105607179157E-3</v>
      </c>
      <c r="I2616">
        <v>642.6199951171875</v>
      </c>
      <c r="J2616">
        <v>4.0623347810928578E-3</v>
      </c>
      <c r="K2616">
        <v>1796.469970703125</v>
      </c>
      <c r="L2616">
        <v>-1.0580103564254539E-2</v>
      </c>
    </row>
    <row r="2617" spans="1:12" x14ac:dyDescent="0.25">
      <c r="A2617" s="1">
        <v>40325</v>
      </c>
      <c r="B2617">
        <v>3798</v>
      </c>
      <c r="C2617">
        <v>1103.06005859375</v>
      </c>
      <c r="D2617">
        <v>3.2876173067238001E-2</v>
      </c>
      <c r="E2617">
        <v>10258.990234375</v>
      </c>
      <c r="F2617">
        <v>2.8526889551889308E-2</v>
      </c>
      <c r="G2617">
        <v>2277.679931640625</v>
      </c>
      <c r="H2617">
        <v>3.7251604456321592E-2</v>
      </c>
      <c r="I2617">
        <v>670.510009765625</v>
      </c>
      <c r="J2617">
        <v>4.3400477514478057E-2</v>
      </c>
      <c r="K2617">
        <v>1862.7099609375</v>
      </c>
      <c r="L2617">
        <v>3.6872305863509203E-2</v>
      </c>
    </row>
    <row r="2618" spans="1:12" x14ac:dyDescent="0.25">
      <c r="A2618" s="1">
        <v>40326</v>
      </c>
      <c r="B2618">
        <v>3799</v>
      </c>
      <c r="C2618">
        <v>1089.410034179688</v>
      </c>
      <c r="D2618">
        <v>-1.237468831159017E-2</v>
      </c>
      <c r="E2618">
        <v>10136.6298828125</v>
      </c>
      <c r="F2618">
        <v>-1.192713403240264E-2</v>
      </c>
      <c r="G2618">
        <v>2257.0400390625</v>
      </c>
      <c r="H2618">
        <v>-9.0618055203471881E-3</v>
      </c>
      <c r="I2618">
        <v>661.6099853515625</v>
      </c>
      <c r="J2618">
        <v>-1.327351461490256E-2</v>
      </c>
      <c r="K2618">
        <v>1852.390014648438</v>
      </c>
      <c r="L2618">
        <v>-5.540286198860489E-3</v>
      </c>
    </row>
    <row r="2619" spans="1:12" x14ac:dyDescent="0.25">
      <c r="A2619" s="1">
        <v>40330</v>
      </c>
      <c r="B2619">
        <v>3803</v>
      </c>
      <c r="C2619">
        <v>1070.7099609375</v>
      </c>
      <c r="D2619">
        <v>-1.716532127985115E-2</v>
      </c>
      <c r="E2619">
        <v>10024.01953125</v>
      </c>
      <c r="F2619">
        <v>-1.1109249609028369E-2</v>
      </c>
      <c r="G2619">
        <v>2222.330078125</v>
      </c>
      <c r="H2619">
        <v>-1.537853132278388E-2</v>
      </c>
      <c r="I2619">
        <v>640.96002197265625</v>
      </c>
      <c r="J2619">
        <v>-3.1211686395472671E-2</v>
      </c>
      <c r="K2619">
        <v>1835.0400390625</v>
      </c>
      <c r="L2619">
        <v>-9.3662649057362213E-3</v>
      </c>
    </row>
    <row r="2620" spans="1:12" x14ac:dyDescent="0.25">
      <c r="A2620" s="1">
        <v>40331</v>
      </c>
      <c r="B2620">
        <v>3804</v>
      </c>
      <c r="C2620">
        <v>1098.380004882812</v>
      </c>
      <c r="D2620">
        <v>2.5842707133390649E-2</v>
      </c>
      <c r="E2620">
        <v>10249.5400390625</v>
      </c>
      <c r="F2620">
        <v>2.2498011611952421E-2</v>
      </c>
      <c r="G2620">
        <v>2281.070068359375</v>
      </c>
      <c r="H2620">
        <v>2.6431712738161028E-2</v>
      </c>
      <c r="I2620">
        <v>660.52001953125</v>
      </c>
      <c r="J2620">
        <v>3.0516720057508051E-2</v>
      </c>
      <c r="K2620">
        <v>1879.589965820312</v>
      </c>
      <c r="L2620">
        <v>2.4277359517764111E-2</v>
      </c>
    </row>
    <row r="2621" spans="1:12" x14ac:dyDescent="0.25">
      <c r="A2621" s="1">
        <v>40332</v>
      </c>
      <c r="B2621">
        <v>3805</v>
      </c>
      <c r="C2621">
        <v>1102.829956054688</v>
      </c>
      <c r="D2621">
        <v>4.0513767112417831E-3</v>
      </c>
      <c r="E2621">
        <v>10255.2802734375</v>
      </c>
      <c r="F2621">
        <v>5.6004799758069268E-4</v>
      </c>
      <c r="G2621">
        <v>2303.030029296875</v>
      </c>
      <c r="H2621">
        <v>9.6270435713947666E-3</v>
      </c>
      <c r="I2621">
        <v>667.3699951171875</v>
      </c>
      <c r="J2621">
        <v>1.0370579821030511E-2</v>
      </c>
      <c r="K2621">
        <v>1895.660034179688</v>
      </c>
      <c r="L2621">
        <v>8.5497734354855748E-3</v>
      </c>
    </row>
    <row r="2622" spans="1:12" x14ac:dyDescent="0.25">
      <c r="A2622" s="1">
        <v>40333</v>
      </c>
      <c r="B2622">
        <v>3806</v>
      </c>
      <c r="C2622">
        <v>1064.880004882812</v>
      </c>
      <c r="D2622">
        <v>-3.4411425771965543E-2</v>
      </c>
      <c r="E2622">
        <v>9931.9697265625</v>
      </c>
      <c r="F2622">
        <v>-3.1526251672752033E-2</v>
      </c>
      <c r="G2622">
        <v>2219.169921875</v>
      </c>
      <c r="H2622">
        <v>-3.6412945708518607E-2</v>
      </c>
      <c r="I2622">
        <v>633.969970703125</v>
      </c>
      <c r="J2622">
        <v>-5.0047237152454849E-2</v>
      </c>
      <c r="K2622">
        <v>1832.0400390625</v>
      </c>
      <c r="L2622">
        <v>-3.3560867439355158E-2</v>
      </c>
    </row>
    <row r="2623" spans="1:12" x14ac:dyDescent="0.25">
      <c r="A2623" s="1">
        <v>40336</v>
      </c>
      <c r="B2623">
        <v>3809</v>
      </c>
      <c r="C2623">
        <v>1050.469970703125</v>
      </c>
      <c r="D2623">
        <v>-1.353207320412864E-2</v>
      </c>
      <c r="E2623">
        <v>9816.490234375</v>
      </c>
      <c r="F2623">
        <v>-1.1627048346578911E-2</v>
      </c>
      <c r="G2623">
        <v>2173.89990234375</v>
      </c>
      <c r="H2623">
        <v>-2.0399528258296159E-2</v>
      </c>
      <c r="I2623">
        <v>618.489990234375</v>
      </c>
      <c r="J2623">
        <v>-2.4417529511029379E-2</v>
      </c>
      <c r="K2623">
        <v>1798.160034179688</v>
      </c>
      <c r="L2623">
        <v>-1.8493048274288441E-2</v>
      </c>
    </row>
    <row r="2624" spans="1:12" x14ac:dyDescent="0.25">
      <c r="A2624" s="1">
        <v>40337</v>
      </c>
      <c r="B2624">
        <v>3810</v>
      </c>
      <c r="C2624">
        <v>1062</v>
      </c>
      <c r="D2624">
        <v>1.097606749211266E-2</v>
      </c>
      <c r="E2624">
        <v>9939.98046875</v>
      </c>
      <c r="F2624">
        <v>1.2579876455493849E-2</v>
      </c>
      <c r="G2624">
        <v>2170.570068359375</v>
      </c>
      <c r="H2624">
        <v>-1.5317328920181339E-3</v>
      </c>
      <c r="I2624">
        <v>617.69000244140625</v>
      </c>
      <c r="J2624">
        <v>-1.2934530964124891E-3</v>
      </c>
      <c r="K2624">
        <v>1795.699951171875</v>
      </c>
      <c r="L2624">
        <v>-1.3681112698822331E-3</v>
      </c>
    </row>
    <row r="2625" spans="1:12" x14ac:dyDescent="0.25">
      <c r="A2625" s="1">
        <v>40338</v>
      </c>
      <c r="B2625">
        <v>3811</v>
      </c>
      <c r="C2625">
        <v>1055.68994140625</v>
      </c>
      <c r="D2625">
        <v>-5.9416747587099916E-3</v>
      </c>
      <c r="E2625">
        <v>9899.25</v>
      </c>
      <c r="F2625">
        <v>-4.0976407225398193E-3</v>
      </c>
      <c r="G2625">
        <v>2158.85009765625</v>
      </c>
      <c r="H2625">
        <v>-5.3994896888924782E-3</v>
      </c>
      <c r="I2625">
        <v>618.28997802734375</v>
      </c>
      <c r="J2625">
        <v>9.7132151008771928E-4</v>
      </c>
      <c r="K2625">
        <v>1778.920043945312</v>
      </c>
      <c r="L2625">
        <v>-9.344493892541661E-3</v>
      </c>
    </row>
    <row r="2626" spans="1:12" x14ac:dyDescent="0.25">
      <c r="A2626" s="1">
        <v>40339</v>
      </c>
      <c r="B2626">
        <v>3812</v>
      </c>
      <c r="C2626">
        <v>1086.839965820312</v>
      </c>
      <c r="D2626">
        <v>2.950679284920343E-2</v>
      </c>
      <c r="E2626">
        <v>10172.5302734375</v>
      </c>
      <c r="F2626">
        <v>2.7606159399701902E-2</v>
      </c>
      <c r="G2626">
        <v>2218.7099609375</v>
      </c>
      <c r="H2626">
        <v>2.772766082565736E-2</v>
      </c>
      <c r="I2626">
        <v>639.78997802734375</v>
      </c>
      <c r="J2626">
        <v>3.4773327668347287E-2</v>
      </c>
      <c r="K2626">
        <v>1830.089965820312</v>
      </c>
      <c r="L2626">
        <v>2.876459908873397E-2</v>
      </c>
    </row>
    <row r="2627" spans="1:12" x14ac:dyDescent="0.25">
      <c r="A2627" s="1">
        <v>40340</v>
      </c>
      <c r="B2627">
        <v>3813</v>
      </c>
      <c r="C2627">
        <v>1091.599975585938</v>
      </c>
      <c r="D2627">
        <v>4.3796786236447449E-3</v>
      </c>
      <c r="E2627">
        <v>10211.0703125</v>
      </c>
      <c r="F2627">
        <v>3.7886384239265158E-3</v>
      </c>
      <c r="G2627">
        <v>2243.60009765625</v>
      </c>
      <c r="H2627">
        <v>1.121829223150583E-2</v>
      </c>
      <c r="I2627">
        <v>649</v>
      </c>
      <c r="J2627">
        <v>1.43953833116508E-2</v>
      </c>
      <c r="K2627">
        <v>1847.150024414062</v>
      </c>
      <c r="L2627">
        <v>9.3219781061981699E-3</v>
      </c>
    </row>
    <row r="2628" spans="1:12" x14ac:dyDescent="0.25">
      <c r="A2628" s="1">
        <v>40343</v>
      </c>
      <c r="B2628">
        <v>3816</v>
      </c>
      <c r="C2628">
        <v>1089.630004882812</v>
      </c>
      <c r="D2628">
        <v>-1.8046635646620231E-3</v>
      </c>
      <c r="E2628">
        <v>10190.8896484375</v>
      </c>
      <c r="F2628">
        <v>-1.976351493515383E-3</v>
      </c>
      <c r="G2628">
        <v>2243.9599609375</v>
      </c>
      <c r="H2628">
        <v>1.603954651392403E-4</v>
      </c>
      <c r="I2628">
        <v>652.27001953125</v>
      </c>
      <c r="J2628">
        <v>5.0385508956085623E-3</v>
      </c>
      <c r="K2628">
        <v>1845.47998046875</v>
      </c>
      <c r="L2628">
        <v>-9.0411927739431075E-4</v>
      </c>
    </row>
    <row r="2629" spans="1:12" x14ac:dyDescent="0.25">
      <c r="A2629" s="1">
        <v>40344</v>
      </c>
      <c r="B2629">
        <v>3817</v>
      </c>
      <c r="C2629">
        <v>1115.22998046875</v>
      </c>
      <c r="D2629">
        <v>2.3494191121041341E-2</v>
      </c>
      <c r="E2629">
        <v>10404.76953125</v>
      </c>
      <c r="F2629">
        <v>2.0987361279620309E-2</v>
      </c>
      <c r="G2629">
        <v>2305.8798828125</v>
      </c>
      <c r="H2629">
        <v>2.7594040425360511E-2</v>
      </c>
      <c r="I2629">
        <v>668.77001953125</v>
      </c>
      <c r="J2629">
        <v>2.529627225831654E-2</v>
      </c>
      <c r="K2629">
        <v>1897.47998046875</v>
      </c>
      <c r="L2629">
        <v>2.817695155207911E-2</v>
      </c>
    </row>
    <row r="2630" spans="1:12" x14ac:dyDescent="0.25">
      <c r="A2630" s="1">
        <v>40345</v>
      </c>
      <c r="B2630">
        <v>3818</v>
      </c>
      <c r="C2630">
        <v>1114.609985351562</v>
      </c>
      <c r="D2630">
        <v>-5.5593476506732298E-4</v>
      </c>
      <c r="E2630">
        <v>10409.4599609375</v>
      </c>
      <c r="F2630">
        <v>4.5079611551335219E-4</v>
      </c>
      <c r="G2630">
        <v>2305.929931640625</v>
      </c>
      <c r="H2630">
        <v>2.1704872182670701E-5</v>
      </c>
      <c r="I2630">
        <v>666.1300048828125</v>
      </c>
      <c r="J2630">
        <v>-3.9475672822294472E-3</v>
      </c>
      <c r="K2630">
        <v>1905.31005859375</v>
      </c>
      <c r="L2630">
        <v>4.1265669232861679E-3</v>
      </c>
    </row>
    <row r="2631" spans="1:12" x14ac:dyDescent="0.25">
      <c r="A2631" s="1">
        <v>40346</v>
      </c>
      <c r="B2631">
        <v>3819</v>
      </c>
      <c r="C2631">
        <v>1116.0400390625</v>
      </c>
      <c r="D2631">
        <v>1.283008164050248E-3</v>
      </c>
      <c r="E2631">
        <v>10434.169921875</v>
      </c>
      <c r="F2631">
        <v>2.3737985476890429E-3</v>
      </c>
      <c r="G2631">
        <v>2307.159912109375</v>
      </c>
      <c r="H2631">
        <v>5.3339889121217787E-4</v>
      </c>
      <c r="I2631">
        <v>665.8499755859375</v>
      </c>
      <c r="J2631">
        <v>-4.2038235002528351E-4</v>
      </c>
      <c r="K2631">
        <v>1910.650024414062</v>
      </c>
      <c r="L2631">
        <v>2.802675499573803E-3</v>
      </c>
    </row>
    <row r="2632" spans="1:12" x14ac:dyDescent="0.25">
      <c r="A2632" s="1">
        <v>40347</v>
      </c>
      <c r="B2632">
        <v>3820</v>
      </c>
      <c r="C2632">
        <v>1117.510009765625</v>
      </c>
      <c r="D2632">
        <v>1.317130794303623E-3</v>
      </c>
      <c r="E2632">
        <v>10450.6396484375</v>
      </c>
      <c r="F2632">
        <v>1.5784414750590341E-3</v>
      </c>
      <c r="G2632">
        <v>2309.800048828125</v>
      </c>
      <c r="H2632">
        <v>1.144323245602985E-3</v>
      </c>
      <c r="I2632">
        <v>666.91998291015625</v>
      </c>
      <c r="J2632">
        <v>1.606979595181635E-3</v>
      </c>
      <c r="K2632">
        <v>1913.47998046875</v>
      </c>
      <c r="L2632">
        <v>1.481148310013447E-3</v>
      </c>
    </row>
    <row r="2633" spans="1:12" x14ac:dyDescent="0.25">
      <c r="A2633" s="1">
        <v>40350</v>
      </c>
      <c r="B2633">
        <v>3823</v>
      </c>
      <c r="C2633">
        <v>1113.199951171875</v>
      </c>
      <c r="D2633">
        <v>-3.8568411522810209E-3</v>
      </c>
      <c r="E2633">
        <v>10442.41015625</v>
      </c>
      <c r="F2633">
        <v>-7.8746301320709033E-4</v>
      </c>
      <c r="G2633">
        <v>2289.090087890625</v>
      </c>
      <c r="H2633">
        <v>-8.9661271537365694E-3</v>
      </c>
      <c r="I2633">
        <v>660.030029296875</v>
      </c>
      <c r="J2633">
        <v>-1.0331004902891631E-2</v>
      </c>
      <c r="K2633">
        <v>1895.839965820312</v>
      </c>
      <c r="L2633">
        <v>-9.2188132765917974E-3</v>
      </c>
    </row>
    <row r="2634" spans="1:12" x14ac:dyDescent="0.25">
      <c r="A2634" s="1">
        <v>40351</v>
      </c>
      <c r="B2634">
        <v>3824</v>
      </c>
      <c r="C2634">
        <v>1095.31005859375</v>
      </c>
      <c r="D2634">
        <v>-1.6070691127224809E-2</v>
      </c>
      <c r="E2634">
        <v>10293.51953125</v>
      </c>
      <c r="F2634">
        <v>-1.425826248654727E-2</v>
      </c>
      <c r="G2634">
        <v>2261.800048828125</v>
      </c>
      <c r="H2634">
        <v>-1.1921784645726911E-2</v>
      </c>
      <c r="I2634">
        <v>645.90997314453125</v>
      </c>
      <c r="J2634">
        <v>-2.1393051112213349E-2</v>
      </c>
      <c r="K2634">
        <v>1880.5400390625</v>
      </c>
      <c r="L2634">
        <v>-8.0702628036390944E-3</v>
      </c>
    </row>
    <row r="2635" spans="1:12" x14ac:dyDescent="0.25">
      <c r="A2635" s="1">
        <v>40352</v>
      </c>
      <c r="B2635">
        <v>3825</v>
      </c>
      <c r="C2635">
        <v>1092.0400390625</v>
      </c>
      <c r="D2635">
        <v>-2.9854738442266489E-3</v>
      </c>
      <c r="E2635">
        <v>10298.4404296875</v>
      </c>
      <c r="F2635">
        <v>4.7805791037358603E-4</v>
      </c>
      <c r="G2635">
        <v>2254.22998046875</v>
      </c>
      <c r="H2635">
        <v>-3.3469220072291921E-3</v>
      </c>
      <c r="I2635">
        <v>644.25</v>
      </c>
      <c r="J2635">
        <v>-2.569976023825582E-3</v>
      </c>
      <c r="K2635">
        <v>1874.420043945312</v>
      </c>
      <c r="L2635">
        <v>-3.254381714860477E-3</v>
      </c>
    </row>
    <row r="2636" spans="1:12" x14ac:dyDescent="0.25">
      <c r="A2636" s="1">
        <v>40353</v>
      </c>
      <c r="B2636">
        <v>3826</v>
      </c>
      <c r="C2636">
        <v>1073.68994140625</v>
      </c>
      <c r="D2636">
        <v>-1.6803502618826349E-2</v>
      </c>
      <c r="E2636">
        <v>10152.7998046875</v>
      </c>
      <c r="F2636">
        <v>-1.4142007811217661E-2</v>
      </c>
      <c r="G2636">
        <v>2217.419921875</v>
      </c>
      <c r="H2636">
        <v>-1.6329327048563051E-2</v>
      </c>
      <c r="I2636">
        <v>633.16998291015625</v>
      </c>
      <c r="J2636">
        <v>-1.7198319115007799E-2</v>
      </c>
      <c r="K2636">
        <v>1844.589965820312</v>
      </c>
      <c r="L2636">
        <v>-1.5914297449686421E-2</v>
      </c>
    </row>
    <row r="2637" spans="1:12" x14ac:dyDescent="0.25">
      <c r="A2637" s="1">
        <v>40354</v>
      </c>
      <c r="B2637">
        <v>3827</v>
      </c>
      <c r="C2637">
        <v>1076.760009765625</v>
      </c>
      <c r="D2637">
        <v>2.8593621314492168E-3</v>
      </c>
      <c r="E2637">
        <v>10143.8095703125</v>
      </c>
      <c r="F2637">
        <v>-8.8549311992236479E-4</v>
      </c>
      <c r="G2637">
        <v>2223.47998046875</v>
      </c>
      <c r="H2637">
        <v>2.732932330032245E-3</v>
      </c>
      <c r="I2637">
        <v>645.1099853515625</v>
      </c>
      <c r="J2637">
        <v>1.8857499192441059E-2</v>
      </c>
      <c r="K2637">
        <v>1838.52001953125</v>
      </c>
      <c r="L2637">
        <v>-3.2906751102067529E-3</v>
      </c>
    </row>
    <row r="2638" spans="1:12" x14ac:dyDescent="0.25">
      <c r="A2638" s="1">
        <v>40357</v>
      </c>
      <c r="B2638">
        <v>3830</v>
      </c>
      <c r="C2638">
        <v>1074.569946289062</v>
      </c>
      <c r="D2638">
        <v>-2.0339383490288738E-3</v>
      </c>
      <c r="E2638">
        <v>10138.51953125</v>
      </c>
      <c r="F2638">
        <v>-5.2150417708773933E-4</v>
      </c>
      <c r="G2638">
        <v>2220.64990234375</v>
      </c>
      <c r="H2638">
        <v>-1.272814754285978E-3</v>
      </c>
      <c r="I2638">
        <v>641.53997802734375</v>
      </c>
      <c r="J2638">
        <v>-5.5339514273263779E-3</v>
      </c>
      <c r="K2638">
        <v>1836</v>
      </c>
      <c r="L2638">
        <v>-1.370678319778329E-3</v>
      </c>
    </row>
    <row r="2639" spans="1:12" x14ac:dyDescent="0.25">
      <c r="A2639" s="1">
        <v>40358</v>
      </c>
      <c r="B2639">
        <v>3831</v>
      </c>
      <c r="C2639">
        <v>1041.239990234375</v>
      </c>
      <c r="D2639">
        <v>-3.1017018640609909E-2</v>
      </c>
      <c r="E2639">
        <v>9870.2998046875</v>
      </c>
      <c r="F2639">
        <v>-2.645551214215891E-2</v>
      </c>
      <c r="G2639">
        <v>2135.179931640625</v>
      </c>
      <c r="H2639">
        <v>-3.8488719276693277E-2</v>
      </c>
      <c r="I2639">
        <v>615.96002197265625</v>
      </c>
      <c r="J2639">
        <v>-3.9872738926329587E-2</v>
      </c>
      <c r="K2639">
        <v>1764.06005859375</v>
      </c>
      <c r="L2639">
        <v>-3.9182974622140487E-2</v>
      </c>
    </row>
    <row r="2640" spans="1:12" x14ac:dyDescent="0.25">
      <c r="A2640" s="1">
        <v>40359</v>
      </c>
      <c r="B2640">
        <v>3832</v>
      </c>
      <c r="C2640">
        <v>1030.7099609375</v>
      </c>
      <c r="D2640">
        <v>-1.0112970492522799E-2</v>
      </c>
      <c r="E2640">
        <v>9774.01953125</v>
      </c>
      <c r="F2640">
        <v>-9.754543969553553E-3</v>
      </c>
      <c r="G2640">
        <v>2109.239990234375</v>
      </c>
      <c r="H2640">
        <v>-1.214883159112423E-2</v>
      </c>
      <c r="I2640">
        <v>609.489990234375</v>
      </c>
      <c r="J2640">
        <v>-1.050397997837671E-2</v>
      </c>
      <c r="K2640">
        <v>1739.140014648438</v>
      </c>
      <c r="L2640">
        <v>-1.412652807590775E-2</v>
      </c>
    </row>
    <row r="2641" spans="1:12" x14ac:dyDescent="0.25">
      <c r="A2641" s="1">
        <v>40360</v>
      </c>
      <c r="B2641">
        <v>3833</v>
      </c>
      <c r="C2641">
        <v>1027.369995117188</v>
      </c>
      <c r="D2641">
        <v>-3.2404516759245721E-3</v>
      </c>
      <c r="E2641">
        <v>9732.5302734375</v>
      </c>
      <c r="F2641">
        <v>-4.24485112597206E-3</v>
      </c>
      <c r="G2641">
        <v>2101.360107421875</v>
      </c>
      <c r="H2641">
        <v>-3.735887262228732E-3</v>
      </c>
      <c r="I2641">
        <v>604.760009765625</v>
      </c>
      <c r="J2641">
        <v>-7.7605547991544954E-3</v>
      </c>
      <c r="K2641">
        <v>1734.410034179688</v>
      </c>
      <c r="L2641">
        <v>-2.719723788142558E-3</v>
      </c>
    </row>
    <row r="2642" spans="1:12" x14ac:dyDescent="0.25">
      <c r="A2642" s="1">
        <v>40361</v>
      </c>
      <c r="B2642">
        <v>3834</v>
      </c>
      <c r="C2642">
        <v>1022.580017089844</v>
      </c>
      <c r="D2642">
        <v>-4.6623690102975957E-3</v>
      </c>
      <c r="E2642">
        <v>9686.48046875</v>
      </c>
      <c r="F2642">
        <v>-4.7315346979378559E-3</v>
      </c>
      <c r="G2642">
        <v>2091.7900390625</v>
      </c>
      <c r="H2642">
        <v>-4.5542257729049851E-3</v>
      </c>
      <c r="I2642">
        <v>598.969970703125</v>
      </c>
      <c r="J2642">
        <v>-9.5741103396435046E-3</v>
      </c>
      <c r="K2642">
        <v>1728.339965820312</v>
      </c>
      <c r="L2642">
        <v>-3.499788538900428E-3</v>
      </c>
    </row>
    <row r="2643" spans="1:12" x14ac:dyDescent="0.25">
      <c r="A2643" s="1">
        <v>40365</v>
      </c>
      <c r="B2643">
        <v>3838</v>
      </c>
      <c r="C2643">
        <v>1028.06005859375</v>
      </c>
      <c r="D2643">
        <v>5.3590344152252278E-3</v>
      </c>
      <c r="E2643">
        <v>9743.6201171875</v>
      </c>
      <c r="F2643">
        <v>5.8989071027233386E-3</v>
      </c>
      <c r="G2643">
        <v>2093.8798828125</v>
      </c>
      <c r="H2643">
        <v>9.9906955811723819E-4</v>
      </c>
      <c r="I2643">
        <v>590.030029296875</v>
      </c>
      <c r="J2643">
        <v>-1.492552522417023E-2</v>
      </c>
      <c r="K2643">
        <v>1734.680053710938</v>
      </c>
      <c r="L2643">
        <v>3.668310642586325E-3</v>
      </c>
    </row>
    <row r="2644" spans="1:12" x14ac:dyDescent="0.25">
      <c r="A2644" s="1">
        <v>40366</v>
      </c>
      <c r="B2644">
        <v>3839</v>
      </c>
      <c r="C2644">
        <v>1060.27001953125</v>
      </c>
      <c r="D2644">
        <v>3.1330816393702721E-2</v>
      </c>
      <c r="E2644">
        <v>10018.2802734375</v>
      </c>
      <c r="F2644">
        <v>2.818871763745245E-2</v>
      </c>
      <c r="G2644">
        <v>2159.469970703125</v>
      </c>
      <c r="H2644">
        <v>3.1324665960553721E-2</v>
      </c>
      <c r="I2644">
        <v>611.65997314453125</v>
      </c>
      <c r="J2644">
        <v>3.6659055935563289E-2</v>
      </c>
      <c r="K2644">
        <v>1789.719970703125</v>
      </c>
      <c r="L2644">
        <v>3.172914617565481E-2</v>
      </c>
    </row>
    <row r="2645" spans="1:12" x14ac:dyDescent="0.25">
      <c r="A2645" s="1">
        <v>40367</v>
      </c>
      <c r="B2645">
        <v>3840</v>
      </c>
      <c r="C2645">
        <v>1070.25</v>
      </c>
      <c r="D2645">
        <v>9.4126781715115904E-3</v>
      </c>
      <c r="E2645">
        <v>10138.990234375</v>
      </c>
      <c r="F2645">
        <v>1.204897024667506E-2</v>
      </c>
      <c r="G2645">
        <v>2175.39990234375</v>
      </c>
      <c r="H2645">
        <v>7.3767784950666826E-3</v>
      </c>
      <c r="I2645">
        <v>620.27001953125</v>
      </c>
      <c r="J2645">
        <v>1.4076524155168579E-2</v>
      </c>
      <c r="K2645">
        <v>1798.31005859375</v>
      </c>
      <c r="L2645">
        <v>4.7996826493756917E-3</v>
      </c>
    </row>
    <row r="2646" spans="1:12" x14ac:dyDescent="0.25">
      <c r="A2646" s="1">
        <v>40368</v>
      </c>
      <c r="B2646">
        <v>3841</v>
      </c>
      <c r="C2646">
        <v>1077.9599609375</v>
      </c>
      <c r="D2646">
        <v>7.2038878182667521E-3</v>
      </c>
      <c r="E2646">
        <v>10198.0302734375</v>
      </c>
      <c r="F2646">
        <v>5.8230689346492337E-3</v>
      </c>
      <c r="G2646">
        <v>2196.449951171875</v>
      </c>
      <c r="H2646">
        <v>9.6764042351229484E-3</v>
      </c>
      <c r="I2646">
        <v>629.42999267578125</v>
      </c>
      <c r="J2646">
        <v>1.476771866461268E-2</v>
      </c>
      <c r="K2646">
        <v>1814.7900390625</v>
      </c>
      <c r="L2646">
        <v>9.1641485237741183E-3</v>
      </c>
    </row>
    <row r="2647" spans="1:12" x14ac:dyDescent="0.25">
      <c r="A2647" s="1">
        <v>40371</v>
      </c>
      <c r="B2647">
        <v>3844</v>
      </c>
      <c r="C2647">
        <v>1078.75</v>
      </c>
      <c r="D2647">
        <v>7.3290204750553478E-4</v>
      </c>
      <c r="E2647">
        <v>10216.26953125</v>
      </c>
      <c r="F2647">
        <v>1.7885079101997989E-3</v>
      </c>
      <c r="G2647">
        <v>2198.360107421875</v>
      </c>
      <c r="H2647">
        <v>8.6965616902889842E-4</v>
      </c>
      <c r="I2647">
        <v>621.6099853515625</v>
      </c>
      <c r="J2647">
        <v>-1.242395090036141E-2</v>
      </c>
      <c r="K2647">
        <v>1821.030029296875</v>
      </c>
      <c r="L2647">
        <v>3.4384089068499879E-3</v>
      </c>
    </row>
    <row r="2648" spans="1:12" x14ac:dyDescent="0.25">
      <c r="A2648" s="1">
        <v>40372</v>
      </c>
      <c r="B2648">
        <v>3845</v>
      </c>
      <c r="C2648">
        <v>1095.339965820312</v>
      </c>
      <c r="D2648">
        <v>1.537887909183033E-2</v>
      </c>
      <c r="E2648">
        <v>10363.01953125</v>
      </c>
      <c r="F2648">
        <v>1.4364343026690429E-2</v>
      </c>
      <c r="G2648">
        <v>2242.030029296875</v>
      </c>
      <c r="H2648">
        <v>1.9864771803111751E-2</v>
      </c>
      <c r="I2648">
        <v>642.82000732421875</v>
      </c>
      <c r="J2648">
        <v>3.4121108850367898E-2</v>
      </c>
      <c r="K2648">
        <v>1845.030029296875</v>
      </c>
      <c r="L2648">
        <v>1.3179354329080789E-2</v>
      </c>
    </row>
    <row r="2649" spans="1:12" x14ac:dyDescent="0.25">
      <c r="A2649" s="1">
        <v>40373</v>
      </c>
      <c r="B2649">
        <v>3846</v>
      </c>
      <c r="C2649">
        <v>1095.170043945312</v>
      </c>
      <c r="D2649">
        <v>-1.551316306374062E-4</v>
      </c>
      <c r="E2649">
        <v>10366.7197265625</v>
      </c>
      <c r="F2649">
        <v>3.5705764148574742E-4</v>
      </c>
      <c r="G2649">
        <v>2249.840087890625</v>
      </c>
      <c r="H2649">
        <v>3.483476354774417E-3</v>
      </c>
      <c r="I2649">
        <v>640.15997314453125</v>
      </c>
      <c r="J2649">
        <v>-4.1380699875227522E-3</v>
      </c>
      <c r="K2649">
        <v>1853.410034179688</v>
      </c>
      <c r="L2649">
        <v>4.5419341418559966E-3</v>
      </c>
    </row>
    <row r="2650" spans="1:12" x14ac:dyDescent="0.25">
      <c r="A2650" s="1">
        <v>40374</v>
      </c>
      <c r="B2650">
        <v>3847</v>
      </c>
      <c r="C2650">
        <v>1096.47998046875</v>
      </c>
      <c r="D2650">
        <v>1.196103318092057E-3</v>
      </c>
      <c r="E2650">
        <v>10359.3095703125</v>
      </c>
      <c r="F2650">
        <v>-7.1480241054588944E-4</v>
      </c>
      <c r="G2650">
        <v>2249.080078125</v>
      </c>
      <c r="H2650">
        <v>-3.3780612662903659E-4</v>
      </c>
      <c r="I2650">
        <v>634.6199951171875</v>
      </c>
      <c r="J2650">
        <v>-8.6540525177336569E-3</v>
      </c>
      <c r="K2650">
        <v>1856.239990234375</v>
      </c>
      <c r="L2650">
        <v>1.5268915148285429E-3</v>
      </c>
    </row>
    <row r="2651" spans="1:12" x14ac:dyDescent="0.25">
      <c r="A2651" s="1">
        <v>40375</v>
      </c>
      <c r="B2651">
        <v>3848</v>
      </c>
      <c r="C2651">
        <v>1064.880004882812</v>
      </c>
      <c r="D2651">
        <v>-2.8819473359129488E-2</v>
      </c>
      <c r="E2651">
        <v>10097.900390625</v>
      </c>
      <c r="F2651">
        <v>-2.5234228006530631E-2</v>
      </c>
      <c r="G2651">
        <v>2179.050048828125</v>
      </c>
      <c r="H2651">
        <v>-3.1137188034343951E-2</v>
      </c>
      <c r="I2651">
        <v>610.3900146484375</v>
      </c>
      <c r="J2651">
        <v>-3.818029790296118E-2</v>
      </c>
      <c r="K2651">
        <v>1803.47998046875</v>
      </c>
      <c r="L2651">
        <v>-2.8423054154200881E-2</v>
      </c>
    </row>
    <row r="2652" spans="1:12" x14ac:dyDescent="0.25">
      <c r="A2652" s="1">
        <v>40378</v>
      </c>
      <c r="B2652">
        <v>3851</v>
      </c>
      <c r="C2652">
        <v>1071.25</v>
      </c>
      <c r="D2652">
        <v>5.9818900608326056E-3</v>
      </c>
      <c r="E2652">
        <v>10154.4296875</v>
      </c>
      <c r="F2652">
        <v>5.5981238364644081E-3</v>
      </c>
      <c r="G2652">
        <v>2198.22998046875</v>
      </c>
      <c r="H2652">
        <v>8.8019693035228386E-3</v>
      </c>
      <c r="I2652">
        <v>613.08001708984375</v>
      </c>
      <c r="J2652">
        <v>4.4070223575913836E-3</v>
      </c>
      <c r="K2652">
        <v>1819.280029296875</v>
      </c>
      <c r="L2652">
        <v>8.7608673227514977E-3</v>
      </c>
    </row>
    <row r="2653" spans="1:12" x14ac:dyDescent="0.25">
      <c r="A2653" s="1">
        <v>40379</v>
      </c>
      <c r="B2653">
        <v>3852</v>
      </c>
      <c r="C2653">
        <v>1083.47998046875</v>
      </c>
      <c r="D2653">
        <v>1.1416551196032691E-2</v>
      </c>
      <c r="E2653">
        <v>10229.9599609375</v>
      </c>
      <c r="F2653">
        <v>7.4381600702280171E-3</v>
      </c>
      <c r="G2653">
        <v>2222.489990234375</v>
      </c>
      <c r="H2653">
        <v>1.103615635360033E-2</v>
      </c>
      <c r="I2653">
        <v>624.239990234375</v>
      </c>
      <c r="J2653">
        <v>1.8203126563324009E-2</v>
      </c>
      <c r="K2653">
        <v>1840.670043945312</v>
      </c>
      <c r="L2653">
        <v>1.1757406393728241E-2</v>
      </c>
    </row>
    <row r="2654" spans="1:12" x14ac:dyDescent="0.25">
      <c r="A2654" s="1">
        <v>40380</v>
      </c>
      <c r="B2654">
        <v>3853</v>
      </c>
      <c r="C2654">
        <v>1069.589965820312</v>
      </c>
      <c r="D2654">
        <v>-1.281981660835918E-2</v>
      </c>
      <c r="E2654">
        <v>10120.5302734375</v>
      </c>
      <c r="F2654">
        <v>-1.0696981016333431E-2</v>
      </c>
      <c r="G2654">
        <v>2187.330078125</v>
      </c>
      <c r="H2654">
        <v>-1.5820054202209111E-2</v>
      </c>
      <c r="I2654">
        <v>612.6400146484375</v>
      </c>
      <c r="J2654">
        <v>-1.8582557617915829E-2</v>
      </c>
      <c r="K2654">
        <v>1817.300048828125</v>
      </c>
      <c r="L2654">
        <v>-1.2696460831782551E-2</v>
      </c>
    </row>
    <row r="2655" spans="1:12" x14ac:dyDescent="0.25">
      <c r="A2655" s="1">
        <v>40381</v>
      </c>
      <c r="B2655">
        <v>3854</v>
      </c>
      <c r="C2655">
        <v>1093.670043945312</v>
      </c>
      <c r="D2655">
        <v>2.2513373250030441E-2</v>
      </c>
      <c r="E2655">
        <v>10322.2998046875</v>
      </c>
      <c r="F2655">
        <v>1.993665606431394E-2</v>
      </c>
      <c r="G2655">
        <v>2245.889892578125</v>
      </c>
      <c r="H2655">
        <v>2.6772280525362291E-2</v>
      </c>
      <c r="I2655">
        <v>635.47998046875</v>
      </c>
      <c r="J2655">
        <v>3.7281217801973243E-2</v>
      </c>
      <c r="K2655">
        <v>1863.099975585938</v>
      </c>
      <c r="L2655">
        <v>2.520218209829839E-2</v>
      </c>
    </row>
    <row r="2656" spans="1:12" x14ac:dyDescent="0.25">
      <c r="A2656" s="1">
        <v>40382</v>
      </c>
      <c r="B2656">
        <v>3855</v>
      </c>
      <c r="C2656">
        <v>1102.660034179688</v>
      </c>
      <c r="D2656">
        <v>8.2200205483780042E-3</v>
      </c>
      <c r="E2656">
        <v>10424.6201171875</v>
      </c>
      <c r="F2656">
        <v>9.912549958443817E-3</v>
      </c>
      <c r="G2656">
        <v>2269.469970703125</v>
      </c>
      <c r="H2656">
        <v>1.0499213787338309E-2</v>
      </c>
      <c r="I2656">
        <v>650.6500244140625</v>
      </c>
      <c r="J2656">
        <v>2.387178890218156E-2</v>
      </c>
      <c r="K2656">
        <v>1875.380004882812</v>
      </c>
      <c r="L2656">
        <v>6.5911810733678688E-3</v>
      </c>
    </row>
    <row r="2657" spans="1:12" x14ac:dyDescent="0.25">
      <c r="A2657" s="1">
        <v>40385</v>
      </c>
      <c r="B2657">
        <v>3858</v>
      </c>
      <c r="C2657">
        <v>1115.010009765625</v>
      </c>
      <c r="D2657">
        <v>1.120016614651731E-2</v>
      </c>
      <c r="E2657">
        <v>10525.4296875</v>
      </c>
      <c r="F2657">
        <v>9.670335146917397E-3</v>
      </c>
      <c r="G2657">
        <v>2296.429931640625</v>
      </c>
      <c r="H2657">
        <v>1.187940853394376E-2</v>
      </c>
      <c r="I2657">
        <v>665.219970703125</v>
      </c>
      <c r="J2657">
        <v>2.2392908233859421E-2</v>
      </c>
      <c r="K2657">
        <v>1890.400024414062</v>
      </c>
      <c r="L2657">
        <v>8.0090538942205747E-3</v>
      </c>
    </row>
    <row r="2658" spans="1:12" x14ac:dyDescent="0.25">
      <c r="A2658" s="1">
        <v>40386</v>
      </c>
      <c r="B2658">
        <v>3859</v>
      </c>
      <c r="C2658">
        <v>1113.839965820312</v>
      </c>
      <c r="D2658">
        <v>-1.0493573466294761E-3</v>
      </c>
      <c r="E2658">
        <v>10537.6904296875</v>
      </c>
      <c r="F2658">
        <v>1.1648685660843321E-3</v>
      </c>
      <c r="G2658">
        <v>2288.25</v>
      </c>
      <c r="H2658">
        <v>-3.5620209996047869E-3</v>
      </c>
      <c r="I2658">
        <v>662.16998291015625</v>
      </c>
      <c r="J2658">
        <v>-4.5849311916251736E-3</v>
      </c>
      <c r="K2658">
        <v>1888.81005859375</v>
      </c>
      <c r="L2658">
        <v>-8.4107374088981945E-4</v>
      </c>
    </row>
    <row r="2659" spans="1:12" x14ac:dyDescent="0.25">
      <c r="A2659" s="1">
        <v>40387</v>
      </c>
      <c r="B2659">
        <v>3860</v>
      </c>
      <c r="C2659">
        <v>1106.130004882812</v>
      </c>
      <c r="D2659">
        <v>-6.9219647113504257E-3</v>
      </c>
      <c r="E2659">
        <v>10497.8798828125</v>
      </c>
      <c r="F2659">
        <v>-3.7779195679200632E-3</v>
      </c>
      <c r="G2659">
        <v>2264.56005859375</v>
      </c>
      <c r="H2659">
        <v>-1.035286415656067E-2</v>
      </c>
      <c r="I2659">
        <v>650.760009765625</v>
      </c>
      <c r="J2659">
        <v>-1.7231184497952912E-2</v>
      </c>
      <c r="K2659">
        <v>1872.619995117188</v>
      </c>
      <c r="L2659">
        <v>-8.5715677989430805E-3</v>
      </c>
    </row>
    <row r="2660" spans="1:12" x14ac:dyDescent="0.25">
      <c r="A2660" s="1">
        <v>40388</v>
      </c>
      <c r="B2660">
        <v>3861</v>
      </c>
      <c r="C2660">
        <v>1101.530029296875</v>
      </c>
      <c r="D2660">
        <v>-4.158621107492988E-3</v>
      </c>
      <c r="E2660">
        <v>10467.16015625</v>
      </c>
      <c r="F2660">
        <v>-2.9262791063932041E-3</v>
      </c>
      <c r="G2660">
        <v>2251.68994140625</v>
      </c>
      <c r="H2660">
        <v>-5.6832748324158189E-3</v>
      </c>
      <c r="I2660">
        <v>650.42999267578125</v>
      </c>
      <c r="J2660">
        <v>-5.0712564523225367E-4</v>
      </c>
      <c r="K2660">
        <v>1860.300048828125</v>
      </c>
      <c r="L2660">
        <v>-6.5789889679630509E-3</v>
      </c>
    </row>
    <row r="2661" spans="1:12" x14ac:dyDescent="0.25">
      <c r="A2661" s="1">
        <v>40389</v>
      </c>
      <c r="B2661">
        <v>3862</v>
      </c>
      <c r="C2661">
        <v>1101.599975585938</v>
      </c>
      <c r="D2661">
        <v>6.3499212189066512E-5</v>
      </c>
      <c r="E2661">
        <v>10465.9404296875</v>
      </c>
      <c r="F2661">
        <v>-1.16528890768075E-4</v>
      </c>
      <c r="G2661">
        <v>2254.699951171875</v>
      </c>
      <c r="H2661">
        <v>1.3367780839954599E-3</v>
      </c>
      <c r="I2661">
        <v>650.8900146484375</v>
      </c>
      <c r="J2661">
        <v>7.0725824121953274E-4</v>
      </c>
      <c r="K2661">
        <v>1864</v>
      </c>
      <c r="L2661">
        <v>1.9889002175781378E-3</v>
      </c>
    </row>
    <row r="2662" spans="1:12" x14ac:dyDescent="0.25">
      <c r="A2662" s="1">
        <v>40392</v>
      </c>
      <c r="B2662">
        <v>3865</v>
      </c>
      <c r="C2662">
        <v>1125.859985351562</v>
      </c>
      <c r="D2662">
        <v>2.2022522061803999E-2</v>
      </c>
      <c r="E2662">
        <v>10674.3798828125</v>
      </c>
      <c r="F2662">
        <v>1.991597931646405E-2</v>
      </c>
      <c r="G2662">
        <v>2295.360107421875</v>
      </c>
      <c r="H2662">
        <v>1.8033510946264378E-2</v>
      </c>
      <c r="I2662">
        <v>661.8599853515625</v>
      </c>
      <c r="J2662">
        <v>1.6853800882242979E-2</v>
      </c>
      <c r="K2662">
        <v>1898.989990234375</v>
      </c>
      <c r="L2662">
        <v>1.877145398839852E-2</v>
      </c>
    </row>
    <row r="2663" spans="1:12" x14ac:dyDescent="0.25">
      <c r="A2663" s="1">
        <v>40393</v>
      </c>
      <c r="B2663">
        <v>3866</v>
      </c>
      <c r="C2663">
        <v>1120.4599609375</v>
      </c>
      <c r="D2663">
        <v>-4.7963552167420431E-3</v>
      </c>
      <c r="E2663">
        <v>10636.3798828125</v>
      </c>
      <c r="F2663">
        <v>-3.559925767789629E-3</v>
      </c>
      <c r="G2663">
        <v>2283.52001953125</v>
      </c>
      <c r="H2663">
        <v>-5.1582703090208293E-3</v>
      </c>
      <c r="I2663">
        <v>655.65997314453125</v>
      </c>
      <c r="J2663">
        <v>-9.3675586139838618E-3</v>
      </c>
      <c r="K2663">
        <v>1891.81005859375</v>
      </c>
      <c r="L2663">
        <v>-3.7809212673831638E-3</v>
      </c>
    </row>
    <row r="2664" spans="1:12" x14ac:dyDescent="0.25">
      <c r="A2664" s="1">
        <v>40394</v>
      </c>
      <c r="B2664">
        <v>3867</v>
      </c>
      <c r="C2664">
        <v>1127.239990234375</v>
      </c>
      <c r="D2664">
        <v>6.051112519185553E-3</v>
      </c>
      <c r="E2664">
        <v>10680.4296875</v>
      </c>
      <c r="F2664">
        <v>4.1414283029399526E-3</v>
      </c>
      <c r="G2664">
        <v>2303.570068359375</v>
      </c>
      <c r="H2664">
        <v>8.7803253996612263E-3</v>
      </c>
      <c r="I2664">
        <v>662.96002197265625</v>
      </c>
      <c r="J2664">
        <v>1.113389428534761E-2</v>
      </c>
      <c r="K2664">
        <v>1909.199951171875</v>
      </c>
      <c r="L2664">
        <v>9.1921979688867061E-3</v>
      </c>
    </row>
    <row r="2665" spans="1:12" x14ac:dyDescent="0.25">
      <c r="A2665" s="1">
        <v>40395</v>
      </c>
      <c r="B2665">
        <v>3868</v>
      </c>
      <c r="C2665">
        <v>1125.81005859375</v>
      </c>
      <c r="D2665">
        <v>-1.268524584838171E-3</v>
      </c>
      <c r="E2665">
        <v>10674.98046875</v>
      </c>
      <c r="F2665">
        <v>-5.1020594764816796E-4</v>
      </c>
      <c r="G2665">
        <v>2293.06005859375</v>
      </c>
      <c r="H2665">
        <v>-4.5624875535521534E-3</v>
      </c>
      <c r="I2665">
        <v>655.07000732421875</v>
      </c>
      <c r="J2665">
        <v>-1.1901192209087591E-2</v>
      </c>
      <c r="K2665">
        <v>1904.949951171875</v>
      </c>
      <c r="L2665">
        <v>-2.2260633295068111E-3</v>
      </c>
    </row>
    <row r="2666" spans="1:12" x14ac:dyDescent="0.25">
      <c r="A2666" s="1">
        <v>40396</v>
      </c>
      <c r="B2666">
        <v>3869</v>
      </c>
      <c r="C2666">
        <v>1121.640014648438</v>
      </c>
      <c r="D2666">
        <v>-3.7040386284351579E-3</v>
      </c>
      <c r="E2666">
        <v>10653.5595703125</v>
      </c>
      <c r="F2666">
        <v>-2.0066452112215138E-3</v>
      </c>
      <c r="G2666">
        <v>2288.469970703125</v>
      </c>
      <c r="H2666">
        <v>-2.0017303399545439E-3</v>
      </c>
      <c r="I2666">
        <v>650.67999267578125</v>
      </c>
      <c r="J2666">
        <v>-6.7015961643084321E-3</v>
      </c>
      <c r="K2666">
        <v>1902.880004882812</v>
      </c>
      <c r="L2666">
        <v>-1.086614526428664E-3</v>
      </c>
    </row>
    <row r="2667" spans="1:12" x14ac:dyDescent="0.25">
      <c r="A2667" s="1">
        <v>40399</v>
      </c>
      <c r="B2667">
        <v>3872</v>
      </c>
      <c r="C2667">
        <v>1127.7900390625</v>
      </c>
      <c r="D2667">
        <v>5.483064382282743E-3</v>
      </c>
      <c r="E2667">
        <v>10698.75</v>
      </c>
      <c r="F2667">
        <v>4.241815084361944E-3</v>
      </c>
      <c r="G2667">
        <v>2305.68994140625</v>
      </c>
      <c r="H2667">
        <v>7.5246653543958866E-3</v>
      </c>
      <c r="I2667">
        <v>659.52001953125</v>
      </c>
      <c r="J2667">
        <v>1.358582860234581E-2</v>
      </c>
      <c r="K2667">
        <v>1915.170043945312</v>
      </c>
      <c r="L2667">
        <v>6.4586516390752191E-3</v>
      </c>
    </row>
    <row r="2668" spans="1:12" x14ac:dyDescent="0.25">
      <c r="A2668" s="1">
        <v>40400</v>
      </c>
      <c r="B2668">
        <v>3873</v>
      </c>
      <c r="C2668">
        <v>1121.06005859375</v>
      </c>
      <c r="D2668">
        <v>-5.9674054882985486E-3</v>
      </c>
      <c r="E2668">
        <v>10644.25</v>
      </c>
      <c r="F2668">
        <v>-5.0940530435799047E-3</v>
      </c>
      <c r="G2668">
        <v>2277.169921875</v>
      </c>
      <c r="H2668">
        <v>-1.236940796725494E-2</v>
      </c>
      <c r="I2668">
        <v>646.3599853515625</v>
      </c>
      <c r="J2668">
        <v>-1.9953957105109391E-2</v>
      </c>
      <c r="K2668">
        <v>1899.239990234375</v>
      </c>
      <c r="L2668">
        <v>-8.3178273184143503E-3</v>
      </c>
    </row>
    <row r="2669" spans="1:12" x14ac:dyDescent="0.25">
      <c r="A2669" s="1">
        <v>40401</v>
      </c>
      <c r="B2669">
        <v>3874</v>
      </c>
      <c r="C2669">
        <v>1089.469970703125</v>
      </c>
      <c r="D2669">
        <v>-2.817876495417326E-2</v>
      </c>
      <c r="E2669">
        <v>10378.830078125</v>
      </c>
      <c r="F2669">
        <v>-2.493552123212062E-2</v>
      </c>
      <c r="G2669">
        <v>2208.6298828125</v>
      </c>
      <c r="H2669">
        <v>-3.0098781124802802E-2</v>
      </c>
      <c r="I2669">
        <v>620.3900146484375</v>
      </c>
      <c r="J2669">
        <v>-4.0178803285601972E-2</v>
      </c>
      <c r="K2669">
        <v>1845.380004882812</v>
      </c>
      <c r="L2669">
        <v>-2.8358704338842581E-2</v>
      </c>
    </row>
    <row r="2670" spans="1:12" x14ac:dyDescent="0.25">
      <c r="A2670" s="1">
        <v>40402</v>
      </c>
      <c r="B2670">
        <v>3875</v>
      </c>
      <c r="C2670">
        <v>1083.609985351562</v>
      </c>
      <c r="D2670">
        <v>-5.3787488495722346E-3</v>
      </c>
      <c r="E2670">
        <v>10319.9501953125</v>
      </c>
      <c r="F2670">
        <v>-5.6730751317143344E-3</v>
      </c>
      <c r="G2670">
        <v>2190.27001953125</v>
      </c>
      <c r="H2670">
        <v>-8.3127840586265656E-3</v>
      </c>
      <c r="I2670">
        <v>616.97998046875</v>
      </c>
      <c r="J2670">
        <v>-5.4965974615498459E-3</v>
      </c>
      <c r="K2670">
        <v>1832.170043945312</v>
      </c>
      <c r="L2670">
        <v>-7.1583960498904364E-3</v>
      </c>
    </row>
    <row r="2671" spans="1:12" x14ac:dyDescent="0.25">
      <c r="A2671" s="1">
        <v>40403</v>
      </c>
      <c r="B2671">
        <v>3876</v>
      </c>
      <c r="C2671">
        <v>1079.25</v>
      </c>
      <c r="D2671">
        <v>-4.0235743583956207E-3</v>
      </c>
      <c r="E2671">
        <v>10303.150390625</v>
      </c>
      <c r="F2671">
        <v>-1.62789590739798E-3</v>
      </c>
      <c r="G2671">
        <v>2173.47998046875</v>
      </c>
      <c r="H2671">
        <v>-7.6657393439066857E-3</v>
      </c>
      <c r="I2671">
        <v>609.489990234375</v>
      </c>
      <c r="J2671">
        <v>-1.213976218269597E-2</v>
      </c>
      <c r="K2671">
        <v>1818.800048828125</v>
      </c>
      <c r="L2671">
        <v>-7.2973549378619884E-3</v>
      </c>
    </row>
    <row r="2672" spans="1:12" x14ac:dyDescent="0.25">
      <c r="A2672" s="1">
        <v>40406</v>
      </c>
      <c r="B2672">
        <v>3879</v>
      </c>
      <c r="C2672">
        <v>1079.380004882812</v>
      </c>
      <c r="D2672">
        <v>1.204585432588168E-4</v>
      </c>
      <c r="E2672">
        <v>10302.009765625</v>
      </c>
      <c r="F2672">
        <v>-1.1070643024269081E-4</v>
      </c>
      <c r="G2672">
        <v>2181.8701171875</v>
      </c>
      <c r="H2672">
        <v>3.8602318834979328E-3</v>
      </c>
      <c r="I2672">
        <v>615.0999755859375</v>
      </c>
      <c r="J2672">
        <v>9.2043929210472442E-3</v>
      </c>
      <c r="K2672">
        <v>1821.510009765625</v>
      </c>
      <c r="L2672">
        <v>1.489971885170194E-3</v>
      </c>
    </row>
    <row r="2673" spans="1:12" x14ac:dyDescent="0.25">
      <c r="A2673" s="1">
        <v>40407</v>
      </c>
      <c r="B2673">
        <v>3880</v>
      </c>
      <c r="C2673">
        <v>1092.5400390625</v>
      </c>
      <c r="D2673">
        <v>1.219221601304055E-2</v>
      </c>
      <c r="E2673">
        <v>10405.849609375</v>
      </c>
      <c r="F2673">
        <v>1.0079571473178509E-2</v>
      </c>
      <c r="G2673">
        <v>2209.43994140625</v>
      </c>
      <c r="H2673">
        <v>1.2635868653028791E-2</v>
      </c>
      <c r="I2673">
        <v>626.29998779296875</v>
      </c>
      <c r="J2673">
        <v>1.8208441963214469E-2</v>
      </c>
      <c r="K2673">
        <v>1845.369995117188</v>
      </c>
      <c r="L2673">
        <v>1.3099014127643031E-2</v>
      </c>
    </row>
    <row r="2674" spans="1:12" x14ac:dyDescent="0.25">
      <c r="A2674" s="1">
        <v>40408</v>
      </c>
      <c r="B2674">
        <v>3881</v>
      </c>
      <c r="C2674">
        <v>1094.160034179688</v>
      </c>
      <c r="D2674">
        <v>1.482778716813016E-3</v>
      </c>
      <c r="E2674">
        <v>10415.5400390625</v>
      </c>
      <c r="F2674">
        <v>9.3124829314938928E-4</v>
      </c>
      <c r="G2674">
        <v>2215.699951171875</v>
      </c>
      <c r="H2674">
        <v>2.833301620156492E-3</v>
      </c>
      <c r="I2674">
        <v>628.03997802734375</v>
      </c>
      <c r="J2674">
        <v>2.7782057612784068E-3</v>
      </c>
      <c r="K2674">
        <v>1850.800048828125</v>
      </c>
      <c r="L2674">
        <v>2.9425284497444082E-3</v>
      </c>
    </row>
    <row r="2675" spans="1:12" x14ac:dyDescent="0.25">
      <c r="A2675" s="1">
        <v>40409</v>
      </c>
      <c r="B2675">
        <v>3882</v>
      </c>
      <c r="C2675">
        <v>1075.630004882812</v>
      </c>
      <c r="D2675">
        <v>-1.6935392189469049E-2</v>
      </c>
      <c r="E2675">
        <v>10271.2099609375</v>
      </c>
      <c r="F2675">
        <v>-1.3857186241299391E-2</v>
      </c>
      <c r="G2675">
        <v>2178.949951171875</v>
      </c>
      <c r="H2675">
        <v>-1.6586180805105429E-2</v>
      </c>
      <c r="I2675">
        <v>610.96002197265625</v>
      </c>
      <c r="J2675">
        <v>-2.719565099714694E-2</v>
      </c>
      <c r="K2675">
        <v>1823</v>
      </c>
      <c r="L2675">
        <v>-1.5020557647881679E-2</v>
      </c>
    </row>
    <row r="2676" spans="1:12" x14ac:dyDescent="0.25">
      <c r="A2676" s="1">
        <v>40410</v>
      </c>
      <c r="B2676">
        <v>3883</v>
      </c>
      <c r="C2676">
        <v>1071.68994140625</v>
      </c>
      <c r="D2676">
        <v>-3.663028605260354E-3</v>
      </c>
      <c r="E2676">
        <v>10213.6201171875</v>
      </c>
      <c r="F2676">
        <v>-5.606919142829403E-3</v>
      </c>
      <c r="G2676">
        <v>2179.760009765625</v>
      </c>
      <c r="H2676">
        <v>3.7176558062479442E-4</v>
      </c>
      <c r="I2676">
        <v>610.780029296875</v>
      </c>
      <c r="J2676">
        <v>-2.9460630697253348E-4</v>
      </c>
      <c r="K2676">
        <v>1825.75</v>
      </c>
      <c r="L2676">
        <v>1.508502468458683E-3</v>
      </c>
    </row>
    <row r="2677" spans="1:12" x14ac:dyDescent="0.25">
      <c r="A2677" s="1">
        <v>40413</v>
      </c>
      <c r="B2677">
        <v>3886</v>
      </c>
      <c r="C2677">
        <v>1067.359985351562</v>
      </c>
      <c r="D2677">
        <v>-4.0403067038272678E-3</v>
      </c>
      <c r="E2677">
        <v>10174.41015625</v>
      </c>
      <c r="F2677">
        <v>-3.838987595741639E-3</v>
      </c>
      <c r="G2677">
        <v>2159.6298828125</v>
      </c>
      <c r="H2677">
        <v>-9.2350198475700251E-3</v>
      </c>
      <c r="I2677">
        <v>602.66998291015625</v>
      </c>
      <c r="J2677">
        <v>-1.327817871853954E-2</v>
      </c>
      <c r="K2677">
        <v>1808.31005859375</v>
      </c>
      <c r="L2677">
        <v>-9.5522067129946153E-3</v>
      </c>
    </row>
    <row r="2678" spans="1:12" x14ac:dyDescent="0.25">
      <c r="A2678" s="1">
        <v>40414</v>
      </c>
      <c r="B2678">
        <v>3887</v>
      </c>
      <c r="C2678">
        <v>1051.869995117188</v>
      </c>
      <c r="D2678">
        <v>-1.4512432962597971E-2</v>
      </c>
      <c r="E2678">
        <v>10040.4501953125</v>
      </c>
      <c r="F2678">
        <v>-1.3166361379210789E-2</v>
      </c>
      <c r="G2678">
        <v>2123.760009765625</v>
      </c>
      <c r="H2678">
        <v>-1.6609268714211981E-2</v>
      </c>
      <c r="I2678">
        <v>595.59002685546875</v>
      </c>
      <c r="J2678">
        <v>-1.1747650049700461E-2</v>
      </c>
      <c r="K2678">
        <v>1775.27001953125</v>
      </c>
      <c r="L2678">
        <v>-1.8271224509027961E-2</v>
      </c>
    </row>
    <row r="2679" spans="1:12" x14ac:dyDescent="0.25">
      <c r="A2679" s="1">
        <v>40415</v>
      </c>
      <c r="B2679">
        <v>3888</v>
      </c>
      <c r="C2679">
        <v>1055.329956054688</v>
      </c>
      <c r="D2679">
        <v>3.2893427453595252E-3</v>
      </c>
      <c r="E2679">
        <v>10060.0595703125</v>
      </c>
      <c r="F2679">
        <v>1.9530374254688181E-3</v>
      </c>
      <c r="G2679">
        <v>2141.5400390625</v>
      </c>
      <c r="H2679">
        <v>8.3719578554628526E-3</v>
      </c>
      <c r="I2679">
        <v>604.8699951171875</v>
      </c>
      <c r="J2679">
        <v>1.558113441004738E-2</v>
      </c>
      <c r="K2679">
        <v>1790.880004882812</v>
      </c>
      <c r="L2679">
        <v>8.7930203179367172E-3</v>
      </c>
    </row>
    <row r="2680" spans="1:12" x14ac:dyDescent="0.25">
      <c r="A2680" s="1">
        <v>40416</v>
      </c>
      <c r="B2680">
        <v>3889</v>
      </c>
      <c r="C2680">
        <v>1047.219970703125</v>
      </c>
      <c r="D2680">
        <v>-7.684786454732917E-3</v>
      </c>
      <c r="E2680">
        <v>9985.8095703125</v>
      </c>
      <c r="F2680">
        <v>-7.3806720010995974E-3</v>
      </c>
      <c r="G2680">
        <v>2118.68994140625</v>
      </c>
      <c r="H2680">
        <v>-1.066993716645759E-2</v>
      </c>
      <c r="I2680">
        <v>599.760009765625</v>
      </c>
      <c r="J2680">
        <v>-8.4480721358520805E-3</v>
      </c>
      <c r="K2680">
        <v>1769.02001953125</v>
      </c>
      <c r="L2680">
        <v>-1.220628143257008E-2</v>
      </c>
    </row>
    <row r="2681" spans="1:12" x14ac:dyDescent="0.25">
      <c r="A2681" s="1">
        <v>40417</v>
      </c>
      <c r="B2681">
        <v>3890</v>
      </c>
      <c r="C2681">
        <v>1064.589965820312</v>
      </c>
      <c r="D2681">
        <v>1.658676839931195E-2</v>
      </c>
      <c r="E2681">
        <v>10150.650390625</v>
      </c>
      <c r="F2681">
        <v>1.6507506892837979E-2</v>
      </c>
      <c r="G2681">
        <v>2153.6298828125</v>
      </c>
      <c r="H2681">
        <v>1.6491295268555861E-2</v>
      </c>
      <c r="I2681">
        <v>616.760009765625</v>
      </c>
      <c r="J2681">
        <v>2.8344670740290349E-2</v>
      </c>
      <c r="K2681">
        <v>1791.640014648438</v>
      </c>
      <c r="L2681">
        <v>1.2786737779927339E-2</v>
      </c>
    </row>
    <row r="2682" spans="1:12" x14ac:dyDescent="0.25">
      <c r="A2682" s="1">
        <v>40420</v>
      </c>
      <c r="B2682">
        <v>3893</v>
      </c>
      <c r="C2682">
        <v>1048.920043945312</v>
      </c>
      <c r="D2682">
        <v>-1.471920868888299E-2</v>
      </c>
      <c r="E2682">
        <v>10009.73046875</v>
      </c>
      <c r="F2682">
        <v>-1.3882846561748541E-2</v>
      </c>
      <c r="G2682">
        <v>2119.969970703125</v>
      </c>
      <c r="H2682">
        <v>-1.562938570736094E-2</v>
      </c>
      <c r="I2682">
        <v>601.719970703125</v>
      </c>
      <c r="J2682">
        <v>-2.438556135994507E-2</v>
      </c>
      <c r="K2682">
        <v>1772.069946289062</v>
      </c>
      <c r="L2682">
        <v>-1.092299133719454E-2</v>
      </c>
    </row>
    <row r="2683" spans="1:12" x14ac:dyDescent="0.25">
      <c r="A2683" s="1">
        <v>40421</v>
      </c>
      <c r="B2683">
        <v>3894</v>
      </c>
      <c r="C2683">
        <v>1049.329956054688</v>
      </c>
      <c r="D2683">
        <v>3.9079442874800918E-4</v>
      </c>
      <c r="E2683">
        <v>10014.7197265625</v>
      </c>
      <c r="F2683">
        <v>4.9844077501148831E-4</v>
      </c>
      <c r="G2683">
        <v>2114.030029296875</v>
      </c>
      <c r="H2683">
        <v>-2.801898842123673E-3</v>
      </c>
      <c r="I2683">
        <v>602.05999755859375</v>
      </c>
      <c r="J2683">
        <v>5.6509152433714682E-4</v>
      </c>
      <c r="K2683">
        <v>1767.430053710938</v>
      </c>
      <c r="L2683">
        <v>-2.6183461820119551E-3</v>
      </c>
    </row>
    <row r="2684" spans="1:12" x14ac:dyDescent="0.25">
      <c r="A2684" s="1">
        <v>40422</v>
      </c>
      <c r="B2684">
        <v>3895</v>
      </c>
      <c r="C2684">
        <v>1080.2900390625</v>
      </c>
      <c r="D2684">
        <v>2.9504621333995781E-2</v>
      </c>
      <c r="E2684">
        <v>10269.4697265625</v>
      </c>
      <c r="F2684">
        <v>2.543755661222491E-2</v>
      </c>
      <c r="G2684">
        <v>2176.840087890625</v>
      </c>
      <c r="H2684">
        <v>2.9711053165427659E-2</v>
      </c>
      <c r="I2684">
        <v>624.989990234375</v>
      </c>
      <c r="J2684">
        <v>3.8085893048474213E-2</v>
      </c>
      <c r="K2684">
        <v>1820.050048828125</v>
      </c>
      <c r="L2684">
        <v>2.9772038223919939E-2</v>
      </c>
    </row>
    <row r="2685" spans="1:12" x14ac:dyDescent="0.25">
      <c r="A2685" s="1">
        <v>40423</v>
      </c>
      <c r="B2685">
        <v>3896</v>
      </c>
      <c r="C2685">
        <v>1090.099975585938</v>
      </c>
      <c r="D2685">
        <v>9.080835857702807E-3</v>
      </c>
      <c r="E2685">
        <v>10320.099609375</v>
      </c>
      <c r="F2685">
        <v>4.9301360401836636E-3</v>
      </c>
      <c r="G2685">
        <v>2200.010009765625</v>
      </c>
      <c r="H2685">
        <v>1.064383277572389E-2</v>
      </c>
      <c r="I2685">
        <v>632.260009765625</v>
      </c>
      <c r="J2685">
        <v>1.163221754723409E-2</v>
      </c>
      <c r="K2685">
        <v>1840.579956054688</v>
      </c>
      <c r="L2685">
        <v>1.1279858616954909E-2</v>
      </c>
    </row>
    <row r="2686" spans="1:12" x14ac:dyDescent="0.25">
      <c r="A2686" s="1">
        <v>40424</v>
      </c>
      <c r="B2686">
        <v>3897</v>
      </c>
      <c r="C2686">
        <v>1104.510009765625</v>
      </c>
      <c r="D2686">
        <v>1.3219002387319099E-2</v>
      </c>
      <c r="E2686">
        <v>10447.9296875</v>
      </c>
      <c r="F2686">
        <v>1.2386515921694929E-2</v>
      </c>
      <c r="G2686">
        <v>2233.75</v>
      </c>
      <c r="H2686">
        <v>1.5336289418960151E-2</v>
      </c>
      <c r="I2686">
        <v>643.3599853515625</v>
      </c>
      <c r="J2686">
        <v>1.7556029820788851E-2</v>
      </c>
      <c r="K2686">
        <v>1870.31005859375</v>
      </c>
      <c r="L2686">
        <v>1.615257323718167E-2</v>
      </c>
    </row>
    <row r="2687" spans="1:12" x14ac:dyDescent="0.25">
      <c r="A2687" s="1">
        <v>40428</v>
      </c>
      <c r="B2687">
        <v>3901</v>
      </c>
      <c r="C2687">
        <v>1091.839965820312</v>
      </c>
      <c r="D2687">
        <v>-1.147118978849415E-2</v>
      </c>
      <c r="E2687">
        <v>10340.6904296875</v>
      </c>
      <c r="F2687">
        <v>-1.02641634295072E-2</v>
      </c>
      <c r="G2687">
        <v>2208.889892578125</v>
      </c>
      <c r="H2687">
        <v>-1.112931501818692E-2</v>
      </c>
      <c r="I2687">
        <v>629.28997802734375</v>
      </c>
      <c r="J2687">
        <v>-2.186957169325698E-2</v>
      </c>
      <c r="K2687">
        <v>1856.5</v>
      </c>
      <c r="L2687">
        <v>-7.3838337821556799E-3</v>
      </c>
    </row>
    <row r="2688" spans="1:12" x14ac:dyDescent="0.25">
      <c r="A2688" s="1">
        <v>40429</v>
      </c>
      <c r="B2688">
        <v>3902</v>
      </c>
      <c r="C2688">
        <v>1098.869995117188</v>
      </c>
      <c r="D2688">
        <v>6.438699367076417E-3</v>
      </c>
      <c r="E2688">
        <v>10387.009765625</v>
      </c>
      <c r="F2688">
        <v>4.4793272028065267E-3</v>
      </c>
      <c r="G2688">
        <v>2228.8701171875</v>
      </c>
      <c r="H2688">
        <v>9.0453692040100009E-3</v>
      </c>
      <c r="I2688">
        <v>634.25</v>
      </c>
      <c r="J2688">
        <v>7.8819338394751082E-3</v>
      </c>
      <c r="K2688">
        <v>1880</v>
      </c>
      <c r="L2688">
        <v>1.265822784810133E-2</v>
      </c>
    </row>
    <row r="2689" spans="1:12" x14ac:dyDescent="0.25">
      <c r="A2689" s="1">
        <v>40430</v>
      </c>
      <c r="B2689">
        <v>3903</v>
      </c>
      <c r="C2689">
        <v>1104.180053710938</v>
      </c>
      <c r="D2689">
        <v>4.8322900955937156E-3</v>
      </c>
      <c r="E2689">
        <v>10415.240234375</v>
      </c>
      <c r="F2689">
        <v>2.717862925615711E-3</v>
      </c>
      <c r="G2689">
        <v>2236.199951171875</v>
      </c>
      <c r="H2689">
        <v>3.2885873106074381E-3</v>
      </c>
      <c r="I2689">
        <v>634.6199951171875</v>
      </c>
      <c r="J2689">
        <v>5.8335848196700013E-4</v>
      </c>
      <c r="K2689">
        <v>1886.140014648438</v>
      </c>
      <c r="L2689">
        <v>3.2659652385307329E-3</v>
      </c>
    </row>
    <row r="2690" spans="1:12" x14ac:dyDescent="0.25">
      <c r="A2690" s="1">
        <v>40431</v>
      </c>
      <c r="B2690">
        <v>3904</v>
      </c>
      <c r="C2690">
        <v>1109.550048828125</v>
      </c>
      <c r="D2690">
        <v>4.8633328406355592E-3</v>
      </c>
      <c r="E2690">
        <v>10462.76953125</v>
      </c>
      <c r="F2690">
        <v>4.5634374057097471E-3</v>
      </c>
      <c r="G2690">
        <v>2242.47998046875</v>
      </c>
      <c r="H2690">
        <v>2.8083487317778211E-3</v>
      </c>
      <c r="I2690">
        <v>636.46002197265625</v>
      </c>
      <c r="J2690">
        <v>2.899415192754828E-3</v>
      </c>
      <c r="K2690">
        <v>1892.339965820312</v>
      </c>
      <c r="L2690">
        <v>3.2871107784804292E-3</v>
      </c>
    </row>
    <row r="2691" spans="1:12" x14ac:dyDescent="0.25">
      <c r="A2691" s="1">
        <v>40434</v>
      </c>
      <c r="B2691">
        <v>3907</v>
      </c>
      <c r="C2691">
        <v>1121.900024414062</v>
      </c>
      <c r="D2691">
        <v>1.113061605376053E-2</v>
      </c>
      <c r="E2691">
        <v>10544.1298828125</v>
      </c>
      <c r="F2691">
        <v>7.7761773610223184E-3</v>
      </c>
      <c r="G2691">
        <v>2285.7099609375</v>
      </c>
      <c r="H2691">
        <v>1.9277755362486548E-2</v>
      </c>
      <c r="I2691">
        <v>652.280029296875</v>
      </c>
      <c r="J2691">
        <v>2.485624670530906E-2</v>
      </c>
      <c r="K2691">
        <v>1921.670043945312</v>
      </c>
      <c r="L2691">
        <v>1.5499370438062821E-2</v>
      </c>
    </row>
    <row r="2692" spans="1:12" x14ac:dyDescent="0.25">
      <c r="A2692" s="1">
        <v>40435</v>
      </c>
      <c r="B2692">
        <v>3908</v>
      </c>
      <c r="C2692">
        <v>1121.099975585938</v>
      </c>
      <c r="D2692">
        <v>-7.1311953891961544E-4</v>
      </c>
      <c r="E2692">
        <v>10526.490234375</v>
      </c>
      <c r="F2692">
        <v>-1.6729354279155779E-3</v>
      </c>
      <c r="G2692">
        <v>2289.77001953125</v>
      </c>
      <c r="H2692">
        <v>1.7762789956450311E-3</v>
      </c>
      <c r="I2692">
        <v>649.22998046875</v>
      </c>
      <c r="J2692">
        <v>-4.6759807002105802E-3</v>
      </c>
      <c r="K2692">
        <v>1928.589965820312</v>
      </c>
      <c r="L2692">
        <v>3.6009937797609748E-3</v>
      </c>
    </row>
    <row r="2693" spans="1:12" x14ac:dyDescent="0.25">
      <c r="A2693" s="1">
        <v>40436</v>
      </c>
      <c r="B2693">
        <v>3909</v>
      </c>
      <c r="C2693">
        <v>1125.069946289062</v>
      </c>
      <c r="D2693">
        <v>3.5411388721591219E-3</v>
      </c>
      <c r="E2693">
        <v>10572.73046875</v>
      </c>
      <c r="F2693">
        <v>4.3927494678139833E-3</v>
      </c>
      <c r="G2693">
        <v>2301.320068359375</v>
      </c>
      <c r="H2693">
        <v>5.0441960238825079E-3</v>
      </c>
      <c r="I2693">
        <v>652.510009765625</v>
      </c>
      <c r="J2693">
        <v>5.0521839649284583E-3</v>
      </c>
      <c r="K2693">
        <v>1939.599975585938</v>
      </c>
      <c r="L2693">
        <v>5.7088390797175306E-3</v>
      </c>
    </row>
    <row r="2694" spans="1:12" x14ac:dyDescent="0.25">
      <c r="A2694" s="1">
        <v>40437</v>
      </c>
      <c r="B2694">
        <v>3910</v>
      </c>
      <c r="C2694">
        <v>1124.660034179688</v>
      </c>
      <c r="D2694">
        <v>-3.6434366656590278E-4</v>
      </c>
      <c r="E2694">
        <v>10594.830078125</v>
      </c>
      <c r="F2694">
        <v>2.0902461705913922E-3</v>
      </c>
      <c r="G2694">
        <v>2303.25</v>
      </c>
      <c r="H2694">
        <v>8.3861939378171435E-4</v>
      </c>
      <c r="I2694">
        <v>647.80999755859375</v>
      </c>
      <c r="J2694">
        <v>-7.2029733439943344E-3</v>
      </c>
      <c r="K2694">
        <v>1948.109985351562</v>
      </c>
      <c r="L2694">
        <v>4.3875076679422698E-3</v>
      </c>
    </row>
    <row r="2695" spans="1:12" x14ac:dyDescent="0.25">
      <c r="A2695" s="1">
        <v>40438</v>
      </c>
      <c r="B2695">
        <v>3911</v>
      </c>
      <c r="C2695">
        <v>1125.589965820312</v>
      </c>
      <c r="D2695">
        <v>8.2685577184427039E-4</v>
      </c>
      <c r="E2695">
        <v>10607.849609375</v>
      </c>
      <c r="F2695">
        <v>1.22885701365627E-3</v>
      </c>
      <c r="G2695">
        <v>2315.610107421875</v>
      </c>
      <c r="H2695">
        <v>5.3663768248670696E-3</v>
      </c>
      <c r="I2695">
        <v>651.44000244140625</v>
      </c>
      <c r="J2695">
        <v>5.6035024104179598E-3</v>
      </c>
      <c r="K2695">
        <v>1955.829956054688</v>
      </c>
      <c r="L2695">
        <v>3.962800232622854E-3</v>
      </c>
    </row>
    <row r="2696" spans="1:12" x14ac:dyDescent="0.25">
      <c r="A2696" s="1">
        <v>40441</v>
      </c>
      <c r="B2696">
        <v>3914</v>
      </c>
      <c r="C2696">
        <v>1142.7099609375</v>
      </c>
      <c r="D2696">
        <v>1.5209797205957941E-2</v>
      </c>
      <c r="E2696">
        <v>10753.6201171875</v>
      </c>
      <c r="F2696">
        <v>1.3741758526032649E-2</v>
      </c>
      <c r="G2696">
        <v>2355.830078125</v>
      </c>
      <c r="H2696">
        <v>1.7369059918253878E-2</v>
      </c>
      <c r="I2696">
        <v>669.97998046875</v>
      </c>
      <c r="J2696">
        <v>2.8459993181047191E-2</v>
      </c>
      <c r="K2696">
        <v>1989.430053710938</v>
      </c>
      <c r="L2696">
        <v>1.717945752504391E-2</v>
      </c>
    </row>
    <row r="2697" spans="1:12" x14ac:dyDescent="0.25">
      <c r="A2697" s="1">
        <v>40442</v>
      </c>
      <c r="B2697">
        <v>3915</v>
      </c>
      <c r="C2697">
        <v>1139.780029296875</v>
      </c>
      <c r="D2697">
        <v>-2.5640203908096071E-3</v>
      </c>
      <c r="E2697">
        <v>10761.0302734375</v>
      </c>
      <c r="F2697">
        <v>6.8908480765061952E-4</v>
      </c>
      <c r="G2697">
        <v>2349.35009765625</v>
      </c>
      <c r="H2697">
        <v>-2.750614540887208E-3</v>
      </c>
      <c r="I2697">
        <v>664.65997314453125</v>
      </c>
      <c r="J2697">
        <v>-7.9405467018530684E-3</v>
      </c>
      <c r="K2697">
        <v>1989.109985351562</v>
      </c>
      <c r="L2697">
        <v>-1.608844496838735E-4</v>
      </c>
    </row>
    <row r="2698" spans="1:12" x14ac:dyDescent="0.25">
      <c r="A2698" s="1">
        <v>40443</v>
      </c>
      <c r="B2698">
        <v>3916</v>
      </c>
      <c r="C2698">
        <v>1134.280029296875</v>
      </c>
      <c r="D2698">
        <v>-4.825492514895946E-3</v>
      </c>
      <c r="E2698">
        <v>10739.3095703125</v>
      </c>
      <c r="F2698">
        <v>-2.0184594386483119E-3</v>
      </c>
      <c r="G2698">
        <v>2334.550048828125</v>
      </c>
      <c r="H2698">
        <v>-6.2996353088838894E-3</v>
      </c>
      <c r="I2698">
        <v>656.71002197265625</v>
      </c>
      <c r="J2698">
        <v>-1.196092963784701E-2</v>
      </c>
      <c r="K2698">
        <v>1982.760009765625</v>
      </c>
      <c r="L2698">
        <v>-3.1923702724838692E-3</v>
      </c>
    </row>
    <row r="2699" spans="1:12" x14ac:dyDescent="0.25">
      <c r="A2699" s="1">
        <v>40444</v>
      </c>
      <c r="B2699">
        <v>3917</v>
      </c>
      <c r="C2699">
        <v>1124.829956054688</v>
      </c>
      <c r="D2699">
        <v>-8.3313405844278599E-3</v>
      </c>
      <c r="E2699">
        <v>10662.419921875</v>
      </c>
      <c r="F2699">
        <v>-7.1596454068194593E-3</v>
      </c>
      <c r="G2699">
        <v>2327.080078125</v>
      </c>
      <c r="H2699">
        <v>-3.199747508893513E-3</v>
      </c>
      <c r="I2699">
        <v>648.84002685546875</v>
      </c>
      <c r="J2699">
        <v>-1.198397291630671E-2</v>
      </c>
      <c r="K2699">
        <v>1982.150024414062</v>
      </c>
      <c r="L2699">
        <v>-3.076445704768282E-4</v>
      </c>
    </row>
    <row r="2700" spans="1:12" x14ac:dyDescent="0.25">
      <c r="A2700" s="1">
        <v>40445</v>
      </c>
      <c r="B2700">
        <v>3918</v>
      </c>
      <c r="C2700">
        <v>1148.670043945312</v>
      </c>
      <c r="D2700">
        <v>2.119439277225732E-2</v>
      </c>
      <c r="E2700">
        <v>10860.259765625</v>
      </c>
      <c r="F2700">
        <v>1.8554872646134649E-2</v>
      </c>
      <c r="G2700">
        <v>2381.219970703125</v>
      </c>
      <c r="H2700">
        <v>2.3265160957308909E-2</v>
      </c>
      <c r="I2700">
        <v>671.010009765625</v>
      </c>
      <c r="J2700">
        <v>3.4168642488966887E-2</v>
      </c>
      <c r="K2700">
        <v>2023.839965820312</v>
      </c>
      <c r="L2700">
        <v>2.103268717945506E-2</v>
      </c>
    </row>
    <row r="2701" spans="1:12" x14ac:dyDescent="0.25">
      <c r="A2701" s="1">
        <v>40448</v>
      </c>
      <c r="B2701">
        <v>3921</v>
      </c>
      <c r="C2701">
        <v>1142.160034179688</v>
      </c>
      <c r="D2701">
        <v>-5.6674323492099674E-3</v>
      </c>
      <c r="E2701">
        <v>10812.0400390625</v>
      </c>
      <c r="F2701">
        <v>-4.4400159483408697E-3</v>
      </c>
      <c r="G2701">
        <v>2369.77001953125</v>
      </c>
      <c r="H2701">
        <v>-4.8084390828009296E-3</v>
      </c>
      <c r="I2701">
        <v>668.28997802734375</v>
      </c>
      <c r="J2701">
        <v>-4.0536380958479112E-3</v>
      </c>
      <c r="K2701">
        <v>2010.989990234375</v>
      </c>
      <c r="L2701">
        <v>-6.349304195467198E-3</v>
      </c>
    </row>
    <row r="2702" spans="1:12" x14ac:dyDescent="0.25">
      <c r="A2702" s="1">
        <v>40449</v>
      </c>
      <c r="B2702">
        <v>3922</v>
      </c>
      <c r="C2702">
        <v>1147.699951171875</v>
      </c>
      <c r="D2702">
        <v>4.8503859585367071E-3</v>
      </c>
      <c r="E2702">
        <v>10858.1396484375</v>
      </c>
      <c r="F2702">
        <v>4.2637290657867588E-3</v>
      </c>
      <c r="G2702">
        <v>2379.590087890625</v>
      </c>
      <c r="H2702">
        <v>4.1438908748272496E-3</v>
      </c>
      <c r="I2702">
        <v>675.42999267578125</v>
      </c>
      <c r="J2702">
        <v>1.0684006768309381E-2</v>
      </c>
      <c r="K2702">
        <v>2012.430053710938</v>
      </c>
      <c r="L2702">
        <v>7.1609678991735315E-4</v>
      </c>
    </row>
    <row r="2703" spans="1:12" x14ac:dyDescent="0.25">
      <c r="A2703" s="1">
        <v>40450</v>
      </c>
      <c r="B2703">
        <v>3923</v>
      </c>
      <c r="C2703">
        <v>1144.72998046875</v>
      </c>
      <c r="D2703">
        <v>-2.5877588476783679E-3</v>
      </c>
      <c r="E2703">
        <v>10835.2802734375</v>
      </c>
      <c r="F2703">
        <v>-2.1052754652395311E-3</v>
      </c>
      <c r="G2703">
        <v>2376.56005859375</v>
      </c>
      <c r="H2703">
        <v>-1.273340863325312E-3</v>
      </c>
      <c r="I2703">
        <v>677.6400146484375</v>
      </c>
      <c r="J2703">
        <v>3.2720222622939499E-3</v>
      </c>
      <c r="K2703">
        <v>2009.079956054688</v>
      </c>
      <c r="L2703">
        <v>-1.6647026564090559E-3</v>
      </c>
    </row>
    <row r="2704" spans="1:12" x14ac:dyDescent="0.25">
      <c r="A2704" s="1">
        <v>40451</v>
      </c>
      <c r="B2704">
        <v>3924</v>
      </c>
      <c r="C2704">
        <v>1141.199951171875</v>
      </c>
      <c r="D2704">
        <v>-3.083722237648967E-3</v>
      </c>
      <c r="E2704">
        <v>10788.0498046875</v>
      </c>
      <c r="F2704">
        <v>-4.3589521967221101E-3</v>
      </c>
      <c r="G2704">
        <v>2368.6201171875</v>
      </c>
      <c r="H2704">
        <v>-3.340938672068861E-3</v>
      </c>
      <c r="I2704">
        <v>676.1400146484375</v>
      </c>
      <c r="J2704">
        <v>-2.213564676782243E-3</v>
      </c>
      <c r="K2704">
        <v>1998.0400390625</v>
      </c>
      <c r="L2704">
        <v>-5.4950112656877437E-3</v>
      </c>
    </row>
    <row r="2705" spans="1:12" x14ac:dyDescent="0.25">
      <c r="A2705" s="1">
        <v>40452</v>
      </c>
      <c r="B2705">
        <v>3925</v>
      </c>
      <c r="C2705">
        <v>1146.239990234375</v>
      </c>
      <c r="D2705">
        <v>4.4164382037734651E-3</v>
      </c>
      <c r="E2705">
        <v>10829.6796875</v>
      </c>
      <c r="F2705">
        <v>3.8588886375376941E-3</v>
      </c>
      <c r="G2705">
        <v>2370.75</v>
      </c>
      <c r="H2705">
        <v>8.9920827617939736E-4</v>
      </c>
      <c r="I2705">
        <v>679.28997802734375</v>
      </c>
      <c r="J2705">
        <v>4.6587442107595134E-3</v>
      </c>
      <c r="K2705">
        <v>1996.599975585938</v>
      </c>
      <c r="L2705">
        <v>-7.2073804749062109E-4</v>
      </c>
    </row>
    <row r="2706" spans="1:12" x14ac:dyDescent="0.25">
      <c r="A2706" s="1">
        <v>40455</v>
      </c>
      <c r="B2706">
        <v>3928</v>
      </c>
      <c r="C2706">
        <v>1137.030029296875</v>
      </c>
      <c r="D2706">
        <v>-8.0349324888034923E-3</v>
      </c>
      <c r="E2706">
        <v>10751.26953125</v>
      </c>
      <c r="F2706">
        <v>-7.2403024385387926E-3</v>
      </c>
      <c r="G2706">
        <v>2344.52001953125</v>
      </c>
      <c r="H2706">
        <v>-1.106400104133709E-2</v>
      </c>
      <c r="I2706">
        <v>669.45001220703125</v>
      </c>
      <c r="J2706">
        <v>-1.4485663175670131E-2</v>
      </c>
      <c r="K2706">
        <v>1975.329956054688</v>
      </c>
      <c r="L2706">
        <v>-1.0653120200007971E-2</v>
      </c>
    </row>
    <row r="2707" spans="1:12" x14ac:dyDescent="0.25">
      <c r="A2707" s="1">
        <v>40456</v>
      </c>
      <c r="B2707">
        <v>3929</v>
      </c>
      <c r="C2707">
        <v>1160.75</v>
      </c>
      <c r="D2707">
        <v>2.0861340590796029E-2</v>
      </c>
      <c r="E2707">
        <v>10944.7197265625</v>
      </c>
      <c r="F2707">
        <v>1.7993242077152919E-2</v>
      </c>
      <c r="G2707">
        <v>2399.830078125</v>
      </c>
      <c r="H2707">
        <v>2.3591207638657071E-2</v>
      </c>
      <c r="I2707">
        <v>689.3499755859375</v>
      </c>
      <c r="J2707">
        <v>2.9725839145630099E-2</v>
      </c>
      <c r="K2707">
        <v>2024.630004882812</v>
      </c>
      <c r="L2707">
        <v>2.4957880417401549E-2</v>
      </c>
    </row>
    <row r="2708" spans="1:12" x14ac:dyDescent="0.25">
      <c r="A2708" s="1">
        <v>40457</v>
      </c>
      <c r="B2708">
        <v>3930</v>
      </c>
      <c r="C2708">
        <v>1159.969970703125</v>
      </c>
      <c r="D2708">
        <v>-6.7200456332117131E-4</v>
      </c>
      <c r="E2708">
        <v>10967.650390625</v>
      </c>
      <c r="F2708">
        <v>2.0951348810558379E-3</v>
      </c>
      <c r="G2708">
        <v>2380.659912109375</v>
      </c>
      <c r="H2708">
        <v>-7.9881347393573332E-3</v>
      </c>
      <c r="I2708">
        <v>685.33001708984375</v>
      </c>
      <c r="J2708">
        <v>-5.8315204735835957E-3</v>
      </c>
      <c r="K2708">
        <v>2006.52001953125</v>
      </c>
      <c r="L2708">
        <v>-8.9448369864548738E-3</v>
      </c>
    </row>
    <row r="2709" spans="1:12" x14ac:dyDescent="0.25">
      <c r="A2709" s="1">
        <v>40458</v>
      </c>
      <c r="B2709">
        <v>3931</v>
      </c>
      <c r="C2709">
        <v>1158.06005859375</v>
      </c>
      <c r="D2709">
        <v>-1.6465185803191671E-3</v>
      </c>
      <c r="E2709">
        <v>10948.580078125</v>
      </c>
      <c r="F2709">
        <v>-1.7387782998901089E-3</v>
      </c>
      <c r="G2709">
        <v>2383.669921875</v>
      </c>
      <c r="H2709">
        <v>1.2643594115708809E-3</v>
      </c>
      <c r="I2709">
        <v>684.22998046875</v>
      </c>
      <c r="J2709">
        <v>-1.605119568182545E-3</v>
      </c>
      <c r="K2709">
        <v>2011.630004882812</v>
      </c>
      <c r="L2709">
        <v>2.5466904400763819E-3</v>
      </c>
    </row>
    <row r="2710" spans="1:12" x14ac:dyDescent="0.25">
      <c r="A2710" s="1">
        <v>40459</v>
      </c>
      <c r="B2710">
        <v>3932</v>
      </c>
      <c r="C2710">
        <v>1165.150024414062</v>
      </c>
      <c r="D2710">
        <v>6.122278173483986E-3</v>
      </c>
      <c r="E2710">
        <v>11006.48046875</v>
      </c>
      <c r="F2710">
        <v>5.2883926693547689E-3</v>
      </c>
      <c r="G2710">
        <v>2401.909912109375</v>
      </c>
      <c r="H2710">
        <v>7.652062085856004E-3</v>
      </c>
      <c r="I2710">
        <v>693.82000732421875</v>
      </c>
      <c r="J2710">
        <v>1.4015794585467979E-2</v>
      </c>
      <c r="K2710">
        <v>2027.030029296875</v>
      </c>
      <c r="L2710">
        <v>7.6554954821128618E-3</v>
      </c>
    </row>
    <row r="2711" spans="1:12" x14ac:dyDescent="0.25">
      <c r="A2711" s="1">
        <v>40462</v>
      </c>
      <c r="B2711">
        <v>3935</v>
      </c>
      <c r="C2711">
        <v>1165.319946289062</v>
      </c>
      <c r="D2711">
        <v>1.4583690635494581E-4</v>
      </c>
      <c r="E2711">
        <v>11010.33984375</v>
      </c>
      <c r="F2711">
        <v>3.5064569559328801E-4</v>
      </c>
      <c r="G2711">
        <v>2402.330078125</v>
      </c>
      <c r="H2711">
        <v>1.749299644864255E-4</v>
      </c>
      <c r="I2711">
        <v>693.47998046875</v>
      </c>
      <c r="J2711">
        <v>-4.9007934605416192E-4</v>
      </c>
      <c r="K2711">
        <v>2026.97998046875</v>
      </c>
      <c r="L2711">
        <v>-2.4690718638420431E-5</v>
      </c>
    </row>
    <row r="2712" spans="1:12" x14ac:dyDescent="0.25">
      <c r="A2712" s="1">
        <v>40463</v>
      </c>
      <c r="B2712">
        <v>3936</v>
      </c>
      <c r="C2712">
        <v>1169.77001953125</v>
      </c>
      <c r="D2712">
        <v>3.8187566053076161E-3</v>
      </c>
      <c r="E2712">
        <v>11020.400390625</v>
      </c>
      <c r="F2712">
        <v>9.1373627133872759E-4</v>
      </c>
      <c r="G2712">
        <v>2417.919921875</v>
      </c>
      <c r="H2712">
        <v>6.4894678262397143E-3</v>
      </c>
      <c r="I2712">
        <v>696.03997802734375</v>
      </c>
      <c r="J2712">
        <v>3.6915233758634258E-3</v>
      </c>
      <c r="K2712">
        <v>2041.550048828125</v>
      </c>
      <c r="L2712">
        <v>7.1880672230446594E-3</v>
      </c>
    </row>
    <row r="2713" spans="1:12" x14ac:dyDescent="0.25">
      <c r="A2713" s="1">
        <v>40464</v>
      </c>
      <c r="B2713">
        <v>3937</v>
      </c>
      <c r="C2713">
        <v>1178.099975585938</v>
      </c>
      <c r="D2713">
        <v>7.1210202993798877E-3</v>
      </c>
      <c r="E2713">
        <v>11096.080078125</v>
      </c>
      <c r="F2713">
        <v>6.8672357462058464E-3</v>
      </c>
      <c r="G2713">
        <v>2441.22998046875</v>
      </c>
      <c r="H2713">
        <v>9.640542014176301E-3</v>
      </c>
      <c r="I2713">
        <v>706.469970703125</v>
      </c>
      <c r="J2713">
        <v>1.498476094051537E-2</v>
      </c>
      <c r="K2713">
        <v>2057.25</v>
      </c>
      <c r="L2713">
        <v>7.6902112592767144E-3</v>
      </c>
    </row>
    <row r="2714" spans="1:12" x14ac:dyDescent="0.25">
      <c r="A2714" s="1">
        <v>40465</v>
      </c>
      <c r="B2714">
        <v>3938</v>
      </c>
      <c r="C2714">
        <v>1173.81005859375</v>
      </c>
      <c r="D2714">
        <v>-3.641386199039975E-3</v>
      </c>
      <c r="E2714">
        <v>11094.5703125</v>
      </c>
      <c r="F2714">
        <v>-1.3606297128088141E-4</v>
      </c>
      <c r="G2714">
        <v>2435.3798828125</v>
      </c>
      <c r="H2714">
        <v>-2.3963730181318921E-3</v>
      </c>
      <c r="I2714">
        <v>704.69000244140625</v>
      </c>
      <c r="J2714">
        <v>-2.5195243046880482E-3</v>
      </c>
      <c r="K2714">
        <v>2054.510009765625</v>
      </c>
      <c r="L2714">
        <v>-1.3318703290192691E-3</v>
      </c>
    </row>
    <row r="2715" spans="1:12" x14ac:dyDescent="0.25">
      <c r="A2715" s="1">
        <v>40466</v>
      </c>
      <c r="B2715">
        <v>3939</v>
      </c>
      <c r="C2715">
        <v>1176.18994140625</v>
      </c>
      <c r="D2715">
        <v>2.027485447987365E-3</v>
      </c>
      <c r="E2715">
        <v>11062.7802734375</v>
      </c>
      <c r="F2715">
        <v>-2.8653691100305472E-3</v>
      </c>
      <c r="G2715">
        <v>2468.77001953125</v>
      </c>
      <c r="H2715">
        <v>1.3710442857148619E-2</v>
      </c>
      <c r="I2715">
        <v>703.15997314453125</v>
      </c>
      <c r="J2715">
        <v>-2.1712090303172E-3</v>
      </c>
      <c r="K2715">
        <v>2097.72998046875</v>
      </c>
      <c r="L2715">
        <v>2.1036631847831892E-2</v>
      </c>
    </row>
    <row r="2716" spans="1:12" x14ac:dyDescent="0.25">
      <c r="A2716" s="1">
        <v>40469</v>
      </c>
      <c r="B2716">
        <v>3942</v>
      </c>
      <c r="C2716">
        <v>1184.7099609375</v>
      </c>
      <c r="D2716">
        <v>7.2437445954209867E-3</v>
      </c>
      <c r="E2716">
        <v>11143.6904296875</v>
      </c>
      <c r="F2716">
        <v>7.3137271327958766E-3</v>
      </c>
      <c r="G2716">
        <v>2480.659912109375</v>
      </c>
      <c r="H2716">
        <v>4.8161199642171582E-3</v>
      </c>
      <c r="I2716">
        <v>710.1300048828125</v>
      </c>
      <c r="J2716">
        <v>9.9124409870932073E-3</v>
      </c>
      <c r="K2716">
        <v>2104.14990234375</v>
      </c>
      <c r="L2716">
        <v>3.0604138448577789E-3</v>
      </c>
    </row>
    <row r="2717" spans="1:12" x14ac:dyDescent="0.25">
      <c r="A2717" s="1">
        <v>40470</v>
      </c>
      <c r="B2717">
        <v>3943</v>
      </c>
      <c r="C2717">
        <v>1165.900024414062</v>
      </c>
      <c r="D2717">
        <v>-1.587725024997089E-2</v>
      </c>
      <c r="E2717">
        <v>10978.6201171875</v>
      </c>
      <c r="F2717">
        <v>-1.481289466371416E-2</v>
      </c>
      <c r="G2717">
        <v>2436.949951171875</v>
      </c>
      <c r="H2717">
        <v>-1.7620295601234681E-2</v>
      </c>
      <c r="I2717">
        <v>694.1500244140625</v>
      </c>
      <c r="J2717">
        <v>-2.250289434170161E-2</v>
      </c>
      <c r="K2717">
        <v>2069.72998046875</v>
      </c>
      <c r="L2717">
        <v>-1.635811300167378E-2</v>
      </c>
    </row>
    <row r="2718" spans="1:12" x14ac:dyDescent="0.25">
      <c r="A2718" s="1">
        <v>40471</v>
      </c>
      <c r="B2718">
        <v>3944</v>
      </c>
      <c r="C2718">
        <v>1178.170043945312</v>
      </c>
      <c r="D2718">
        <v>1.0524075198828919E-2</v>
      </c>
      <c r="E2718">
        <v>11107.9697265625</v>
      </c>
      <c r="F2718">
        <v>1.178195510859315E-2</v>
      </c>
      <c r="G2718">
        <v>2457.389892578125</v>
      </c>
      <c r="H2718">
        <v>8.3875097214947125E-3</v>
      </c>
      <c r="I2718">
        <v>702.1099853515625</v>
      </c>
      <c r="J2718">
        <v>1.1467205441963561E-2</v>
      </c>
      <c r="K2718">
        <v>2085.75</v>
      </c>
      <c r="L2718">
        <v>7.7401495279214583E-3</v>
      </c>
    </row>
    <row r="2719" spans="1:12" x14ac:dyDescent="0.25">
      <c r="A2719" s="1">
        <v>40472</v>
      </c>
      <c r="B2719">
        <v>3945</v>
      </c>
      <c r="C2719">
        <v>1180.260009765625</v>
      </c>
      <c r="D2719">
        <v>1.773908470219077E-3</v>
      </c>
      <c r="E2719">
        <v>11146.5703125</v>
      </c>
      <c r="F2719">
        <v>3.4750352123480428E-3</v>
      </c>
      <c r="G2719">
        <v>2459.669921875</v>
      </c>
      <c r="H2719">
        <v>9.2782561845861089E-4</v>
      </c>
      <c r="I2719">
        <v>698.1199951171875</v>
      </c>
      <c r="J2719">
        <v>-5.6828564151201189E-3</v>
      </c>
      <c r="K2719">
        <v>2090.10009765625</v>
      </c>
      <c r="L2719">
        <v>2.0856275470453318E-3</v>
      </c>
    </row>
    <row r="2720" spans="1:12" x14ac:dyDescent="0.25">
      <c r="A2720" s="1">
        <v>40473</v>
      </c>
      <c r="B2720">
        <v>3946</v>
      </c>
      <c r="C2720">
        <v>1183.079956054688</v>
      </c>
      <c r="D2720">
        <v>2.3892585241644948E-3</v>
      </c>
      <c r="E2720">
        <v>11132.5595703125</v>
      </c>
      <c r="F2720">
        <v>-1.2569554396286711E-3</v>
      </c>
      <c r="G2720">
        <v>2479.389892578125</v>
      </c>
      <c r="H2720">
        <v>8.0173240026013559E-3</v>
      </c>
      <c r="I2720">
        <v>703.42999267578125</v>
      </c>
      <c r="J2720">
        <v>7.6061387665917746E-3</v>
      </c>
      <c r="K2720">
        <v>2104.2099609375</v>
      </c>
      <c r="L2720">
        <v>6.7508074360038686E-3</v>
      </c>
    </row>
    <row r="2721" spans="1:12" x14ac:dyDescent="0.25">
      <c r="A2721" s="1">
        <v>40476</v>
      </c>
      <c r="B2721">
        <v>3949</v>
      </c>
      <c r="C2721">
        <v>1185.619995117188</v>
      </c>
      <c r="D2721">
        <v>2.1469715968907011E-3</v>
      </c>
      <c r="E2721">
        <v>11164.0498046875</v>
      </c>
      <c r="F2721">
        <v>2.8286607564154131E-3</v>
      </c>
      <c r="G2721">
        <v>2490.85009765625</v>
      </c>
      <c r="H2721">
        <v>4.6221875439720339E-3</v>
      </c>
      <c r="I2721">
        <v>707.8900146484375</v>
      </c>
      <c r="J2721">
        <v>6.3403921059588253E-3</v>
      </c>
      <c r="K2721">
        <v>2113.550048828125</v>
      </c>
      <c r="L2721">
        <v>4.4387623212578387E-3</v>
      </c>
    </row>
    <row r="2722" spans="1:12" x14ac:dyDescent="0.25">
      <c r="A2722" s="1">
        <v>40477</v>
      </c>
      <c r="B2722">
        <v>3950</v>
      </c>
      <c r="C2722">
        <v>1185.640014648438</v>
      </c>
      <c r="D2722">
        <v>1.688528477283846E-5</v>
      </c>
      <c r="E2722">
        <v>11169.4599609375</v>
      </c>
      <c r="F2722">
        <v>4.8460516968740208E-4</v>
      </c>
      <c r="G2722">
        <v>2497.2900390625</v>
      </c>
      <c r="H2722">
        <v>2.5854391688642231E-3</v>
      </c>
      <c r="I2722">
        <v>706.92999267578125</v>
      </c>
      <c r="J2722">
        <v>-1.356173915142755E-3</v>
      </c>
      <c r="K2722">
        <v>2119.050048828125</v>
      </c>
      <c r="L2722">
        <v>2.602256806291114E-3</v>
      </c>
    </row>
    <row r="2723" spans="1:12" x14ac:dyDescent="0.25">
      <c r="A2723" s="1">
        <v>40478</v>
      </c>
      <c r="B2723">
        <v>3951</v>
      </c>
      <c r="C2723">
        <v>1182.449951171875</v>
      </c>
      <c r="D2723">
        <v>-2.690583513672018E-3</v>
      </c>
      <c r="E2723">
        <v>11126.2802734375</v>
      </c>
      <c r="F2723">
        <v>-3.8658706554309812E-3</v>
      </c>
      <c r="G2723">
        <v>2503.260009765625</v>
      </c>
      <c r="H2723">
        <v>2.3905796322185591E-3</v>
      </c>
      <c r="I2723">
        <v>704.22998046875</v>
      </c>
      <c r="J2723">
        <v>-3.8193487827720141E-3</v>
      </c>
      <c r="K2723">
        <v>2125.8798828125</v>
      </c>
      <c r="L2723">
        <v>3.223064027275901E-3</v>
      </c>
    </row>
    <row r="2724" spans="1:12" x14ac:dyDescent="0.25">
      <c r="A2724" s="1">
        <v>40479</v>
      </c>
      <c r="B2724">
        <v>3952</v>
      </c>
      <c r="C2724">
        <v>1183.780029296875</v>
      </c>
      <c r="D2724">
        <v>1.1248494058304641E-3</v>
      </c>
      <c r="E2724">
        <v>11113.9501953125</v>
      </c>
      <c r="F2724">
        <v>-1.1081940973962649E-3</v>
      </c>
      <c r="G2724">
        <v>2507.3701171875</v>
      </c>
      <c r="H2724">
        <v>1.6419019222297939E-3</v>
      </c>
      <c r="I2724">
        <v>701.030029296875</v>
      </c>
      <c r="J2724">
        <v>-4.5439008003395056E-3</v>
      </c>
      <c r="K2724">
        <v>2129.72998046875</v>
      </c>
      <c r="L2724">
        <v>1.8110607694148411E-3</v>
      </c>
    </row>
    <row r="2725" spans="1:12" x14ac:dyDescent="0.25">
      <c r="A2725" s="1">
        <v>40480</v>
      </c>
      <c r="B2725">
        <v>3953</v>
      </c>
      <c r="C2725">
        <v>1183.260009765625</v>
      </c>
      <c r="D2725">
        <v>-4.3928729863673688E-4</v>
      </c>
      <c r="E2725">
        <v>11118.490234375</v>
      </c>
      <c r="F2725">
        <v>4.0849913691487488E-4</v>
      </c>
      <c r="G2725">
        <v>2507.409912109375</v>
      </c>
      <c r="H2725">
        <v>1.5871179767978919E-5</v>
      </c>
      <c r="I2725">
        <v>703.3499755859375</v>
      </c>
      <c r="J2725">
        <v>3.309339389340193E-3</v>
      </c>
      <c r="K2725">
        <v>2124.449951171875</v>
      </c>
      <c r="L2725">
        <v>-2.479201281522458E-3</v>
      </c>
    </row>
    <row r="2726" spans="1:12" x14ac:dyDescent="0.25">
      <c r="A2726" s="1">
        <v>40483</v>
      </c>
      <c r="B2726">
        <v>3956</v>
      </c>
      <c r="C2726">
        <v>1184.380004882812</v>
      </c>
      <c r="D2726">
        <v>9.4653339751493704E-4</v>
      </c>
      <c r="E2726">
        <v>11124.6201171875</v>
      </c>
      <c r="F2726">
        <v>5.5132330768681292E-4</v>
      </c>
      <c r="G2726">
        <v>2504.840087890625</v>
      </c>
      <c r="H2726">
        <v>-1.0248919438099471E-3</v>
      </c>
      <c r="I2726">
        <v>698.55999755859375</v>
      </c>
      <c r="J2726">
        <v>-6.810234155981032E-3</v>
      </c>
      <c r="K2726">
        <v>2128.419921875</v>
      </c>
      <c r="L2726">
        <v>1.868705215171129E-3</v>
      </c>
    </row>
    <row r="2727" spans="1:12" x14ac:dyDescent="0.25">
      <c r="A2727" s="1">
        <v>40484</v>
      </c>
      <c r="B2727">
        <v>3957</v>
      </c>
      <c r="C2727">
        <v>1193.569946289062</v>
      </c>
      <c r="D2727">
        <v>7.7592844934588623E-3</v>
      </c>
      <c r="E2727">
        <v>11188.7197265625</v>
      </c>
      <c r="F2727">
        <v>5.7619593927495938E-3</v>
      </c>
      <c r="G2727">
        <v>2533.52001953125</v>
      </c>
      <c r="H2727">
        <v>1.144980543040441E-2</v>
      </c>
      <c r="I2727">
        <v>712.8900146484375</v>
      </c>
      <c r="J2727">
        <v>2.0513652570897101E-2</v>
      </c>
      <c r="K2727">
        <v>2151.719970703125</v>
      </c>
      <c r="L2727">
        <v>1.0947110853763761E-2</v>
      </c>
    </row>
    <row r="2728" spans="1:12" x14ac:dyDescent="0.25">
      <c r="A2728" s="1">
        <v>40485</v>
      </c>
      <c r="B2728">
        <v>3958</v>
      </c>
      <c r="C2728">
        <v>1197.9599609375</v>
      </c>
      <c r="D2728">
        <v>3.6780539440415261E-3</v>
      </c>
      <c r="E2728">
        <v>11215.1298828125</v>
      </c>
      <c r="F2728">
        <v>2.360427010009047E-3</v>
      </c>
      <c r="G2728">
        <v>2540.27001953125</v>
      </c>
      <c r="H2728">
        <v>2.6642773484966131E-3</v>
      </c>
      <c r="I2728">
        <v>715.1400146484375</v>
      </c>
      <c r="J2728">
        <v>3.1561670857593871E-3</v>
      </c>
      <c r="K2728">
        <v>2158.360107421875</v>
      </c>
      <c r="L2728">
        <v>3.0859669516289929E-3</v>
      </c>
    </row>
    <row r="2729" spans="1:12" x14ac:dyDescent="0.25">
      <c r="A2729" s="1">
        <v>40486</v>
      </c>
      <c r="B2729">
        <v>3959</v>
      </c>
      <c r="C2729">
        <v>1221.06005859375</v>
      </c>
      <c r="D2729">
        <v>1.928286287479275E-2</v>
      </c>
      <c r="E2729">
        <v>11434.83984375</v>
      </c>
      <c r="F2729">
        <v>1.95904963413942E-2</v>
      </c>
      <c r="G2729">
        <v>2577.340087890625</v>
      </c>
      <c r="H2729">
        <v>1.459296376934582E-2</v>
      </c>
      <c r="I2729">
        <v>733.46002197265625</v>
      </c>
      <c r="J2729">
        <v>2.5617371352412599E-2</v>
      </c>
      <c r="K2729">
        <v>2187.800048828125</v>
      </c>
      <c r="L2729">
        <v>1.3639958089021411E-2</v>
      </c>
    </row>
    <row r="2730" spans="1:12" x14ac:dyDescent="0.25">
      <c r="A2730" s="1">
        <v>40487</v>
      </c>
      <c r="B2730">
        <v>3960</v>
      </c>
      <c r="C2730">
        <v>1225.849975585938</v>
      </c>
      <c r="D2730">
        <v>3.922752987026934E-3</v>
      </c>
      <c r="E2730">
        <v>11444.080078125</v>
      </c>
      <c r="F2730">
        <v>8.0807728846776783E-4</v>
      </c>
      <c r="G2730">
        <v>2578.97998046875</v>
      </c>
      <c r="H2730">
        <v>6.362732593303555E-4</v>
      </c>
      <c r="I2730">
        <v>736.59002685546875</v>
      </c>
      <c r="J2730">
        <v>4.2674512434832668E-3</v>
      </c>
      <c r="K2730">
        <v>2186.7099609375</v>
      </c>
      <c r="L2730">
        <v>-4.982575492714636E-4</v>
      </c>
    </row>
    <row r="2731" spans="1:12" x14ac:dyDescent="0.25">
      <c r="A2731" s="1">
        <v>40490</v>
      </c>
      <c r="B2731">
        <v>3963</v>
      </c>
      <c r="C2731">
        <v>1223.25</v>
      </c>
      <c r="D2731">
        <v>-2.1209574072840191E-3</v>
      </c>
      <c r="E2731">
        <v>11406.83984375</v>
      </c>
      <c r="F2731">
        <v>-3.2541046655365502E-3</v>
      </c>
      <c r="G2731">
        <v>2580.050048828125</v>
      </c>
      <c r="H2731">
        <v>4.1491921902414569E-4</v>
      </c>
      <c r="I2731">
        <v>736.77001953125</v>
      </c>
      <c r="J2731">
        <v>2.4435937118183482E-4</v>
      </c>
      <c r="K2731">
        <v>2188.93994140625</v>
      </c>
      <c r="L2731">
        <v>1.019787950201634E-3</v>
      </c>
    </row>
    <row r="2732" spans="1:12" x14ac:dyDescent="0.25">
      <c r="A2732" s="1">
        <v>40491</v>
      </c>
      <c r="B2732">
        <v>3964</v>
      </c>
      <c r="C2732">
        <v>1213.400024414062</v>
      </c>
      <c r="D2732">
        <v>-8.0522996819439863E-3</v>
      </c>
      <c r="E2732">
        <v>11346.75</v>
      </c>
      <c r="F2732">
        <v>-5.2678782706784277E-3</v>
      </c>
      <c r="G2732">
        <v>2562.97998046875</v>
      </c>
      <c r="H2732">
        <v>-6.6161772199451194E-3</v>
      </c>
      <c r="I2732">
        <v>725.97998046875</v>
      </c>
      <c r="J2732">
        <v>-1.464505717722453E-2</v>
      </c>
      <c r="K2732">
        <v>2176.8798828125</v>
      </c>
      <c r="L2732">
        <v>-5.5095429370265459E-3</v>
      </c>
    </row>
    <row r="2733" spans="1:12" x14ac:dyDescent="0.25">
      <c r="A2733" s="1">
        <v>40492</v>
      </c>
      <c r="B2733">
        <v>3965</v>
      </c>
      <c r="C2733">
        <v>1218.7099609375</v>
      </c>
      <c r="D2733">
        <v>4.3760807784738454E-3</v>
      </c>
      <c r="E2733">
        <v>11357.0400390625</v>
      </c>
      <c r="F2733">
        <v>9.0687104787723349E-4</v>
      </c>
      <c r="G2733">
        <v>2578.780029296875</v>
      </c>
      <c r="H2733">
        <v>6.1647180034685167E-3</v>
      </c>
      <c r="I2733">
        <v>734.8699951171875</v>
      </c>
      <c r="J2733">
        <v>1.224553691232289E-2</v>
      </c>
      <c r="K2733">
        <v>2187.739990234375</v>
      </c>
      <c r="L2733">
        <v>4.9888409129141831E-3</v>
      </c>
    </row>
    <row r="2734" spans="1:12" x14ac:dyDescent="0.25">
      <c r="A2734" s="1">
        <v>40493</v>
      </c>
      <c r="B2734">
        <v>3966</v>
      </c>
      <c r="C2734">
        <v>1213.5400390625</v>
      </c>
      <c r="D2734">
        <v>-4.2421265442214029E-3</v>
      </c>
      <c r="E2734">
        <v>11283.099609375</v>
      </c>
      <c r="F2734">
        <v>-6.5105370266532736E-3</v>
      </c>
      <c r="G2734">
        <v>2555.52001953125</v>
      </c>
      <c r="H2734">
        <v>-9.0197727225175273E-3</v>
      </c>
      <c r="I2734">
        <v>731.58001708984375</v>
      </c>
      <c r="J2734">
        <v>-4.4769524530922089E-3</v>
      </c>
      <c r="K2734">
        <v>2173.110107421875</v>
      </c>
      <c r="L2734">
        <v>-6.687212775651985E-3</v>
      </c>
    </row>
    <row r="2735" spans="1:12" x14ac:dyDescent="0.25">
      <c r="A2735" s="1">
        <v>40494</v>
      </c>
      <c r="B2735">
        <v>3967</v>
      </c>
      <c r="C2735">
        <v>1199.2099609375</v>
      </c>
      <c r="D2735">
        <v>-1.180849223241986E-2</v>
      </c>
      <c r="E2735">
        <v>11192.580078125</v>
      </c>
      <c r="F2735">
        <v>-8.0225766308743562E-3</v>
      </c>
      <c r="G2735">
        <v>2518.2099609375</v>
      </c>
      <c r="H2735">
        <v>-1.459979116132837E-2</v>
      </c>
      <c r="I2735">
        <v>719.27001953125</v>
      </c>
      <c r="J2735">
        <v>-1.682659076386717E-2</v>
      </c>
      <c r="K2735">
        <v>2137.949951171875</v>
      </c>
      <c r="L2735">
        <v>-1.6179647837408991E-2</v>
      </c>
    </row>
    <row r="2736" spans="1:12" x14ac:dyDescent="0.25">
      <c r="A2736" s="1">
        <v>40497</v>
      </c>
      <c r="B2736">
        <v>3970</v>
      </c>
      <c r="C2736">
        <v>1197.75</v>
      </c>
      <c r="D2736">
        <v>-1.217435632671626E-3</v>
      </c>
      <c r="E2736">
        <v>11201.9697265625</v>
      </c>
      <c r="F2736">
        <v>8.3891724445650517E-4</v>
      </c>
      <c r="G2736">
        <v>2513.820068359375</v>
      </c>
      <c r="H2736">
        <v>-1.7432591587759341E-3</v>
      </c>
      <c r="I2736">
        <v>719.94000244140625</v>
      </c>
      <c r="J2736">
        <v>9.3147620777078721E-4</v>
      </c>
      <c r="K2736">
        <v>2131.47998046875</v>
      </c>
      <c r="L2736">
        <v>-3.0262498425552842E-3</v>
      </c>
    </row>
    <row r="2737" spans="1:12" x14ac:dyDescent="0.25">
      <c r="A2737" s="1">
        <v>40498</v>
      </c>
      <c r="B2737">
        <v>3971</v>
      </c>
      <c r="C2737">
        <v>1178.339965820312</v>
      </c>
      <c r="D2737">
        <v>-1.6205413633636371E-2</v>
      </c>
      <c r="E2737">
        <v>11023.5</v>
      </c>
      <c r="F2737">
        <v>-1.5931995079339178E-2</v>
      </c>
      <c r="G2737">
        <v>2469.840087890625</v>
      </c>
      <c r="H2737">
        <v>-1.749527781336124E-2</v>
      </c>
      <c r="I2737">
        <v>705.34002685546875</v>
      </c>
      <c r="J2737">
        <v>-2.0279433753406021E-2</v>
      </c>
      <c r="K2737">
        <v>2093.6298828125</v>
      </c>
      <c r="L2737">
        <v>-1.775766040642146E-2</v>
      </c>
    </row>
    <row r="2738" spans="1:12" x14ac:dyDescent="0.25">
      <c r="A2738" s="1">
        <v>40499</v>
      </c>
      <c r="B2738">
        <v>3972</v>
      </c>
      <c r="C2738">
        <v>1178.589965820312</v>
      </c>
      <c r="D2738">
        <v>2.1216287934855421E-4</v>
      </c>
      <c r="E2738">
        <v>11007.8798828125</v>
      </c>
      <c r="F2738">
        <v>-1.4169834614686789E-3</v>
      </c>
      <c r="G2738">
        <v>2476.010009765625</v>
      </c>
      <c r="H2738">
        <v>2.498105810675888E-3</v>
      </c>
      <c r="I2738">
        <v>707.77001953125</v>
      </c>
      <c r="J2738">
        <v>3.4451365061678452E-3</v>
      </c>
      <c r="K2738">
        <v>2100</v>
      </c>
      <c r="L2738">
        <v>3.042618583062318E-3</v>
      </c>
    </row>
    <row r="2739" spans="1:12" x14ac:dyDescent="0.25">
      <c r="A2739" s="1">
        <v>40500</v>
      </c>
      <c r="B2739">
        <v>3973</v>
      </c>
      <c r="C2739">
        <v>1196.68994140625</v>
      </c>
      <c r="D2739">
        <v>1.5357313493959751E-2</v>
      </c>
      <c r="E2739">
        <v>11181.23046875</v>
      </c>
      <c r="F2739">
        <v>1.574786314739551E-2</v>
      </c>
      <c r="G2739">
        <v>2514.39990234375</v>
      </c>
      <c r="H2739">
        <v>1.5504740460140051E-2</v>
      </c>
      <c r="I2739">
        <v>720.84002685546875</v>
      </c>
      <c r="J2739">
        <v>1.8466460804421821E-2</v>
      </c>
      <c r="K2739">
        <v>2134.77001953125</v>
      </c>
      <c r="L2739">
        <v>1.655715215773812E-2</v>
      </c>
    </row>
    <row r="2740" spans="1:12" x14ac:dyDescent="0.25">
      <c r="A2740" s="1">
        <v>40501</v>
      </c>
      <c r="B2740">
        <v>3974</v>
      </c>
      <c r="C2740">
        <v>1199.72998046875</v>
      </c>
      <c r="D2740">
        <v>2.5403732055502282E-3</v>
      </c>
      <c r="E2740">
        <v>11203.5498046875</v>
      </c>
      <c r="F2740">
        <v>1.9961430899648751E-3</v>
      </c>
      <c r="G2740">
        <v>2518.1201171875</v>
      </c>
      <c r="H2740">
        <v>1.4795637083353521E-3</v>
      </c>
      <c r="I2740">
        <v>724.3599853515625</v>
      </c>
      <c r="J2740">
        <v>4.883134072685813E-3</v>
      </c>
      <c r="K2740">
        <v>2135.27001953125</v>
      </c>
      <c r="L2740">
        <v>2.3421726716477129E-4</v>
      </c>
    </row>
    <row r="2741" spans="1:12" x14ac:dyDescent="0.25">
      <c r="A2741" s="1">
        <v>40504</v>
      </c>
      <c r="B2741">
        <v>3977</v>
      </c>
      <c r="C2741">
        <v>1197.839965820312</v>
      </c>
      <c r="D2741">
        <v>-1.57536669017766E-3</v>
      </c>
      <c r="E2741">
        <v>11178.580078125</v>
      </c>
      <c r="F2741">
        <v>-2.2287334816017972E-3</v>
      </c>
      <c r="G2741">
        <v>2532.02001953125</v>
      </c>
      <c r="H2741">
        <v>5.5199520661766144E-3</v>
      </c>
      <c r="I2741">
        <v>727.33001708984375</v>
      </c>
      <c r="J2741">
        <v>4.1002150841336071E-3</v>
      </c>
      <c r="K2741">
        <v>2150.860107421875</v>
      </c>
      <c r="L2741">
        <v>7.3012254881223981E-3</v>
      </c>
    </row>
    <row r="2742" spans="1:12" x14ac:dyDescent="0.25">
      <c r="A2742" s="1">
        <v>40505</v>
      </c>
      <c r="B2742">
        <v>3978</v>
      </c>
      <c r="C2742">
        <v>1180.72998046875</v>
      </c>
      <c r="D2742">
        <v>-1.428403279218082E-2</v>
      </c>
      <c r="E2742">
        <v>11036.3701171875</v>
      </c>
      <c r="F2742">
        <v>-1.272164800391651E-2</v>
      </c>
      <c r="G2742">
        <v>2494.949951171875</v>
      </c>
      <c r="H2742">
        <v>-1.464051155734458E-2</v>
      </c>
      <c r="I2742">
        <v>719.92999267578125</v>
      </c>
      <c r="J2742">
        <v>-1.0174232109477771E-2</v>
      </c>
      <c r="K2742">
        <v>2116.610107421875</v>
      </c>
      <c r="L2742">
        <v>-1.5923862217637971E-2</v>
      </c>
    </row>
    <row r="2743" spans="1:12" x14ac:dyDescent="0.25">
      <c r="A2743" s="1">
        <v>40506</v>
      </c>
      <c r="B2743">
        <v>3979</v>
      </c>
      <c r="C2743">
        <v>1198.349975585938</v>
      </c>
      <c r="D2743">
        <v>1.492296749354405E-2</v>
      </c>
      <c r="E2743">
        <v>11187.2802734375</v>
      </c>
      <c r="F2743">
        <v>1.3673894101737361E-2</v>
      </c>
      <c r="G2743">
        <v>2543.1201171875</v>
      </c>
      <c r="H2743">
        <v>1.9307067058800031E-2</v>
      </c>
      <c r="I2743">
        <v>736.530029296875</v>
      </c>
      <c r="J2743">
        <v>2.3057848388002181E-2</v>
      </c>
      <c r="K2743">
        <v>2160.52001953125</v>
      </c>
      <c r="L2743">
        <v>2.0745394702314401E-2</v>
      </c>
    </row>
    <row r="2744" spans="1:12" x14ac:dyDescent="0.25">
      <c r="A2744" s="1">
        <v>40508</v>
      </c>
      <c r="B2744">
        <v>3981</v>
      </c>
      <c r="C2744">
        <v>1189.400024414062</v>
      </c>
      <c r="D2744">
        <v>-7.4685620680217113E-3</v>
      </c>
      <c r="E2744">
        <v>11091.8701171875</v>
      </c>
      <c r="F2744">
        <v>-8.528449624752632E-3</v>
      </c>
      <c r="G2744">
        <v>2534.56005859375</v>
      </c>
      <c r="H2744">
        <v>-3.3659670795325169E-3</v>
      </c>
      <c r="I2744">
        <v>732.72998046875</v>
      </c>
      <c r="J2744">
        <v>-5.1593942907565138E-3</v>
      </c>
      <c r="K2744">
        <v>2153.909912109375</v>
      </c>
      <c r="L2744">
        <v>-3.059498343972344E-3</v>
      </c>
    </row>
    <row r="2745" spans="1:12" x14ac:dyDescent="0.25">
      <c r="A2745" s="1">
        <v>40511</v>
      </c>
      <c r="B2745">
        <v>3984</v>
      </c>
      <c r="C2745">
        <v>1187.760009765625</v>
      </c>
      <c r="D2745">
        <v>-1.378858764733093E-3</v>
      </c>
      <c r="E2745">
        <v>11052.490234375</v>
      </c>
      <c r="F2745">
        <v>-3.5503375351897399E-3</v>
      </c>
      <c r="G2745">
        <v>2525.219970703125</v>
      </c>
      <c r="H2745">
        <v>-3.6850923531901452E-3</v>
      </c>
      <c r="I2745">
        <v>731.95001220703125</v>
      </c>
      <c r="J2745">
        <v>-1.0644688800911519E-3</v>
      </c>
      <c r="K2745">
        <v>2144.56005859375</v>
      </c>
      <c r="L2745">
        <v>-4.3408749191689022E-3</v>
      </c>
    </row>
    <row r="2746" spans="1:12" x14ac:dyDescent="0.25">
      <c r="A2746" s="1">
        <v>40512</v>
      </c>
      <c r="B2746">
        <v>3985</v>
      </c>
      <c r="C2746">
        <v>1180.550048828125</v>
      </c>
      <c r="D2746">
        <v>-6.0702169446862353E-3</v>
      </c>
      <c r="E2746">
        <v>11006.01953125</v>
      </c>
      <c r="F2746">
        <v>-4.2045459565726029E-3</v>
      </c>
      <c r="G2746">
        <v>2498.22998046875</v>
      </c>
      <c r="H2746">
        <v>-1.068817392049215E-2</v>
      </c>
      <c r="I2746">
        <v>727.010009765625</v>
      </c>
      <c r="J2746">
        <v>-6.7490981064550759E-3</v>
      </c>
      <c r="K2746">
        <v>2117.330078125</v>
      </c>
      <c r="L2746">
        <v>-1.269723380309784E-2</v>
      </c>
    </row>
    <row r="2747" spans="1:12" x14ac:dyDescent="0.25">
      <c r="A2747" s="1">
        <v>40513</v>
      </c>
      <c r="B2747">
        <v>3986</v>
      </c>
      <c r="C2747">
        <v>1206.069946289062</v>
      </c>
      <c r="D2747">
        <v>2.1616955152616631E-2</v>
      </c>
      <c r="E2747">
        <v>11255.7802734375</v>
      </c>
      <c r="F2747">
        <v>2.2693103667346781E-2</v>
      </c>
      <c r="G2747">
        <v>2549.429931640625</v>
      </c>
      <c r="H2747">
        <v>2.0494490728298901E-2</v>
      </c>
      <c r="I2747">
        <v>743.1400146484375</v>
      </c>
      <c r="J2747">
        <v>2.2186771387112669E-2</v>
      </c>
      <c r="K2747">
        <v>2162.830078125</v>
      </c>
      <c r="L2747">
        <v>2.1489327748223541E-2</v>
      </c>
    </row>
    <row r="2748" spans="1:12" x14ac:dyDescent="0.25">
      <c r="A2748" s="1">
        <v>40514</v>
      </c>
      <c r="B2748">
        <v>3987</v>
      </c>
      <c r="C2748">
        <v>1221.530029296875</v>
      </c>
      <c r="D2748">
        <v>1.2818562518187139E-2</v>
      </c>
      <c r="E2748">
        <v>11362.41015625</v>
      </c>
      <c r="F2748">
        <v>9.4733443814762897E-3</v>
      </c>
      <c r="G2748">
        <v>2579.35009765625</v>
      </c>
      <c r="H2748">
        <v>1.1736022098230549E-2</v>
      </c>
      <c r="I2748">
        <v>751.20001220703125</v>
      </c>
      <c r="J2748">
        <v>1.08458667272906E-2</v>
      </c>
      <c r="K2748">
        <v>2185.300048828125</v>
      </c>
      <c r="L2748">
        <v>1.038915212544333E-2</v>
      </c>
    </row>
    <row r="2749" spans="1:12" x14ac:dyDescent="0.25">
      <c r="A2749" s="1">
        <v>40515</v>
      </c>
      <c r="B2749">
        <v>3988</v>
      </c>
      <c r="C2749">
        <v>1224.7099609375</v>
      </c>
      <c r="D2749">
        <v>2.603236567549239E-3</v>
      </c>
      <c r="E2749">
        <v>11382.08984375</v>
      </c>
      <c r="F2749">
        <v>1.731999393559613E-3</v>
      </c>
      <c r="G2749">
        <v>2591.4599609375</v>
      </c>
      <c r="H2749">
        <v>4.6949281108654706E-3</v>
      </c>
      <c r="I2749">
        <v>756.41998291015625</v>
      </c>
      <c r="J2749">
        <v>6.9488426761186162E-3</v>
      </c>
      <c r="K2749">
        <v>2191.169921875</v>
      </c>
      <c r="L2749">
        <v>2.6860718966361659E-3</v>
      </c>
    </row>
    <row r="2750" spans="1:12" x14ac:dyDescent="0.25">
      <c r="A2750" s="1">
        <v>40518</v>
      </c>
      <c r="B2750">
        <v>3991</v>
      </c>
      <c r="C2750">
        <v>1223.119995117188</v>
      </c>
      <c r="D2750">
        <v>-1.2982386614174279E-3</v>
      </c>
      <c r="E2750">
        <v>11362.1904296875</v>
      </c>
      <c r="F2750">
        <v>-1.7483093470244131E-3</v>
      </c>
      <c r="G2750">
        <v>2594.919921875</v>
      </c>
      <c r="H2750">
        <v>1.3351396470151491E-3</v>
      </c>
      <c r="I2750">
        <v>760.8599853515625</v>
      </c>
      <c r="J2750">
        <v>5.8697582582685204E-3</v>
      </c>
      <c r="K2750">
        <v>2189.81005859375</v>
      </c>
      <c r="L2750">
        <v>-6.2061060060847328E-4</v>
      </c>
    </row>
    <row r="2751" spans="1:12" x14ac:dyDescent="0.25">
      <c r="A2751" s="1">
        <v>40519</v>
      </c>
      <c r="B2751">
        <v>3992</v>
      </c>
      <c r="C2751">
        <v>1223.75</v>
      </c>
      <c r="D2751">
        <v>5.1508019272605843E-4</v>
      </c>
      <c r="E2751">
        <v>11359.16015625</v>
      </c>
      <c r="F2751">
        <v>-2.6669799773659802E-4</v>
      </c>
      <c r="G2751">
        <v>2598.489990234375</v>
      </c>
      <c r="H2751">
        <v>1.375791341104327E-3</v>
      </c>
      <c r="I2751">
        <v>764.41998291015625</v>
      </c>
      <c r="J2751">
        <v>4.6789128448498918E-3</v>
      </c>
      <c r="K2751">
        <v>2189.35009765625</v>
      </c>
      <c r="L2751">
        <v>-2.100460428953177E-4</v>
      </c>
    </row>
    <row r="2752" spans="1:12" x14ac:dyDescent="0.25">
      <c r="A2752" s="1">
        <v>40520</v>
      </c>
      <c r="B2752">
        <v>3993</v>
      </c>
      <c r="C2752">
        <v>1228.280029296875</v>
      </c>
      <c r="D2752">
        <v>3.7017604060265441E-3</v>
      </c>
      <c r="E2752">
        <v>11372.48046875</v>
      </c>
      <c r="F2752">
        <v>1.1726494139332471E-3</v>
      </c>
      <c r="G2752">
        <v>2609.159912109375</v>
      </c>
      <c r="H2752">
        <v>4.1062008763164126E-3</v>
      </c>
      <c r="I2752">
        <v>764.03997802734375</v>
      </c>
      <c r="J2752">
        <v>-4.9711531789864427E-4</v>
      </c>
      <c r="K2752">
        <v>2200.60009765625</v>
      </c>
      <c r="L2752">
        <v>5.1385112011292922E-3</v>
      </c>
    </row>
    <row r="2753" spans="1:12" x14ac:dyDescent="0.25">
      <c r="A2753" s="1">
        <v>40521</v>
      </c>
      <c r="B2753">
        <v>3994</v>
      </c>
      <c r="C2753">
        <v>1233</v>
      </c>
      <c r="D2753">
        <v>3.8427480627742931E-3</v>
      </c>
      <c r="E2753">
        <v>11370.0595703125</v>
      </c>
      <c r="F2753">
        <v>-2.128733871341604E-4</v>
      </c>
      <c r="G2753">
        <v>2616.669921875</v>
      </c>
      <c r="H2753">
        <v>2.8783248319776971E-3</v>
      </c>
      <c r="I2753">
        <v>767.6300048828125</v>
      </c>
      <c r="J2753">
        <v>4.6987421584112621E-3</v>
      </c>
      <c r="K2753">
        <v>2201.570068359375</v>
      </c>
      <c r="L2753">
        <v>4.4077554307020428E-4</v>
      </c>
    </row>
    <row r="2754" spans="1:12" x14ac:dyDescent="0.25">
      <c r="A2754" s="1">
        <v>40522</v>
      </c>
      <c r="B2754">
        <v>3995</v>
      </c>
      <c r="C2754">
        <v>1240.400024414062</v>
      </c>
      <c r="D2754">
        <v>6.0016418605530752E-3</v>
      </c>
      <c r="E2754">
        <v>11410.3203125</v>
      </c>
      <c r="F2754">
        <v>3.5409438216684741E-3</v>
      </c>
      <c r="G2754">
        <v>2637.5400390625</v>
      </c>
      <c r="H2754">
        <v>7.9758310412134659E-3</v>
      </c>
      <c r="I2754">
        <v>776.83001708984375</v>
      </c>
      <c r="J2754">
        <v>1.198495648751474E-2</v>
      </c>
      <c r="K2754">
        <v>2215.340087890625</v>
      </c>
      <c r="L2754">
        <v>6.254636056853613E-3</v>
      </c>
    </row>
    <row r="2755" spans="1:12" x14ac:dyDescent="0.25">
      <c r="A2755" s="1">
        <v>40525</v>
      </c>
      <c r="B2755">
        <v>3998</v>
      </c>
      <c r="C2755">
        <v>1240.4599609375</v>
      </c>
      <c r="D2755">
        <v>4.8320317847627692E-5</v>
      </c>
      <c r="E2755">
        <v>11428.5595703125</v>
      </c>
      <c r="F2755">
        <v>1.598487799901571E-3</v>
      </c>
      <c r="G2755">
        <v>2624.909912109375</v>
      </c>
      <c r="H2755">
        <v>-4.7886010320489234E-3</v>
      </c>
      <c r="I2755">
        <v>772.0999755859375</v>
      </c>
      <c r="J2755">
        <v>-6.0889015612783934E-3</v>
      </c>
      <c r="K2755">
        <v>2207.449951171875</v>
      </c>
      <c r="L2755">
        <v>-3.5615916318576519E-3</v>
      </c>
    </row>
    <row r="2756" spans="1:12" x14ac:dyDescent="0.25">
      <c r="A2756" s="1">
        <v>40526</v>
      </c>
      <c r="B2756">
        <v>3999</v>
      </c>
      <c r="C2756">
        <v>1241.589965820312</v>
      </c>
      <c r="D2756">
        <v>9.1095635360782801E-4</v>
      </c>
      <c r="E2756">
        <v>11476.5400390625</v>
      </c>
      <c r="F2756">
        <v>4.198295371766525E-3</v>
      </c>
      <c r="G2756">
        <v>2627.719970703125</v>
      </c>
      <c r="H2756">
        <v>1.070535251814331E-3</v>
      </c>
      <c r="I2756">
        <v>771.65997314453125</v>
      </c>
      <c r="J2756">
        <v>-5.6987754865855944E-4</v>
      </c>
      <c r="K2756">
        <v>2212.590087890625</v>
      </c>
      <c r="L2756">
        <v>2.328540547893887E-3</v>
      </c>
    </row>
    <row r="2757" spans="1:12" x14ac:dyDescent="0.25">
      <c r="A2757" s="1">
        <v>40527</v>
      </c>
      <c r="B2757">
        <v>4000</v>
      </c>
      <c r="C2757">
        <v>1235.22998046875</v>
      </c>
      <c r="D2757">
        <v>-5.1224522802583161E-3</v>
      </c>
      <c r="E2757">
        <v>11457.4697265625</v>
      </c>
      <c r="F2757">
        <v>-1.66167786066973E-3</v>
      </c>
      <c r="G2757">
        <v>2617.219970703125</v>
      </c>
      <c r="H2757">
        <v>-3.9958595729630009E-3</v>
      </c>
      <c r="I2757">
        <v>768.3599853515625</v>
      </c>
      <c r="J2757">
        <v>-4.2764791589762208E-3</v>
      </c>
      <c r="K2757">
        <v>2202.449951171875</v>
      </c>
      <c r="L2757">
        <v>-4.5829260350782608E-3</v>
      </c>
    </row>
    <row r="2758" spans="1:12" x14ac:dyDescent="0.25">
      <c r="A2758" s="1">
        <v>40528</v>
      </c>
      <c r="B2758">
        <v>4001</v>
      </c>
      <c r="C2758">
        <v>1242.869995117188</v>
      </c>
      <c r="D2758">
        <v>6.185094896691723E-3</v>
      </c>
      <c r="E2758">
        <v>11499.25</v>
      </c>
      <c r="F2758">
        <v>3.6465532473228808E-3</v>
      </c>
      <c r="G2758">
        <v>2637.31005859375</v>
      </c>
      <c r="H2758">
        <v>7.676117451154818E-3</v>
      </c>
      <c r="I2758">
        <v>776.55999755859375</v>
      </c>
      <c r="J2758">
        <v>1.067209688604409E-2</v>
      </c>
      <c r="K2758">
        <v>2218.02001953125</v>
      </c>
      <c r="L2758">
        <v>7.0694311809857968E-3</v>
      </c>
    </row>
    <row r="2759" spans="1:12" x14ac:dyDescent="0.25">
      <c r="A2759" s="1">
        <v>40529</v>
      </c>
      <c r="B2759">
        <v>4002</v>
      </c>
      <c r="C2759">
        <v>1243.910034179688</v>
      </c>
      <c r="D2759">
        <v>8.368043854836138E-4</v>
      </c>
      <c r="E2759">
        <v>11491.91015625</v>
      </c>
      <c r="F2759">
        <v>-6.3828891014627853E-4</v>
      </c>
      <c r="G2759">
        <v>2642.969970703125</v>
      </c>
      <c r="H2759">
        <v>2.146092792894017E-3</v>
      </c>
      <c r="I2759">
        <v>779.510009765625</v>
      </c>
      <c r="J2759">
        <v>3.7988207174020068E-3</v>
      </c>
      <c r="K2759">
        <v>2218.2900390625</v>
      </c>
      <c r="L2759">
        <v>1.217389964347504E-4</v>
      </c>
    </row>
    <row r="2760" spans="1:12" x14ac:dyDescent="0.25">
      <c r="A2760" s="1">
        <v>40532</v>
      </c>
      <c r="B2760">
        <v>4005</v>
      </c>
      <c r="C2760">
        <v>1247.079956054688</v>
      </c>
      <c r="D2760">
        <v>2.548353006164517E-3</v>
      </c>
      <c r="E2760">
        <v>11478.1298828125</v>
      </c>
      <c r="F2760">
        <v>-1.1991281910610501E-3</v>
      </c>
      <c r="G2760">
        <v>2649.56005859375</v>
      </c>
      <c r="H2760">
        <v>2.4934403204255329E-3</v>
      </c>
      <c r="I2760">
        <v>782.29998779296875</v>
      </c>
      <c r="J2760">
        <v>3.579143298214404E-3</v>
      </c>
      <c r="K2760">
        <v>2223.0400390625</v>
      </c>
      <c r="L2760">
        <v>2.1412889731982081E-3</v>
      </c>
    </row>
    <row r="2761" spans="1:12" x14ac:dyDescent="0.25">
      <c r="A2761" s="1">
        <v>40533</v>
      </c>
      <c r="B2761">
        <v>4006</v>
      </c>
      <c r="C2761">
        <v>1254.599975585938</v>
      </c>
      <c r="D2761">
        <v>6.0301021556312673E-3</v>
      </c>
      <c r="E2761">
        <v>11533.16015625</v>
      </c>
      <c r="F2761">
        <v>4.794358837139745E-3</v>
      </c>
      <c r="G2761">
        <v>2667.610107421875</v>
      </c>
      <c r="H2761">
        <v>6.81247015691544E-3</v>
      </c>
      <c r="I2761">
        <v>790.52001953125</v>
      </c>
      <c r="J2761">
        <v>1.050751868406863E-2</v>
      </c>
      <c r="K2761">
        <v>2234.570068359375</v>
      </c>
      <c r="L2761">
        <v>5.1866044219956997E-3</v>
      </c>
    </row>
    <row r="2762" spans="1:12" x14ac:dyDescent="0.25">
      <c r="A2762" s="1">
        <v>40534</v>
      </c>
      <c r="B2762">
        <v>4007</v>
      </c>
      <c r="C2762">
        <v>1258.839965820312</v>
      </c>
      <c r="D2762">
        <v>3.379555489305464E-3</v>
      </c>
      <c r="E2762">
        <v>11559.490234375</v>
      </c>
      <c r="F2762">
        <v>2.2829890306110818E-3</v>
      </c>
      <c r="G2762">
        <v>2671.47998046875</v>
      </c>
      <c r="H2762">
        <v>1.4506891528518471E-3</v>
      </c>
      <c r="I2762">
        <v>790.59002685546875</v>
      </c>
      <c r="J2762">
        <v>8.8558572191921314E-5</v>
      </c>
      <c r="K2762">
        <v>2235.909912109375</v>
      </c>
      <c r="L2762">
        <v>5.9959800275311004E-4</v>
      </c>
    </row>
    <row r="2763" spans="1:12" x14ac:dyDescent="0.25">
      <c r="A2763" s="1">
        <v>40535</v>
      </c>
      <c r="B2763">
        <v>4008</v>
      </c>
      <c r="C2763">
        <v>1256.77001953125</v>
      </c>
      <c r="D2763">
        <v>-1.644328385866922E-3</v>
      </c>
      <c r="E2763">
        <v>11573.490234375</v>
      </c>
      <c r="F2763">
        <v>1.211126071837265E-3</v>
      </c>
      <c r="G2763">
        <v>2665.60009765625</v>
      </c>
      <c r="H2763">
        <v>-2.2009832959587472E-3</v>
      </c>
      <c r="I2763">
        <v>788.96002197265625</v>
      </c>
      <c r="J2763">
        <v>-2.0617574563844832E-3</v>
      </c>
      <c r="K2763">
        <v>2230.27001953125</v>
      </c>
      <c r="L2763">
        <v>-2.5224149450655542E-3</v>
      </c>
    </row>
    <row r="2764" spans="1:12" x14ac:dyDescent="0.25">
      <c r="A2764" s="1">
        <v>40539</v>
      </c>
      <c r="B2764">
        <v>4012</v>
      </c>
      <c r="C2764">
        <v>1257.5400390625</v>
      </c>
      <c r="D2764">
        <v>6.1269724713608475E-4</v>
      </c>
      <c r="E2764">
        <v>11555.0302734375</v>
      </c>
      <c r="F2764">
        <v>-1.595021083844794E-3</v>
      </c>
      <c r="G2764">
        <v>2667.27001953125</v>
      </c>
      <c r="H2764">
        <v>6.2647126869030956E-4</v>
      </c>
      <c r="I2764">
        <v>792.3499755859375</v>
      </c>
      <c r="J2764">
        <v>4.2967368673576534E-3</v>
      </c>
      <c r="K2764">
        <v>2229.860107421875</v>
      </c>
      <c r="L2764">
        <v>-1.8379483460984061E-4</v>
      </c>
    </row>
    <row r="2765" spans="1:12" x14ac:dyDescent="0.25">
      <c r="A2765" s="1">
        <v>40540</v>
      </c>
      <c r="B2765">
        <v>4013</v>
      </c>
      <c r="C2765">
        <v>1258.510009765625</v>
      </c>
      <c r="D2765">
        <v>7.7132391255552157E-4</v>
      </c>
      <c r="E2765">
        <v>11575.5400390625</v>
      </c>
      <c r="F2765">
        <v>1.774964248440591E-3</v>
      </c>
      <c r="G2765">
        <v>2662.8798828125</v>
      </c>
      <c r="H2765">
        <v>-1.645928866070179E-3</v>
      </c>
      <c r="I2765">
        <v>789.46002197265625</v>
      </c>
      <c r="J2765">
        <v>-3.6473196217923221E-3</v>
      </c>
      <c r="K2765">
        <v>2227.419921875</v>
      </c>
      <c r="L2765">
        <v>-1.094322257594982E-3</v>
      </c>
    </row>
    <row r="2766" spans="1:12" x14ac:dyDescent="0.25">
      <c r="A2766" s="1">
        <v>40541</v>
      </c>
      <c r="B2766">
        <v>4014</v>
      </c>
      <c r="C2766">
        <v>1259.780029296875</v>
      </c>
      <c r="D2766">
        <v>1.009145355535646E-3</v>
      </c>
      <c r="E2766">
        <v>11585.3798828125</v>
      </c>
      <c r="F2766">
        <v>8.5005483258626668E-4</v>
      </c>
      <c r="G2766">
        <v>2666.929931640625</v>
      </c>
      <c r="H2766">
        <v>1.520928095279928E-3</v>
      </c>
      <c r="I2766">
        <v>790.260009765625</v>
      </c>
      <c r="J2766">
        <v>1.0133354073709191E-3</v>
      </c>
      <c r="K2766">
        <v>2231.639892578125</v>
      </c>
      <c r="L2766">
        <v>1.8945555176559381E-3</v>
      </c>
    </row>
    <row r="2767" spans="1:12" x14ac:dyDescent="0.25">
      <c r="A2767" s="1">
        <v>40542</v>
      </c>
      <c r="B2767">
        <v>4015</v>
      </c>
      <c r="C2767">
        <v>1257.880004882812</v>
      </c>
      <c r="D2767">
        <v>-1.508219188967042E-3</v>
      </c>
      <c r="E2767">
        <v>11569.7099609375</v>
      </c>
      <c r="F2767">
        <v>-1.352560039765915E-3</v>
      </c>
      <c r="G2767">
        <v>2662.97998046875</v>
      </c>
      <c r="H2767">
        <v>-1.481085470230181E-3</v>
      </c>
      <c r="I2767">
        <v>789.739990234375</v>
      </c>
      <c r="J2767">
        <v>-6.5803599425995341E-4</v>
      </c>
      <c r="K2767">
        <v>2225.719970703125</v>
      </c>
      <c r="L2767">
        <v>-2.6527227330396248E-3</v>
      </c>
    </row>
    <row r="2768" spans="1:12" x14ac:dyDescent="0.25">
      <c r="A2768" s="1">
        <v>40543</v>
      </c>
      <c r="B2768">
        <v>4016</v>
      </c>
      <c r="C2768">
        <v>1257.640014648438</v>
      </c>
      <c r="D2768">
        <v>-1.9078945006079101E-4</v>
      </c>
      <c r="E2768">
        <v>11577.509765625</v>
      </c>
      <c r="F2768">
        <v>6.741573223385533E-4</v>
      </c>
      <c r="G2768">
        <v>2652.8701171875</v>
      </c>
      <c r="H2768">
        <v>-3.796447346731568E-3</v>
      </c>
      <c r="I2768">
        <v>783.6500244140625</v>
      </c>
      <c r="J2768">
        <v>-7.7113555038603732E-3</v>
      </c>
      <c r="K2768">
        <v>2217.860107421875</v>
      </c>
      <c r="L2768">
        <v>-3.5313801307929049E-3</v>
      </c>
    </row>
    <row r="2769" spans="1:12" x14ac:dyDescent="0.25">
      <c r="A2769" s="1">
        <v>40546</v>
      </c>
      <c r="B2769">
        <v>4019</v>
      </c>
      <c r="C2769">
        <v>1271.869995117188</v>
      </c>
      <c r="D2769">
        <v>1.13148280135853E-2</v>
      </c>
      <c r="E2769">
        <v>11670.75</v>
      </c>
      <c r="F2769">
        <v>8.0535655993865252E-3</v>
      </c>
      <c r="G2769">
        <v>2691.52001953125</v>
      </c>
      <c r="H2769">
        <v>1.4569089565804161E-2</v>
      </c>
      <c r="I2769">
        <v>798.55999755859375</v>
      </c>
      <c r="J2769">
        <v>1.902631618710093E-2</v>
      </c>
      <c r="K2769">
        <v>2254.22998046875</v>
      </c>
      <c r="L2769">
        <v>1.6398632594168738E-2</v>
      </c>
    </row>
    <row r="2770" spans="1:12" x14ac:dyDescent="0.25">
      <c r="A2770" s="1">
        <v>40547</v>
      </c>
      <c r="B2770">
        <v>4020</v>
      </c>
      <c r="C2770">
        <v>1270.199951171875</v>
      </c>
      <c r="D2770">
        <v>-1.3130618315743141E-3</v>
      </c>
      <c r="E2770">
        <v>11691.1796875</v>
      </c>
      <c r="F2770">
        <v>1.7505033952402991E-3</v>
      </c>
      <c r="G2770">
        <v>2681.25</v>
      </c>
      <c r="H2770">
        <v>-3.8156950186974958E-3</v>
      </c>
      <c r="I2770">
        <v>785.83001708984375</v>
      </c>
      <c r="J2770">
        <v>-1.5941169740118281E-2</v>
      </c>
      <c r="K2770">
        <v>2251.4599609375</v>
      </c>
      <c r="L2770">
        <v>-1.228809640209771E-3</v>
      </c>
    </row>
    <row r="2771" spans="1:12" x14ac:dyDescent="0.25">
      <c r="A2771" s="1">
        <v>40548</v>
      </c>
      <c r="B2771">
        <v>4021</v>
      </c>
      <c r="C2771">
        <v>1276.56005859375</v>
      </c>
      <c r="D2771">
        <v>5.0071702616640854E-3</v>
      </c>
      <c r="E2771">
        <v>11722.8896484375</v>
      </c>
      <c r="F2771">
        <v>2.712297799289054E-3</v>
      </c>
      <c r="G2771">
        <v>2702.199951171875</v>
      </c>
      <c r="H2771">
        <v>7.8135016025639992E-3</v>
      </c>
      <c r="I2771">
        <v>795.09002685546875</v>
      </c>
      <c r="J2771">
        <v>1.178373129588195E-2</v>
      </c>
      <c r="K2771">
        <v>2270.39990234375</v>
      </c>
      <c r="L2771">
        <v>8.4122932385453097E-3</v>
      </c>
    </row>
    <row r="2772" spans="1:12" x14ac:dyDescent="0.25">
      <c r="A2772" s="1">
        <v>40549</v>
      </c>
      <c r="B2772">
        <v>4022</v>
      </c>
      <c r="C2772">
        <v>1273.849975585938</v>
      </c>
      <c r="D2772">
        <v>-2.122957701494621E-3</v>
      </c>
      <c r="E2772">
        <v>11697.3095703125</v>
      </c>
      <c r="F2772">
        <v>-2.182062519748285E-3</v>
      </c>
      <c r="G2772">
        <v>2709.889892578125</v>
      </c>
      <c r="H2772">
        <v>2.8458076919566371E-3</v>
      </c>
      <c r="I2772">
        <v>791.41998291015625</v>
      </c>
      <c r="J2772">
        <v>-4.6158847694609539E-3</v>
      </c>
      <c r="K2772">
        <v>2277.510009765625</v>
      </c>
      <c r="L2772">
        <v>3.1316542141035519E-3</v>
      </c>
    </row>
    <row r="2773" spans="1:12" x14ac:dyDescent="0.25">
      <c r="A2773" s="1">
        <v>40550</v>
      </c>
      <c r="B2773">
        <v>4023</v>
      </c>
      <c r="C2773">
        <v>1271.5</v>
      </c>
      <c r="D2773">
        <v>-1.8447820630188569E-3</v>
      </c>
      <c r="E2773">
        <v>11674.759765625</v>
      </c>
      <c r="F2773">
        <v>-1.927777028722155E-3</v>
      </c>
      <c r="G2773">
        <v>2703.169921875</v>
      </c>
      <c r="H2773">
        <v>-2.4797947405648109E-3</v>
      </c>
      <c r="I2773">
        <v>787.83001708984375</v>
      </c>
      <c r="J2773">
        <v>-4.5361071211668103E-3</v>
      </c>
      <c r="K2773">
        <v>2276.699951171875</v>
      </c>
      <c r="L2773">
        <v>-3.5567729242746982E-4</v>
      </c>
    </row>
    <row r="2774" spans="1:12" x14ac:dyDescent="0.25">
      <c r="A2774" s="1">
        <v>40553</v>
      </c>
      <c r="B2774">
        <v>4026</v>
      </c>
      <c r="C2774">
        <v>1269.75</v>
      </c>
      <c r="D2774">
        <v>-1.376327172630698E-3</v>
      </c>
      <c r="E2774">
        <v>11637.4501953125</v>
      </c>
      <c r="F2774">
        <v>-3.1957462989820051E-3</v>
      </c>
      <c r="G2774">
        <v>2707.800048828125</v>
      </c>
      <c r="H2774">
        <v>1.712850870252858E-3</v>
      </c>
      <c r="I2774">
        <v>791.58001708984375</v>
      </c>
      <c r="J2774">
        <v>4.7599100296433772E-3</v>
      </c>
      <c r="K2774">
        <v>2284.3798828125</v>
      </c>
      <c r="L2774">
        <v>3.3732735122482542E-3</v>
      </c>
    </row>
    <row r="2775" spans="1:12" x14ac:dyDescent="0.25">
      <c r="A2775" s="1">
        <v>40554</v>
      </c>
      <c r="B2775">
        <v>4027</v>
      </c>
      <c r="C2775">
        <v>1274.47998046875</v>
      </c>
      <c r="D2775">
        <v>3.7251273626697219E-3</v>
      </c>
      <c r="E2775">
        <v>11671.8798828125</v>
      </c>
      <c r="F2775">
        <v>2.9585250138270962E-3</v>
      </c>
      <c r="G2775">
        <v>2716.830078125</v>
      </c>
      <c r="H2775">
        <v>3.3348213066113348E-3</v>
      </c>
      <c r="I2775">
        <v>794.760009765625</v>
      </c>
      <c r="J2775">
        <v>4.0172725525235986E-3</v>
      </c>
      <c r="K2775">
        <v>2288.72998046875</v>
      </c>
      <c r="L2775">
        <v>1.9042794453671961E-3</v>
      </c>
    </row>
    <row r="2776" spans="1:12" x14ac:dyDescent="0.25">
      <c r="A2776" s="1">
        <v>40555</v>
      </c>
      <c r="B2776">
        <v>4028</v>
      </c>
      <c r="C2776">
        <v>1285.9599609375</v>
      </c>
      <c r="D2776">
        <v>9.0075800676976403E-3</v>
      </c>
      <c r="E2776">
        <v>11755.4404296875</v>
      </c>
      <c r="F2776">
        <v>7.1591335512326548E-3</v>
      </c>
      <c r="G2776">
        <v>2737.330078125</v>
      </c>
      <c r="H2776">
        <v>7.5455583936070436E-3</v>
      </c>
      <c r="I2776">
        <v>801.3599853515625</v>
      </c>
      <c r="J2776">
        <v>8.3043629584280687E-3</v>
      </c>
      <c r="K2776">
        <v>2304.8798828125</v>
      </c>
      <c r="L2776">
        <v>7.0562724662008858E-3</v>
      </c>
    </row>
    <row r="2777" spans="1:12" x14ac:dyDescent="0.25">
      <c r="A2777" s="1">
        <v>40556</v>
      </c>
      <c r="B2777">
        <v>4029</v>
      </c>
      <c r="C2777">
        <v>1283.760009765625</v>
      </c>
      <c r="D2777">
        <v>-1.710746243041017E-3</v>
      </c>
      <c r="E2777">
        <v>11731.900390625</v>
      </c>
      <c r="F2777">
        <v>-2.0024804007386932E-3</v>
      </c>
      <c r="G2777">
        <v>2735.2900390625</v>
      </c>
      <c r="H2777">
        <v>-7.4526600894886386E-4</v>
      </c>
      <c r="I2777">
        <v>800.6500244140625</v>
      </c>
      <c r="J2777">
        <v>-8.8594508145867223E-4</v>
      </c>
      <c r="K2777">
        <v>2305.530029296875</v>
      </c>
      <c r="L2777">
        <v>2.820739116269344E-4</v>
      </c>
    </row>
    <row r="2778" spans="1:12" x14ac:dyDescent="0.25">
      <c r="A2778" s="1">
        <v>40557</v>
      </c>
      <c r="B2778">
        <v>4030</v>
      </c>
      <c r="C2778">
        <v>1293.239990234375</v>
      </c>
      <c r="D2778">
        <v>7.3845425910101792E-3</v>
      </c>
      <c r="E2778">
        <v>11787.3798828125</v>
      </c>
      <c r="F2778">
        <v>4.7289433374182446E-3</v>
      </c>
      <c r="G2778">
        <v>2755.300048828125</v>
      </c>
      <c r="H2778">
        <v>7.3154983493024517E-3</v>
      </c>
      <c r="I2778">
        <v>807.57000732421875</v>
      </c>
      <c r="J2778">
        <v>8.6429559722058791E-3</v>
      </c>
      <c r="K2778">
        <v>2323.429931640625</v>
      </c>
      <c r="L2778">
        <v>7.7638990237784977E-3</v>
      </c>
    </row>
    <row r="2779" spans="1:12" x14ac:dyDescent="0.25">
      <c r="A2779" s="1">
        <v>40561</v>
      </c>
      <c r="B2779">
        <v>4034</v>
      </c>
      <c r="C2779">
        <v>1295.02001953125</v>
      </c>
      <c r="D2779">
        <v>1.3764106510134599E-3</v>
      </c>
      <c r="E2779">
        <v>11837.9296875</v>
      </c>
      <c r="F2779">
        <v>4.2884682762458493E-3</v>
      </c>
      <c r="G2779">
        <v>2765.85009765625</v>
      </c>
      <c r="H2779">
        <v>3.8290017933300109E-3</v>
      </c>
      <c r="I2779">
        <v>807.55999755859375</v>
      </c>
      <c r="J2779">
        <v>-1.2394919987390731E-5</v>
      </c>
      <c r="K2779">
        <v>2328.7900390625</v>
      </c>
      <c r="L2779">
        <v>2.306980446830309E-3</v>
      </c>
    </row>
    <row r="2780" spans="1:12" x14ac:dyDescent="0.25">
      <c r="A2780" s="1">
        <v>40562</v>
      </c>
      <c r="B2780">
        <v>4035</v>
      </c>
      <c r="C2780">
        <v>1281.920043945312</v>
      </c>
      <c r="D2780">
        <v>-1.011565488437749E-2</v>
      </c>
      <c r="E2780">
        <v>11825.2900390625</v>
      </c>
      <c r="F2780">
        <v>-1.0677245744116211E-3</v>
      </c>
      <c r="G2780">
        <v>2725.360107421875</v>
      </c>
      <c r="H2780">
        <v>-1.4639256939009689E-2</v>
      </c>
      <c r="I2780">
        <v>786.8900146484375</v>
      </c>
      <c r="J2780">
        <v>-2.5595600293037649E-2</v>
      </c>
      <c r="K2780">
        <v>2303.320068359375</v>
      </c>
      <c r="L2780">
        <v>-1.0936997443263929E-2</v>
      </c>
    </row>
    <row r="2781" spans="1:12" x14ac:dyDescent="0.25">
      <c r="A2781" s="1">
        <v>40563</v>
      </c>
      <c r="B2781">
        <v>4036</v>
      </c>
      <c r="C2781">
        <v>1280.260009765625</v>
      </c>
      <c r="D2781">
        <v>-1.2949592195922179E-3</v>
      </c>
      <c r="E2781">
        <v>11822.7998046875</v>
      </c>
      <c r="F2781">
        <v>-2.105854796604634E-4</v>
      </c>
      <c r="G2781">
        <v>2704.2900390625</v>
      </c>
      <c r="H2781">
        <v>-7.7311135148693264E-3</v>
      </c>
      <c r="I2781">
        <v>778.08001708984375</v>
      </c>
      <c r="J2781">
        <v>-1.119597071330203E-2</v>
      </c>
      <c r="K2781">
        <v>2286.080078125</v>
      </c>
      <c r="L2781">
        <v>-7.4848434966551247E-3</v>
      </c>
    </row>
    <row r="2782" spans="1:12" x14ac:dyDescent="0.25">
      <c r="A2782" s="1">
        <v>40564</v>
      </c>
      <c r="B2782">
        <v>4037</v>
      </c>
      <c r="C2782">
        <v>1283.349975585938</v>
      </c>
      <c r="D2782">
        <v>2.413545527270466E-3</v>
      </c>
      <c r="E2782">
        <v>11871.83984375</v>
      </c>
      <c r="F2782">
        <v>4.1479209554962093E-3</v>
      </c>
      <c r="G2782">
        <v>2689.5400390625</v>
      </c>
      <c r="H2782">
        <v>-5.4542966127676404E-3</v>
      </c>
      <c r="I2782">
        <v>773.17999267578125</v>
      </c>
      <c r="J2782">
        <v>-6.2975841898490481E-3</v>
      </c>
      <c r="K2782">
        <v>2268.320068359375</v>
      </c>
      <c r="L2782">
        <v>-7.7687610051663247E-3</v>
      </c>
    </row>
    <row r="2783" spans="1:12" x14ac:dyDescent="0.25">
      <c r="A2783" s="1">
        <v>40567</v>
      </c>
      <c r="B2783">
        <v>4040</v>
      </c>
      <c r="C2783">
        <v>1290.839965820312</v>
      </c>
      <c r="D2783">
        <v>5.8362803419653719E-3</v>
      </c>
      <c r="E2783">
        <v>11980.51953125</v>
      </c>
      <c r="F2783">
        <v>9.1544098413032238E-3</v>
      </c>
      <c r="G2783">
        <v>2717.550048828125</v>
      </c>
      <c r="H2783">
        <v>1.041442378949986E-2</v>
      </c>
      <c r="I2783">
        <v>779.280029296875</v>
      </c>
      <c r="J2783">
        <v>7.889542769961011E-3</v>
      </c>
      <c r="K2783">
        <v>2300.389892578125</v>
      </c>
      <c r="L2783">
        <v>1.413813890997551E-2</v>
      </c>
    </row>
    <row r="2784" spans="1:12" x14ac:dyDescent="0.25">
      <c r="A2784" s="1">
        <v>40568</v>
      </c>
      <c r="B2784">
        <v>4041</v>
      </c>
      <c r="C2784">
        <v>1291.180053710938</v>
      </c>
      <c r="D2784">
        <v>2.6346247376207721E-4</v>
      </c>
      <c r="E2784">
        <v>11977.1904296875</v>
      </c>
      <c r="F2784">
        <v>-2.7787622680441881E-4</v>
      </c>
      <c r="G2784">
        <v>2719.25</v>
      </c>
      <c r="H2784">
        <v>6.2554548815318967E-4</v>
      </c>
      <c r="I2784">
        <v>779.96002197265625</v>
      </c>
      <c r="J2784">
        <v>8.7259091753555396E-4</v>
      </c>
      <c r="K2784">
        <v>2304.030029296875</v>
      </c>
      <c r="L2784">
        <v>1.582399892511521E-3</v>
      </c>
    </row>
    <row r="2785" spans="1:12" x14ac:dyDescent="0.25">
      <c r="A2785" s="1">
        <v>40569</v>
      </c>
      <c r="B2785">
        <v>4042</v>
      </c>
      <c r="C2785">
        <v>1296.630004882812</v>
      </c>
      <c r="D2785">
        <v>4.2209071896754926E-3</v>
      </c>
      <c r="E2785">
        <v>11985.4404296875</v>
      </c>
      <c r="F2785">
        <v>6.8880928698855648E-4</v>
      </c>
      <c r="G2785">
        <v>2739.5</v>
      </c>
      <c r="H2785">
        <v>7.4469063160798044E-3</v>
      </c>
      <c r="I2785">
        <v>793.719970703125</v>
      </c>
      <c r="J2785">
        <v>1.7641864124865458E-2</v>
      </c>
      <c r="K2785">
        <v>2314.18994140625</v>
      </c>
      <c r="L2785">
        <v>4.4096266021651509E-3</v>
      </c>
    </row>
    <row r="2786" spans="1:12" x14ac:dyDescent="0.25">
      <c r="A2786" s="1">
        <v>40570</v>
      </c>
      <c r="B2786">
        <v>4043</v>
      </c>
      <c r="C2786">
        <v>1299.5400390625</v>
      </c>
      <c r="D2786">
        <v>2.2443057531673638E-3</v>
      </c>
      <c r="E2786">
        <v>11989.830078125</v>
      </c>
      <c r="F2786">
        <v>3.6624840474175357E-4</v>
      </c>
      <c r="G2786">
        <v>2755.280029296875</v>
      </c>
      <c r="H2786">
        <v>5.7601859086968688E-3</v>
      </c>
      <c r="I2786">
        <v>795.42999267578125</v>
      </c>
      <c r="J2786">
        <v>2.154439897916971E-3</v>
      </c>
      <c r="K2786">
        <v>2330.070068359375</v>
      </c>
      <c r="L2786">
        <v>6.8620672266319627E-3</v>
      </c>
    </row>
    <row r="2787" spans="1:12" x14ac:dyDescent="0.25">
      <c r="A2787" s="1">
        <v>40571</v>
      </c>
      <c r="B2787">
        <v>4044</v>
      </c>
      <c r="C2787">
        <v>1276.339965820312</v>
      </c>
      <c r="D2787">
        <v>-1.7852526697772819E-2</v>
      </c>
      <c r="E2787">
        <v>11823.7001953125</v>
      </c>
      <c r="F2787">
        <v>-1.385589968581769E-2</v>
      </c>
      <c r="G2787">
        <v>2686.889892578125</v>
      </c>
      <c r="H2787">
        <v>-2.4821483112989599E-2</v>
      </c>
      <c r="I2787">
        <v>775.4000244140625</v>
      </c>
      <c r="J2787">
        <v>-2.5181308784119501E-2</v>
      </c>
      <c r="K2787">
        <v>2270.510009765625</v>
      </c>
      <c r="L2787">
        <v>-2.5561488215539718E-2</v>
      </c>
    </row>
    <row r="2788" spans="1:12" x14ac:dyDescent="0.25">
      <c r="A2788" s="1">
        <v>40574</v>
      </c>
      <c r="B2788">
        <v>4047</v>
      </c>
      <c r="C2788">
        <v>1286.119995117188</v>
      </c>
      <c r="D2788">
        <v>7.6625582202076714E-3</v>
      </c>
      <c r="E2788">
        <v>11891.9296875</v>
      </c>
      <c r="F2788">
        <v>5.7705702157899719E-3</v>
      </c>
      <c r="G2788">
        <v>2700.080078125</v>
      </c>
      <c r="H2788">
        <v>4.9090904630328946E-3</v>
      </c>
      <c r="I2788">
        <v>781.25</v>
      </c>
      <c r="J2788">
        <v>7.5444614415096636E-3</v>
      </c>
      <c r="K2788">
        <v>2281.909912109375</v>
      </c>
      <c r="L2788">
        <v>5.0208553561614799E-3</v>
      </c>
    </row>
    <row r="2789" spans="1:12" x14ac:dyDescent="0.25">
      <c r="A2789" s="1">
        <v>40575</v>
      </c>
      <c r="B2789">
        <v>4048</v>
      </c>
      <c r="C2789">
        <v>1307.589965820312</v>
      </c>
      <c r="D2789">
        <v>1.669359840810802E-2</v>
      </c>
      <c r="E2789">
        <v>12040.16015625</v>
      </c>
      <c r="F2789">
        <v>1.246479525571109E-2</v>
      </c>
      <c r="G2789">
        <v>2751.18994140625</v>
      </c>
      <c r="H2789">
        <v>1.892901758556054E-2</v>
      </c>
      <c r="I2789">
        <v>798.8900146484375</v>
      </c>
      <c r="J2789">
        <v>2.2579218750000019E-2</v>
      </c>
      <c r="K2789">
        <v>2324.949951171875</v>
      </c>
      <c r="L2789">
        <v>1.886141027483168E-2</v>
      </c>
    </row>
    <row r="2790" spans="1:12" x14ac:dyDescent="0.25">
      <c r="A2790" s="1">
        <v>40576</v>
      </c>
      <c r="B2790">
        <v>4049</v>
      </c>
      <c r="C2790">
        <v>1304.030029296875</v>
      </c>
      <c r="D2790">
        <v>-2.7225174683898068E-3</v>
      </c>
      <c r="E2790">
        <v>12041.9697265625</v>
      </c>
      <c r="F2790">
        <v>1.502945383629051E-4</v>
      </c>
      <c r="G2790">
        <v>2749.56005859375</v>
      </c>
      <c r="H2790">
        <v>-5.9242831182604316E-4</v>
      </c>
      <c r="I2790">
        <v>796.15997314453125</v>
      </c>
      <c r="J2790">
        <v>-3.4172933117804232E-3</v>
      </c>
      <c r="K2790">
        <v>2321.090087890625</v>
      </c>
      <c r="L2790">
        <v>-1.6601919879197791E-3</v>
      </c>
    </row>
    <row r="2791" spans="1:12" x14ac:dyDescent="0.25">
      <c r="A2791" s="1">
        <v>40577</v>
      </c>
      <c r="B2791">
        <v>4050</v>
      </c>
      <c r="C2791">
        <v>1307.099975585938</v>
      </c>
      <c r="D2791">
        <v>2.3541990752453672E-3</v>
      </c>
      <c r="E2791">
        <v>12062.259765625</v>
      </c>
      <c r="F2791">
        <v>1.6849435369152841E-3</v>
      </c>
      <c r="G2791">
        <v>2753.8798828125</v>
      </c>
      <c r="H2791">
        <v>1.5710965124213769E-3</v>
      </c>
      <c r="I2791">
        <v>798.6300048828125</v>
      </c>
      <c r="J2791">
        <v>3.1024314479481951E-3</v>
      </c>
      <c r="K2791">
        <v>2323.070068359375</v>
      </c>
      <c r="L2791">
        <v>8.530390436285451E-4</v>
      </c>
    </row>
    <row r="2792" spans="1:12" x14ac:dyDescent="0.25">
      <c r="A2792" s="1">
        <v>40578</v>
      </c>
      <c r="B2792">
        <v>4051</v>
      </c>
      <c r="C2792">
        <v>1310.869995117188</v>
      </c>
      <c r="D2792">
        <v>2.8842625672607092E-3</v>
      </c>
      <c r="E2792">
        <v>12092.150390625</v>
      </c>
      <c r="F2792">
        <v>2.4780286265415619E-3</v>
      </c>
      <c r="G2792">
        <v>2769.300048828125</v>
      </c>
      <c r="H2792">
        <v>5.5994330442170606E-3</v>
      </c>
      <c r="I2792">
        <v>800.1099853515625</v>
      </c>
      <c r="J2792">
        <v>1.8531490924476039E-3</v>
      </c>
      <c r="K2792">
        <v>2338.199951171875</v>
      </c>
      <c r="L2792">
        <v>6.5128826799378814E-3</v>
      </c>
    </row>
    <row r="2793" spans="1:12" x14ac:dyDescent="0.25">
      <c r="A2793" s="1">
        <v>40581</v>
      </c>
      <c r="B2793">
        <v>4054</v>
      </c>
      <c r="C2793">
        <v>1319.050048828125</v>
      </c>
      <c r="D2793">
        <v>6.2401715970359373E-3</v>
      </c>
      <c r="E2793">
        <v>12161.6298828125</v>
      </c>
      <c r="F2793">
        <v>5.7458342762066739E-3</v>
      </c>
      <c r="G2793">
        <v>2783.989990234375</v>
      </c>
      <c r="H2793">
        <v>5.3045683556269818E-3</v>
      </c>
      <c r="I2793">
        <v>808.32000732421875</v>
      </c>
      <c r="J2793">
        <v>1.0261116750153841E-2</v>
      </c>
      <c r="K2793">
        <v>2349.199951171875</v>
      </c>
      <c r="L2793">
        <v>4.7044736248869068E-3</v>
      </c>
    </row>
    <row r="2794" spans="1:12" x14ac:dyDescent="0.25">
      <c r="A2794" s="1">
        <v>40582</v>
      </c>
      <c r="B2794">
        <v>4055</v>
      </c>
      <c r="C2794">
        <v>1324.569946289062</v>
      </c>
      <c r="D2794">
        <v>4.1847520993165688E-3</v>
      </c>
      <c r="E2794">
        <v>12233.150390625</v>
      </c>
      <c r="F2794">
        <v>5.8808324625614361E-3</v>
      </c>
      <c r="G2794">
        <v>2797.050048828125</v>
      </c>
      <c r="H2794">
        <v>4.6911298674068291E-3</v>
      </c>
      <c r="I2794">
        <v>813.69000244140625</v>
      </c>
      <c r="J2794">
        <v>6.6434024501802469E-3</v>
      </c>
      <c r="K2794">
        <v>2363.610107421875</v>
      </c>
      <c r="L2794">
        <v>6.1340697043739123E-3</v>
      </c>
    </row>
    <row r="2795" spans="1:12" x14ac:dyDescent="0.25">
      <c r="A2795" s="1">
        <v>40583</v>
      </c>
      <c r="B2795">
        <v>4056</v>
      </c>
      <c r="C2795">
        <v>1320.880004882812</v>
      </c>
      <c r="D2795">
        <v>-2.7857656113878799E-3</v>
      </c>
      <c r="E2795">
        <v>12239.8896484375</v>
      </c>
      <c r="F2795">
        <v>5.5090124761858483E-4</v>
      </c>
      <c r="G2795">
        <v>2789.070068359375</v>
      </c>
      <c r="H2795">
        <v>-2.8529988128361832E-3</v>
      </c>
      <c r="I2795">
        <v>809.27001953125</v>
      </c>
      <c r="J2795">
        <v>-5.4320231253849327E-3</v>
      </c>
      <c r="K2795">
        <v>2360.949951171875</v>
      </c>
      <c r="L2795">
        <v>-1.1254632232478019E-3</v>
      </c>
    </row>
    <row r="2796" spans="1:12" x14ac:dyDescent="0.25">
      <c r="A2796" s="1">
        <v>40584</v>
      </c>
      <c r="B2796">
        <v>4057</v>
      </c>
      <c r="C2796">
        <v>1321.869995117188</v>
      </c>
      <c r="D2796">
        <v>7.4949293706949582E-4</v>
      </c>
      <c r="E2796">
        <v>12229.2900390625</v>
      </c>
      <c r="F2796">
        <v>-8.6598896554213045E-4</v>
      </c>
      <c r="G2796">
        <v>2790.449951171875</v>
      </c>
      <c r="H2796">
        <v>4.9474655662251621E-4</v>
      </c>
      <c r="I2796">
        <v>812.70001220703125</v>
      </c>
      <c r="J2796">
        <v>4.2383785300337262E-3</v>
      </c>
      <c r="K2796">
        <v>2364.35009765625</v>
      </c>
      <c r="L2796">
        <v>1.440160339988283E-3</v>
      </c>
    </row>
    <row r="2797" spans="1:12" x14ac:dyDescent="0.25">
      <c r="A2797" s="1">
        <v>40585</v>
      </c>
      <c r="B2797">
        <v>4058</v>
      </c>
      <c r="C2797">
        <v>1329.150024414062</v>
      </c>
      <c r="D2797">
        <v>5.5073716203299927E-3</v>
      </c>
      <c r="E2797">
        <v>12273.259765625</v>
      </c>
      <c r="F2797">
        <v>3.5954439237317888E-3</v>
      </c>
      <c r="G2797">
        <v>2809.43994140625</v>
      </c>
      <c r="H2797">
        <v>6.8053505945877557E-3</v>
      </c>
      <c r="I2797">
        <v>822.1099853515625</v>
      </c>
      <c r="J2797">
        <v>1.157865510420852E-2</v>
      </c>
      <c r="K2797">
        <v>2379.14990234375</v>
      </c>
      <c r="L2797">
        <v>6.2595656633808172E-3</v>
      </c>
    </row>
    <row r="2798" spans="1:12" x14ac:dyDescent="0.25">
      <c r="A2798" s="1">
        <v>40588</v>
      </c>
      <c r="B2798">
        <v>4061</v>
      </c>
      <c r="C2798">
        <v>1332.319946289062</v>
      </c>
      <c r="D2798">
        <v>2.384924061824778E-3</v>
      </c>
      <c r="E2798">
        <v>12268.1904296875</v>
      </c>
      <c r="F2798">
        <v>-4.1303908124701311E-4</v>
      </c>
      <c r="G2798">
        <v>2817.179931640625</v>
      </c>
      <c r="H2798">
        <v>2.7549940186657458E-3</v>
      </c>
      <c r="I2798">
        <v>825.9000244140625</v>
      </c>
      <c r="J2798">
        <v>4.6101362713399929E-3</v>
      </c>
      <c r="K2798">
        <v>2385.60009765625</v>
      </c>
      <c r="L2798">
        <v>2.7111344712436041E-3</v>
      </c>
    </row>
    <row r="2799" spans="1:12" x14ac:dyDescent="0.25">
      <c r="A2799" s="1">
        <v>40589</v>
      </c>
      <c r="B2799">
        <v>4062</v>
      </c>
      <c r="C2799">
        <v>1328.010009765625</v>
      </c>
      <c r="D2799">
        <v>-3.2349110552923892E-3</v>
      </c>
      <c r="E2799">
        <v>12226.6396484375</v>
      </c>
      <c r="F2799">
        <v>-3.3868712332221218E-3</v>
      </c>
      <c r="G2799">
        <v>2804.35009765625</v>
      </c>
      <c r="H2799">
        <v>-4.5541407704489112E-3</v>
      </c>
      <c r="I2799">
        <v>820.030029296875</v>
      </c>
      <c r="J2799">
        <v>-7.1073918678619119E-3</v>
      </c>
      <c r="K2799">
        <v>2381.919921875</v>
      </c>
      <c r="L2799">
        <v>-1.5426624876757611E-3</v>
      </c>
    </row>
    <row r="2800" spans="1:12" x14ac:dyDescent="0.25">
      <c r="A2800" s="1">
        <v>40590</v>
      </c>
      <c r="B2800">
        <v>4063</v>
      </c>
      <c r="C2800">
        <v>1336.319946289062</v>
      </c>
      <c r="D2800">
        <v>6.2574351566098141E-3</v>
      </c>
      <c r="E2800">
        <v>12288.169921875</v>
      </c>
      <c r="F2800">
        <v>5.032476232777805E-3</v>
      </c>
      <c r="G2800">
        <v>2825.56005859375</v>
      </c>
      <c r="H2800">
        <v>7.563235758340614E-3</v>
      </c>
      <c r="I2800">
        <v>828.3699951171875</v>
      </c>
      <c r="J2800">
        <v>1.0170317576617899E-2</v>
      </c>
      <c r="K2800">
        <v>2397.93994140625</v>
      </c>
      <c r="L2800">
        <v>6.7256751094466596E-3</v>
      </c>
    </row>
    <row r="2801" spans="1:12" x14ac:dyDescent="0.25">
      <c r="A2801" s="1">
        <v>40591</v>
      </c>
      <c r="B2801">
        <v>4064</v>
      </c>
      <c r="C2801">
        <v>1340.430053710938</v>
      </c>
      <c r="D2801">
        <v>3.0756911421472299E-3</v>
      </c>
      <c r="E2801">
        <v>12318.1396484375</v>
      </c>
      <c r="F2801">
        <v>2.438908865440403E-3</v>
      </c>
      <c r="G2801">
        <v>2831.580078125</v>
      </c>
      <c r="H2801">
        <v>2.130557980157155E-3</v>
      </c>
      <c r="I2801">
        <v>834.02001953125</v>
      </c>
      <c r="J2801">
        <v>6.8206531469832132E-3</v>
      </c>
      <c r="K2801">
        <v>2397.570068359375</v>
      </c>
      <c r="L2801">
        <v>-1.5424616792447671E-4</v>
      </c>
    </row>
    <row r="2802" spans="1:12" x14ac:dyDescent="0.25">
      <c r="A2802" s="1">
        <v>40592</v>
      </c>
      <c r="B2802">
        <v>4065</v>
      </c>
      <c r="C2802">
        <v>1343.010009765625</v>
      </c>
      <c r="D2802">
        <v>1.924722627297593E-3</v>
      </c>
      <c r="E2802">
        <v>12391.25</v>
      </c>
      <c r="F2802">
        <v>5.9351780097551821E-3</v>
      </c>
      <c r="G2802">
        <v>2833.949951171875</v>
      </c>
      <c r="H2802">
        <v>8.3694367861353314E-4</v>
      </c>
      <c r="I2802">
        <v>834.82000732421875</v>
      </c>
      <c r="J2802">
        <v>9.5919495244056741E-4</v>
      </c>
      <c r="K2802">
        <v>2392.469970703125</v>
      </c>
      <c r="L2802">
        <v>-2.127194413859113E-3</v>
      </c>
    </row>
    <row r="2803" spans="1:12" x14ac:dyDescent="0.25">
      <c r="A2803" s="1">
        <v>40596</v>
      </c>
      <c r="B2803">
        <v>4069</v>
      </c>
      <c r="C2803">
        <v>1315.43994140625</v>
      </c>
      <c r="D2803">
        <v>-2.0528565058265169E-2</v>
      </c>
      <c r="E2803">
        <v>12212.7900390625</v>
      </c>
      <c r="F2803">
        <v>-1.440209510239077E-2</v>
      </c>
      <c r="G2803">
        <v>2756.419921875</v>
      </c>
      <c r="H2803">
        <v>-2.7357585925190889E-2</v>
      </c>
      <c r="I2803">
        <v>812.96002197265625</v>
      </c>
      <c r="J2803">
        <v>-2.618526767420026E-2</v>
      </c>
      <c r="K2803">
        <v>2322.860107421875</v>
      </c>
      <c r="L2803">
        <v>-2.9095396863348059E-2</v>
      </c>
    </row>
    <row r="2804" spans="1:12" x14ac:dyDescent="0.25">
      <c r="A2804" s="1">
        <v>40597</v>
      </c>
      <c r="B2804">
        <v>4070</v>
      </c>
      <c r="C2804">
        <v>1307.400024414062</v>
      </c>
      <c r="D2804">
        <v>-6.1119605229509322E-3</v>
      </c>
      <c r="E2804">
        <v>12105.7802734375</v>
      </c>
      <c r="F2804">
        <v>-8.7621063886900163E-3</v>
      </c>
      <c r="G2804">
        <v>2722.989990234375</v>
      </c>
      <c r="H2804">
        <v>-1.212802569569482E-2</v>
      </c>
      <c r="I2804">
        <v>799.6500244140625</v>
      </c>
      <c r="J2804">
        <v>-1.6372265792722329E-2</v>
      </c>
      <c r="K2804">
        <v>2300.93994140625</v>
      </c>
      <c r="L2804">
        <v>-9.4367137933045742E-3</v>
      </c>
    </row>
    <row r="2805" spans="1:12" x14ac:dyDescent="0.25">
      <c r="A2805" s="1">
        <v>40598</v>
      </c>
      <c r="B2805">
        <v>4071</v>
      </c>
      <c r="C2805">
        <v>1306.099975585938</v>
      </c>
      <c r="D2805">
        <v>-9.9437724020756679E-4</v>
      </c>
      <c r="E2805">
        <v>12068.5</v>
      </c>
      <c r="F2805">
        <v>-3.0795432095608311E-3</v>
      </c>
      <c r="G2805">
        <v>2737.89990234375</v>
      </c>
      <c r="H2805">
        <v>5.4755662572567587E-3</v>
      </c>
      <c r="I2805">
        <v>804.17999267578125</v>
      </c>
      <c r="J2805">
        <v>5.664938564890365E-3</v>
      </c>
      <c r="K2805">
        <v>2313.31005859375</v>
      </c>
      <c r="L2805">
        <v>5.3761147628823558E-3</v>
      </c>
    </row>
    <row r="2806" spans="1:12" x14ac:dyDescent="0.25">
      <c r="A2806" s="1">
        <v>40599</v>
      </c>
      <c r="B2806">
        <v>4072</v>
      </c>
      <c r="C2806">
        <v>1319.880004882812</v>
      </c>
      <c r="D2806">
        <v>1.055051646463134E-2</v>
      </c>
      <c r="E2806">
        <v>12130.4501953125</v>
      </c>
      <c r="F2806">
        <v>5.1332141784397054E-3</v>
      </c>
      <c r="G2806">
        <v>2781.050048828125</v>
      </c>
      <c r="H2806">
        <v>1.5760308274030299E-2</v>
      </c>
      <c r="I2806">
        <v>821.95001220703125</v>
      </c>
      <c r="J2806">
        <v>2.2097067438998419E-2</v>
      </c>
      <c r="K2806">
        <v>2346.2900390625</v>
      </c>
      <c r="L2806">
        <v>1.4256619144602739E-2</v>
      </c>
    </row>
    <row r="2807" spans="1:12" x14ac:dyDescent="0.25">
      <c r="A2807" s="1">
        <v>40602</v>
      </c>
      <c r="B2807">
        <v>4075</v>
      </c>
      <c r="C2807">
        <v>1327.219970703125</v>
      </c>
      <c r="D2807">
        <v>5.5610856995782498E-3</v>
      </c>
      <c r="E2807">
        <v>12226.33984375</v>
      </c>
      <c r="F2807">
        <v>7.9048713686284966E-3</v>
      </c>
      <c r="G2807">
        <v>2782.27001953125</v>
      </c>
      <c r="H2807">
        <v>4.3867268898623019E-4</v>
      </c>
      <c r="I2807">
        <v>823.45001220703125</v>
      </c>
      <c r="J2807">
        <v>1.824928496530154E-3</v>
      </c>
      <c r="K2807">
        <v>2350.989990234375</v>
      </c>
      <c r="L2807">
        <v>2.0031415952961322E-3</v>
      </c>
    </row>
    <row r="2808" spans="1:12" x14ac:dyDescent="0.25">
      <c r="A2808" s="1">
        <v>40603</v>
      </c>
      <c r="B2808">
        <v>4076</v>
      </c>
      <c r="C2808">
        <v>1306.329956054688</v>
      </c>
      <c r="D2808">
        <v>-1.5739677754675548E-2</v>
      </c>
      <c r="E2808">
        <v>12058.01953125</v>
      </c>
      <c r="F2808">
        <v>-1.376702387231976E-2</v>
      </c>
      <c r="G2808">
        <v>2737.409912109375</v>
      </c>
      <c r="H2808">
        <v>-1.6123563531562971E-2</v>
      </c>
      <c r="I2808">
        <v>807.08001708984375</v>
      </c>
      <c r="J2808">
        <v>-1.9879767896672011E-2</v>
      </c>
      <c r="K2808">
        <v>2315.260009765625</v>
      </c>
      <c r="L2808">
        <v>-1.5197844574909469E-2</v>
      </c>
    </row>
    <row r="2809" spans="1:12" x14ac:dyDescent="0.25">
      <c r="A2809" s="1">
        <v>40604</v>
      </c>
      <c r="B2809">
        <v>4077</v>
      </c>
      <c r="C2809">
        <v>1308.43994140625</v>
      </c>
      <c r="D2809">
        <v>1.615200923612337E-3</v>
      </c>
      <c r="E2809">
        <v>12066.7998046875</v>
      </c>
      <c r="F2809">
        <v>7.2816878549120112E-4</v>
      </c>
      <c r="G2809">
        <v>2748.070068359375</v>
      </c>
      <c r="H2809">
        <v>3.8942491597049318E-3</v>
      </c>
      <c r="I2809">
        <v>810.9000244140625</v>
      </c>
      <c r="J2809">
        <v>4.7331209338981051E-3</v>
      </c>
      <c r="K2809">
        <v>2326.77001953125</v>
      </c>
      <c r="L2809">
        <v>4.9713681042631297E-3</v>
      </c>
    </row>
    <row r="2810" spans="1:12" x14ac:dyDescent="0.25">
      <c r="A2810" s="1">
        <v>40605</v>
      </c>
      <c r="B2810">
        <v>4078</v>
      </c>
      <c r="C2810">
        <v>1330.969970703125</v>
      </c>
      <c r="D2810">
        <v>1.721900148711519E-2</v>
      </c>
      <c r="E2810">
        <v>12258.2001953125</v>
      </c>
      <c r="F2810">
        <v>1.5861735814217241E-2</v>
      </c>
      <c r="G2810">
        <v>2798.739990234375</v>
      </c>
      <c r="H2810">
        <v>1.8438366058566521E-2</v>
      </c>
      <c r="I2810">
        <v>828.8900146484375</v>
      </c>
      <c r="J2810">
        <v>2.218521358089021E-2</v>
      </c>
      <c r="K2810">
        <v>2371.760009765625</v>
      </c>
      <c r="L2810">
        <v>1.933581310431309E-2</v>
      </c>
    </row>
    <row r="2811" spans="1:12" x14ac:dyDescent="0.25">
      <c r="A2811" s="1">
        <v>40606</v>
      </c>
      <c r="B2811">
        <v>4079</v>
      </c>
      <c r="C2811">
        <v>1321.150024414062</v>
      </c>
      <c r="D2811">
        <v>-7.3780374502929744E-3</v>
      </c>
      <c r="E2811">
        <v>12169.8798828125</v>
      </c>
      <c r="F2811">
        <v>-7.2049983760074099E-3</v>
      </c>
      <c r="G2811">
        <v>2784.669921875</v>
      </c>
      <c r="H2811">
        <v>-5.0272867106160302E-3</v>
      </c>
      <c r="I2811">
        <v>824.989990234375</v>
      </c>
      <c r="J2811">
        <v>-4.7051168974651114E-3</v>
      </c>
      <c r="K2811">
        <v>2359.9599609375</v>
      </c>
      <c r="L2811">
        <v>-4.9752288509540277E-3</v>
      </c>
    </row>
    <row r="2812" spans="1:12" x14ac:dyDescent="0.25">
      <c r="A2812" s="1">
        <v>40609</v>
      </c>
      <c r="B2812">
        <v>4082</v>
      </c>
      <c r="C2812">
        <v>1310.130004882812</v>
      </c>
      <c r="D2812">
        <v>-8.3412325077444338E-3</v>
      </c>
      <c r="E2812">
        <v>12090.0302734375</v>
      </c>
      <c r="F2812">
        <v>-6.561248766947303E-3</v>
      </c>
      <c r="G2812">
        <v>2745.6298828125</v>
      </c>
      <c r="H2812">
        <v>-1.4019628953442781E-2</v>
      </c>
      <c r="I2812">
        <v>812.25</v>
      </c>
      <c r="J2812">
        <v>-1.5442599771126501E-2</v>
      </c>
      <c r="K2812">
        <v>2328.070068359375</v>
      </c>
      <c r="L2812">
        <v>-1.351289560245617E-2</v>
      </c>
    </row>
    <row r="2813" spans="1:12" x14ac:dyDescent="0.25">
      <c r="A2813" s="1">
        <v>40610</v>
      </c>
      <c r="B2813">
        <v>4083</v>
      </c>
      <c r="C2813">
        <v>1321.819946289062</v>
      </c>
      <c r="D2813">
        <v>8.9227338986832549E-3</v>
      </c>
      <c r="E2813">
        <v>12214.3798828125</v>
      </c>
      <c r="F2813">
        <v>1.028530173726727E-2</v>
      </c>
      <c r="G2813">
        <v>2765.77001953125</v>
      </c>
      <c r="H2813">
        <v>7.3353429188784958E-3</v>
      </c>
      <c r="I2813">
        <v>824.65997314453125</v>
      </c>
      <c r="J2813">
        <v>1.5278514182248459E-2</v>
      </c>
      <c r="K2813">
        <v>2337.550048828125</v>
      </c>
      <c r="L2813">
        <v>4.0720339982853737E-3</v>
      </c>
    </row>
    <row r="2814" spans="1:12" x14ac:dyDescent="0.25">
      <c r="A2814" s="1">
        <v>40611</v>
      </c>
      <c r="B2814">
        <v>4084</v>
      </c>
      <c r="C2814">
        <v>1320.02001953125</v>
      </c>
      <c r="D2814">
        <v>-1.3617034323512021E-3</v>
      </c>
      <c r="E2814">
        <v>12213.08984375</v>
      </c>
      <c r="F2814">
        <v>-1.0561641891582151E-4</v>
      </c>
      <c r="G2814">
        <v>2751.719970703125</v>
      </c>
      <c r="H2814">
        <v>-5.0799772681411337E-3</v>
      </c>
      <c r="I2814">
        <v>821.19000244140625</v>
      </c>
      <c r="J2814">
        <v>-4.2077593385472234E-3</v>
      </c>
      <c r="K2814">
        <v>2322.68994140625</v>
      </c>
      <c r="L2814">
        <v>-6.3571290930539703E-3</v>
      </c>
    </row>
    <row r="2815" spans="1:12" x14ac:dyDescent="0.25">
      <c r="A2815" s="1">
        <v>40612</v>
      </c>
      <c r="B2815">
        <v>4085</v>
      </c>
      <c r="C2815">
        <v>1295.109985351562</v>
      </c>
      <c r="D2815">
        <v>-1.8870951812180681E-2</v>
      </c>
      <c r="E2815">
        <v>11984.6103515625</v>
      </c>
      <c r="F2815">
        <v>-1.870775496705479E-2</v>
      </c>
      <c r="G2815">
        <v>2701.02001953125</v>
      </c>
      <c r="H2815">
        <v>-1.8424822188182199E-2</v>
      </c>
      <c r="I2815">
        <v>799.530029296875</v>
      </c>
      <c r="J2815">
        <v>-2.6376323481941969E-2</v>
      </c>
      <c r="K2815">
        <v>2284.2900390625</v>
      </c>
      <c r="L2815">
        <v>-1.6532513298137871E-2</v>
      </c>
    </row>
    <row r="2816" spans="1:12" x14ac:dyDescent="0.25">
      <c r="A2816" s="1">
        <v>40613</v>
      </c>
      <c r="B2816">
        <v>4086</v>
      </c>
      <c r="C2816">
        <v>1304.280029296875</v>
      </c>
      <c r="D2816">
        <v>7.0805136621843179E-3</v>
      </c>
      <c r="E2816">
        <v>12044.400390625</v>
      </c>
      <c r="F2816">
        <v>4.9889013750625821E-3</v>
      </c>
      <c r="G2816">
        <v>2715.610107421875</v>
      </c>
      <c r="H2816">
        <v>5.401695576161325E-3</v>
      </c>
      <c r="I2816">
        <v>802.83001708984375</v>
      </c>
      <c r="J2816">
        <v>4.1274094431085206E-3</v>
      </c>
      <c r="K2816">
        <v>2299.260009765625</v>
      </c>
      <c r="L2816">
        <v>6.5534456864630997E-3</v>
      </c>
    </row>
    <row r="2817" spans="1:12" x14ac:dyDescent="0.25">
      <c r="A2817" s="1">
        <v>40616</v>
      </c>
      <c r="B2817">
        <v>4089</v>
      </c>
      <c r="C2817">
        <v>1296.390014648438</v>
      </c>
      <c r="D2817">
        <v>-6.0493256595292033E-3</v>
      </c>
      <c r="E2817">
        <v>11993.16015625</v>
      </c>
      <c r="F2817">
        <v>-4.2542785620846013E-3</v>
      </c>
      <c r="G2817">
        <v>2700.969970703125</v>
      </c>
      <c r="H2817">
        <v>-5.3911040759268003E-3</v>
      </c>
      <c r="I2817">
        <v>798.16998291015625</v>
      </c>
      <c r="J2817">
        <v>-5.8045091494953738E-3</v>
      </c>
      <c r="K2817">
        <v>2290.719970703125</v>
      </c>
      <c r="L2817">
        <v>-3.714255467510363E-3</v>
      </c>
    </row>
    <row r="2818" spans="1:12" x14ac:dyDescent="0.25">
      <c r="A2818" s="1">
        <v>40617</v>
      </c>
      <c r="B2818">
        <v>4090</v>
      </c>
      <c r="C2818">
        <v>1281.869995117188</v>
      </c>
      <c r="D2818">
        <v>-1.1200348172372809E-2</v>
      </c>
      <c r="E2818">
        <v>11855.419921875</v>
      </c>
      <c r="F2818">
        <v>-1.14848991075317E-2</v>
      </c>
      <c r="G2818">
        <v>2667.330078125</v>
      </c>
      <c r="H2818">
        <v>-1.2454745126014081E-2</v>
      </c>
      <c r="I2818">
        <v>791.33001708984375</v>
      </c>
      <c r="J2818">
        <v>-8.5695603277058385E-3</v>
      </c>
      <c r="K2818">
        <v>2259.6201171875</v>
      </c>
      <c r="L2818">
        <v>-1.357645365359916E-2</v>
      </c>
    </row>
    <row r="2819" spans="1:12" x14ac:dyDescent="0.25">
      <c r="A2819" s="1">
        <v>40618</v>
      </c>
      <c r="B2819">
        <v>4091</v>
      </c>
      <c r="C2819">
        <v>1256.880004882812</v>
      </c>
      <c r="D2819">
        <v>-1.9494949042856199E-2</v>
      </c>
      <c r="E2819">
        <v>11613.2998046875</v>
      </c>
      <c r="F2819">
        <v>-2.0422736502209601E-2</v>
      </c>
      <c r="G2819">
        <v>2616.820068359375</v>
      </c>
      <c r="H2819">
        <v>-1.893654264234557E-2</v>
      </c>
      <c r="I2819">
        <v>781.9000244140625</v>
      </c>
      <c r="J2819">
        <v>-1.191663714522107E-2</v>
      </c>
      <c r="K2819">
        <v>2202.969970703125</v>
      </c>
      <c r="L2819">
        <v>-2.5070650616655921E-2</v>
      </c>
    </row>
    <row r="2820" spans="1:12" x14ac:dyDescent="0.25">
      <c r="A2820" s="1">
        <v>40619</v>
      </c>
      <c r="B2820">
        <v>4092</v>
      </c>
      <c r="C2820">
        <v>1273.719970703125</v>
      </c>
      <c r="D2820">
        <v>1.339822875285779E-2</v>
      </c>
      <c r="E2820">
        <v>11774.58984375</v>
      </c>
      <c r="F2820">
        <v>1.3888390188411259E-2</v>
      </c>
      <c r="G2820">
        <v>2636.050048828125</v>
      </c>
      <c r="H2820">
        <v>7.3486063108674227E-3</v>
      </c>
      <c r="I2820">
        <v>785.52001953125</v>
      </c>
      <c r="J2820">
        <v>4.6297416602592012E-3</v>
      </c>
      <c r="K2820">
        <v>2225.239990234375</v>
      </c>
      <c r="L2820">
        <v>1.0109089015018171E-2</v>
      </c>
    </row>
    <row r="2821" spans="1:12" x14ac:dyDescent="0.25">
      <c r="A2821" s="1">
        <v>40620</v>
      </c>
      <c r="B2821">
        <v>4093</v>
      </c>
      <c r="C2821">
        <v>1279.2099609375</v>
      </c>
      <c r="D2821">
        <v>4.310201897316901E-3</v>
      </c>
      <c r="E2821">
        <v>11858.51953125</v>
      </c>
      <c r="F2821">
        <v>7.1280349136364496E-3</v>
      </c>
      <c r="G2821">
        <v>2643.669921875</v>
      </c>
      <c r="H2821">
        <v>2.890640505957887E-3</v>
      </c>
      <c r="I2821">
        <v>794.65997314453125</v>
      </c>
      <c r="J2821">
        <v>1.1635545098819261E-2</v>
      </c>
      <c r="K2821">
        <v>2221.070068359375</v>
      </c>
      <c r="L2821">
        <v>-1.8739200685319311E-3</v>
      </c>
    </row>
    <row r="2822" spans="1:12" x14ac:dyDescent="0.25">
      <c r="A2822" s="1">
        <v>40623</v>
      </c>
      <c r="B2822">
        <v>4096</v>
      </c>
      <c r="C2822">
        <v>1298.380004882812</v>
      </c>
      <c r="D2822">
        <v>1.498584636666123E-2</v>
      </c>
      <c r="E2822">
        <v>12036.5302734375</v>
      </c>
      <c r="F2822">
        <v>1.50112112830274E-2</v>
      </c>
      <c r="G2822">
        <v>2692.090087890625</v>
      </c>
      <c r="H2822">
        <v>1.8315511182002361E-2</v>
      </c>
      <c r="I2822">
        <v>813.02001953125</v>
      </c>
      <c r="J2822">
        <v>2.310427982683794E-2</v>
      </c>
      <c r="K2822">
        <v>2262.699951171875</v>
      </c>
      <c r="L2822">
        <v>1.8743165020115971E-2</v>
      </c>
    </row>
    <row r="2823" spans="1:12" x14ac:dyDescent="0.25">
      <c r="A2823" s="1">
        <v>40624</v>
      </c>
      <c r="B2823">
        <v>4097</v>
      </c>
      <c r="C2823">
        <v>1293.77001953125</v>
      </c>
      <c r="D2823">
        <v>-3.550567117658332E-3</v>
      </c>
      <c r="E2823">
        <v>12018.6298828125</v>
      </c>
      <c r="F2823">
        <v>-1.4871719854768759E-3</v>
      </c>
      <c r="G2823">
        <v>2683.8701171875</v>
      </c>
      <c r="H2823">
        <v>-3.053378763251513E-3</v>
      </c>
      <c r="I2823">
        <v>808.65997314453125</v>
      </c>
      <c r="J2823">
        <v>-5.3627786302636871E-3</v>
      </c>
      <c r="K2823">
        <v>2257.9599609375</v>
      </c>
      <c r="L2823">
        <v>-2.0948381741556781E-3</v>
      </c>
    </row>
    <row r="2824" spans="1:12" x14ac:dyDescent="0.25">
      <c r="A2824" s="1">
        <v>40625</v>
      </c>
      <c r="B2824">
        <v>4098</v>
      </c>
      <c r="C2824">
        <v>1297.5400390625</v>
      </c>
      <c r="D2824">
        <v>2.91397966743423E-3</v>
      </c>
      <c r="E2824">
        <v>12086.01953125</v>
      </c>
      <c r="F2824">
        <v>5.6070990699090828E-3</v>
      </c>
      <c r="G2824">
        <v>2698.300048828125</v>
      </c>
      <c r="H2824">
        <v>5.3765387334565604E-3</v>
      </c>
      <c r="I2824">
        <v>811.239990234375</v>
      </c>
      <c r="J2824">
        <v>3.1904844749657268E-3</v>
      </c>
      <c r="K2824">
        <v>2270.5</v>
      </c>
      <c r="L2824">
        <v>5.5537030237211571E-3</v>
      </c>
    </row>
    <row r="2825" spans="1:12" x14ac:dyDescent="0.25">
      <c r="A2825" s="1">
        <v>40626</v>
      </c>
      <c r="B2825">
        <v>4099</v>
      </c>
      <c r="C2825">
        <v>1309.660034179688</v>
      </c>
      <c r="D2825">
        <v>9.3407484565524168E-3</v>
      </c>
      <c r="E2825">
        <v>12170.5595703125</v>
      </c>
      <c r="F2825">
        <v>6.9948620258233341E-3</v>
      </c>
      <c r="G2825">
        <v>2736.419921875</v>
      </c>
      <c r="H2825">
        <v>1.4127366251737159E-2</v>
      </c>
      <c r="I2825">
        <v>817.0999755859375</v>
      </c>
      <c r="J2825">
        <v>7.2234917189788472E-3</v>
      </c>
      <c r="K2825">
        <v>2312.090087890625</v>
      </c>
      <c r="L2825">
        <v>1.8317589909986779E-2</v>
      </c>
    </row>
    <row r="2826" spans="1:12" x14ac:dyDescent="0.25">
      <c r="A2826" s="1">
        <v>40627</v>
      </c>
      <c r="B2826">
        <v>4100</v>
      </c>
      <c r="C2826">
        <v>1313.800048828125</v>
      </c>
      <c r="D2826">
        <v>3.1611368907886739E-3</v>
      </c>
      <c r="E2826">
        <v>12220.58984375</v>
      </c>
      <c r="F2826">
        <v>4.110761970184118E-3</v>
      </c>
      <c r="G2826">
        <v>2743.06005859375</v>
      </c>
      <c r="H2826">
        <v>2.426578123360557E-3</v>
      </c>
      <c r="I2826">
        <v>823.8499755859375</v>
      </c>
      <c r="J2826">
        <v>8.2609230224974795E-3</v>
      </c>
      <c r="K2826">
        <v>2316.360107421875</v>
      </c>
      <c r="L2826">
        <v>1.84682229884281E-3</v>
      </c>
    </row>
    <row r="2827" spans="1:12" x14ac:dyDescent="0.25">
      <c r="A2827" s="1">
        <v>40630</v>
      </c>
      <c r="B2827">
        <v>4103</v>
      </c>
      <c r="C2827">
        <v>1310.18994140625</v>
      </c>
      <c r="D2827">
        <v>-2.7478362670904088E-3</v>
      </c>
      <c r="E2827">
        <v>12197.8798828125</v>
      </c>
      <c r="F2827">
        <v>-1.8583359091389751E-3</v>
      </c>
      <c r="G2827">
        <v>2730.679931640625</v>
      </c>
      <c r="H2827">
        <v>-4.5132540624982509E-3</v>
      </c>
      <c r="I2827">
        <v>821.77001953125</v>
      </c>
      <c r="J2827">
        <v>-2.5246781772472189E-3</v>
      </c>
      <c r="K2827">
        <v>2303.10009765625</v>
      </c>
      <c r="L2827">
        <v>-5.7245027330329323E-3</v>
      </c>
    </row>
    <row r="2828" spans="1:12" x14ac:dyDescent="0.25">
      <c r="A2828" s="1">
        <v>40631</v>
      </c>
      <c r="B2828">
        <v>4104</v>
      </c>
      <c r="C2828">
        <v>1319.43994140625</v>
      </c>
      <c r="D2828">
        <v>7.0600450420736927E-3</v>
      </c>
      <c r="E2828">
        <v>12279.009765625</v>
      </c>
      <c r="F2828">
        <v>6.6511462313065817E-3</v>
      </c>
      <c r="G2828">
        <v>2756.889892578125</v>
      </c>
      <c r="H2828">
        <v>9.5983277402096334E-3</v>
      </c>
      <c r="I2828">
        <v>829.489990234375</v>
      </c>
      <c r="J2828">
        <v>9.3943202108159873E-3</v>
      </c>
      <c r="K2828">
        <v>2325.5400390625</v>
      </c>
      <c r="L2828">
        <v>9.7433634904040556E-3</v>
      </c>
    </row>
    <row r="2829" spans="1:12" x14ac:dyDescent="0.25">
      <c r="A2829" s="1">
        <v>40632</v>
      </c>
      <c r="B2829">
        <v>4105</v>
      </c>
      <c r="C2829">
        <v>1328.260009765625</v>
      </c>
      <c r="D2829">
        <v>6.6847062019166348E-3</v>
      </c>
      <c r="E2829">
        <v>12350.6103515625</v>
      </c>
      <c r="F2829">
        <v>5.8311368183732171E-3</v>
      </c>
      <c r="G2829">
        <v>2776.7900390625</v>
      </c>
      <c r="H2829">
        <v>7.2183319826986114E-3</v>
      </c>
      <c r="I2829">
        <v>840.3699951171875</v>
      </c>
      <c r="J2829">
        <v>1.3116499307892051E-2</v>
      </c>
      <c r="K2829">
        <v>2336.52001953125</v>
      </c>
      <c r="L2829">
        <v>4.7214755645215156E-3</v>
      </c>
    </row>
    <row r="2830" spans="1:12" x14ac:dyDescent="0.25">
      <c r="A2830" s="1">
        <v>40633</v>
      </c>
      <c r="B2830">
        <v>4106</v>
      </c>
      <c r="C2830">
        <v>1325.829956054688</v>
      </c>
      <c r="D2830">
        <v>-1.829501523098465E-3</v>
      </c>
      <c r="E2830">
        <v>12319.73046875</v>
      </c>
      <c r="F2830">
        <v>-2.5002718030524558E-3</v>
      </c>
      <c r="G2830">
        <v>2781.070068359375</v>
      </c>
      <c r="H2830">
        <v>1.5413586323294039E-3</v>
      </c>
      <c r="I2830">
        <v>843.54998779296875</v>
      </c>
      <c r="J2830">
        <v>3.7840388094030342E-3</v>
      </c>
      <c r="K2830">
        <v>2338.989990234375</v>
      </c>
      <c r="L2830">
        <v>1.0571151466618469E-3</v>
      </c>
    </row>
    <row r="2831" spans="1:12" x14ac:dyDescent="0.25">
      <c r="A2831" s="1">
        <v>40634</v>
      </c>
      <c r="B2831">
        <v>4107</v>
      </c>
      <c r="C2831">
        <v>1332.410034179688</v>
      </c>
      <c r="D2831">
        <v>4.9629879721382331E-3</v>
      </c>
      <c r="E2831">
        <v>12376.7197265625</v>
      </c>
      <c r="F2831">
        <v>4.6258526480800199E-3</v>
      </c>
      <c r="G2831">
        <v>2789.60009765625</v>
      </c>
      <c r="H2831">
        <v>3.0671752552811071E-3</v>
      </c>
      <c r="I2831">
        <v>846.77001953125</v>
      </c>
      <c r="J2831">
        <v>3.817238794236788E-3</v>
      </c>
      <c r="K2831">
        <v>2342.919921875</v>
      </c>
      <c r="L2831">
        <v>1.6801831803612279E-3</v>
      </c>
    </row>
    <row r="2832" spans="1:12" x14ac:dyDescent="0.25">
      <c r="A2832" s="1">
        <v>40637</v>
      </c>
      <c r="B2832">
        <v>4110</v>
      </c>
      <c r="C2832">
        <v>1332.869995117188</v>
      </c>
      <c r="D2832">
        <v>3.4520975202889659E-4</v>
      </c>
      <c r="E2832">
        <v>12400.0302734375</v>
      </c>
      <c r="F2832">
        <v>1.883418820979754E-3</v>
      </c>
      <c r="G2832">
        <v>2789.18994140625</v>
      </c>
      <c r="H2832">
        <v>-1.470304830949454E-4</v>
      </c>
      <c r="I2832">
        <v>849.3599853515625</v>
      </c>
      <c r="J2832">
        <v>3.05864137909162E-3</v>
      </c>
      <c r="K2832">
        <v>2334.5400390625</v>
      </c>
      <c r="L2832">
        <v>-3.5766834087072041E-3</v>
      </c>
    </row>
    <row r="2833" spans="1:12" x14ac:dyDescent="0.25">
      <c r="A2833" s="1">
        <v>40638</v>
      </c>
      <c r="B2833">
        <v>4111</v>
      </c>
      <c r="C2833">
        <v>1332.630004882812</v>
      </c>
      <c r="D2833">
        <v>-1.8005524563913239E-4</v>
      </c>
      <c r="E2833">
        <v>12393.900390625</v>
      </c>
      <c r="F2833">
        <v>-4.9434418120986034E-4</v>
      </c>
      <c r="G2833">
        <v>2791.18994140625</v>
      </c>
      <c r="H2833">
        <v>7.1705407018352041E-4</v>
      </c>
      <c r="I2833">
        <v>853.30999755859375</v>
      </c>
      <c r="J2833">
        <v>4.6505748742051711E-3</v>
      </c>
      <c r="K2833">
        <v>2327.8701171875</v>
      </c>
      <c r="L2833">
        <v>-2.8570603902250409E-3</v>
      </c>
    </row>
    <row r="2834" spans="1:12" x14ac:dyDescent="0.25">
      <c r="A2834" s="1">
        <v>40639</v>
      </c>
      <c r="B2834">
        <v>4112</v>
      </c>
      <c r="C2834">
        <v>1335.5400390625</v>
      </c>
      <c r="D2834">
        <v>2.1836775166590439E-3</v>
      </c>
      <c r="E2834">
        <v>12426.75</v>
      </c>
      <c r="F2834">
        <v>2.650465821062209E-3</v>
      </c>
      <c r="G2834">
        <v>2799.820068359375</v>
      </c>
      <c r="H2834">
        <v>3.0919167574734452E-3</v>
      </c>
      <c r="I2834">
        <v>854.16998291015625</v>
      </c>
      <c r="J2834">
        <v>1.007822894403043E-3</v>
      </c>
      <c r="K2834">
        <v>2332.340087890625</v>
      </c>
      <c r="L2834">
        <v>1.9201976390872399E-3</v>
      </c>
    </row>
    <row r="2835" spans="1:12" x14ac:dyDescent="0.25">
      <c r="A2835" s="1">
        <v>40640</v>
      </c>
      <c r="B2835">
        <v>4113</v>
      </c>
      <c r="C2835">
        <v>1333.510009765625</v>
      </c>
      <c r="D2835">
        <v>-1.52000631766902E-3</v>
      </c>
      <c r="E2835">
        <v>12409.490234375</v>
      </c>
      <c r="F2835">
        <v>-1.388920323093346E-3</v>
      </c>
      <c r="G2835">
        <v>2796.139892578125</v>
      </c>
      <c r="H2835">
        <v>-1.314432960474621E-3</v>
      </c>
      <c r="I2835">
        <v>849.44000244140625</v>
      </c>
      <c r="J2835">
        <v>-5.5375166107277662E-3</v>
      </c>
      <c r="K2835">
        <v>2332.8798828125</v>
      </c>
      <c r="L2835">
        <v>2.3143919905921351E-4</v>
      </c>
    </row>
    <row r="2836" spans="1:12" x14ac:dyDescent="0.25">
      <c r="A2836" s="1">
        <v>40641</v>
      </c>
      <c r="B2836">
        <v>4114</v>
      </c>
      <c r="C2836">
        <v>1328.170043945312</v>
      </c>
      <c r="D2836">
        <v>-4.0044437471088434E-3</v>
      </c>
      <c r="E2836">
        <v>12380.0498046875</v>
      </c>
      <c r="F2836">
        <v>-2.3724124949103809E-3</v>
      </c>
      <c r="G2836">
        <v>2780.419921875</v>
      </c>
      <c r="H2836">
        <v>-5.6220258309861437E-3</v>
      </c>
      <c r="I2836">
        <v>840.8900146484375</v>
      </c>
      <c r="J2836">
        <v>-1.0065440488315701E-2</v>
      </c>
      <c r="K2836">
        <v>2321.179931640625</v>
      </c>
      <c r="L2836">
        <v>-5.0152394292026781E-3</v>
      </c>
    </row>
    <row r="2837" spans="1:12" x14ac:dyDescent="0.25">
      <c r="A2837" s="1">
        <v>40644</v>
      </c>
      <c r="B2837">
        <v>4117</v>
      </c>
      <c r="C2837">
        <v>1324.4599609375</v>
      </c>
      <c r="D2837">
        <v>-2.7933795260065559E-3</v>
      </c>
      <c r="E2837">
        <v>12381.1103515625</v>
      </c>
      <c r="F2837">
        <v>8.5665800358736277E-5</v>
      </c>
      <c r="G2837">
        <v>2771.510009765625</v>
      </c>
      <c r="H2837">
        <v>-3.2045203097834651E-3</v>
      </c>
      <c r="I2837">
        <v>833.8599853515625</v>
      </c>
      <c r="J2837">
        <v>-8.3602244935850889E-3</v>
      </c>
      <c r="K2837">
        <v>2314.5</v>
      </c>
      <c r="L2837">
        <v>-2.8778172469824388E-3</v>
      </c>
    </row>
    <row r="2838" spans="1:12" x14ac:dyDescent="0.25">
      <c r="A2838" s="1">
        <v>40645</v>
      </c>
      <c r="B2838">
        <v>4118</v>
      </c>
      <c r="C2838">
        <v>1314.160034179688</v>
      </c>
      <c r="D2838">
        <v>-7.7766992295648096E-3</v>
      </c>
      <c r="E2838">
        <v>12263.580078125</v>
      </c>
      <c r="F2838">
        <v>-9.492708658611404E-3</v>
      </c>
      <c r="G2838">
        <v>2744.7900390625</v>
      </c>
      <c r="H2838">
        <v>-9.6409432435657916E-3</v>
      </c>
      <c r="I2838">
        <v>822.27001953125</v>
      </c>
      <c r="J2838">
        <v>-1.389917495012793E-2</v>
      </c>
      <c r="K2838">
        <v>2298.300048828125</v>
      </c>
      <c r="L2838">
        <v>-6.9993308152408451E-3</v>
      </c>
    </row>
    <row r="2839" spans="1:12" x14ac:dyDescent="0.25">
      <c r="A2839" s="1">
        <v>40646</v>
      </c>
      <c r="B2839">
        <v>4119</v>
      </c>
      <c r="C2839">
        <v>1314.410034179688</v>
      </c>
      <c r="D2839">
        <v>1.902355828040658E-4</v>
      </c>
      <c r="E2839">
        <v>12270.990234375</v>
      </c>
      <c r="F2839">
        <v>6.0424086627186568E-4</v>
      </c>
      <c r="G2839">
        <v>2761.52001953125</v>
      </c>
      <c r="H2839">
        <v>6.0951767642176691E-3</v>
      </c>
      <c r="I2839">
        <v>823.91998291015625</v>
      </c>
      <c r="J2839">
        <v>2.0065955704511311E-3</v>
      </c>
      <c r="K2839">
        <v>2316.6298828125</v>
      </c>
      <c r="L2839">
        <v>7.9753877191628408E-3</v>
      </c>
    </row>
    <row r="2840" spans="1:12" x14ac:dyDescent="0.25">
      <c r="A2840" s="1">
        <v>40647</v>
      </c>
      <c r="B2840">
        <v>4120</v>
      </c>
      <c r="C2840">
        <v>1314.52001953125</v>
      </c>
      <c r="D2840">
        <v>8.3676591552173107E-5</v>
      </c>
      <c r="E2840">
        <v>12285.150390625</v>
      </c>
      <c r="F2840">
        <v>1.153953835798305E-3</v>
      </c>
      <c r="G2840">
        <v>2760.219970703125</v>
      </c>
      <c r="H2840">
        <v>-4.7077291452901632E-4</v>
      </c>
      <c r="I2840">
        <v>827.469970703125</v>
      </c>
      <c r="J2840">
        <v>4.3086560183063227E-3</v>
      </c>
      <c r="K2840">
        <v>2311.25</v>
      </c>
      <c r="L2840">
        <v>-2.322288446857335E-3</v>
      </c>
    </row>
    <row r="2841" spans="1:12" x14ac:dyDescent="0.25">
      <c r="A2841" s="1">
        <v>40648</v>
      </c>
      <c r="B2841">
        <v>4121</v>
      </c>
      <c r="C2841">
        <v>1319.680053710938</v>
      </c>
      <c r="D2841">
        <v>3.9254131569088626E-3</v>
      </c>
      <c r="E2841">
        <v>12341.830078125</v>
      </c>
      <c r="F2841">
        <v>4.6136746965061981E-3</v>
      </c>
      <c r="G2841">
        <v>2764.64990234375</v>
      </c>
      <c r="H2841">
        <v>1.6049197845258161E-3</v>
      </c>
      <c r="I2841">
        <v>834.97998046875</v>
      </c>
      <c r="J2841">
        <v>9.0758698581454578E-3</v>
      </c>
      <c r="K2841">
        <v>2307.580078125</v>
      </c>
      <c r="L2841">
        <v>-1.5878515413737531E-3</v>
      </c>
    </row>
    <row r="2842" spans="1:12" x14ac:dyDescent="0.25">
      <c r="A2842" s="1">
        <v>40651</v>
      </c>
      <c r="B2842">
        <v>4124</v>
      </c>
      <c r="C2842">
        <v>1305.140014648438</v>
      </c>
      <c r="D2842">
        <v>-1.10178516539774E-2</v>
      </c>
      <c r="E2842">
        <v>12201.58984375</v>
      </c>
      <c r="F2842">
        <v>-1.136300155546344E-2</v>
      </c>
      <c r="G2842">
        <v>2735.3798828125</v>
      </c>
      <c r="H2842">
        <v>-1.0587242712517099E-2</v>
      </c>
      <c r="I2842">
        <v>821.510009765625</v>
      </c>
      <c r="J2842">
        <v>-1.6132088215531911E-2</v>
      </c>
      <c r="K2842">
        <v>2292.340087890625</v>
      </c>
      <c r="L2842">
        <v>-6.6043169547372882E-3</v>
      </c>
    </row>
    <row r="2843" spans="1:12" x14ac:dyDescent="0.25">
      <c r="A2843" s="1">
        <v>40652</v>
      </c>
      <c r="B2843">
        <v>4125</v>
      </c>
      <c r="C2843">
        <v>1312.619995117188</v>
      </c>
      <c r="D2843">
        <v>5.7311708972196396E-3</v>
      </c>
      <c r="E2843">
        <v>12266.75</v>
      </c>
      <c r="F2843">
        <v>5.3403004923475716E-3</v>
      </c>
      <c r="G2843">
        <v>2744.969970703125</v>
      </c>
      <c r="H2843">
        <v>3.5059437085442902E-3</v>
      </c>
      <c r="I2843">
        <v>823.010009765625</v>
      </c>
      <c r="J2843">
        <v>1.8259059319654101E-3</v>
      </c>
      <c r="K2843">
        <v>2306.77001953125</v>
      </c>
      <c r="L2843">
        <v>6.2948476610655826E-3</v>
      </c>
    </row>
    <row r="2844" spans="1:12" x14ac:dyDescent="0.25">
      <c r="A2844" s="1">
        <v>40653</v>
      </c>
      <c r="B2844">
        <v>4126</v>
      </c>
      <c r="C2844">
        <v>1330.359985351562</v>
      </c>
      <c r="D2844">
        <v>1.351494743365556E-2</v>
      </c>
      <c r="E2844">
        <v>12453.5400390625</v>
      </c>
      <c r="F2844">
        <v>1.5227345389976939E-2</v>
      </c>
      <c r="G2844">
        <v>2802.510009765625</v>
      </c>
      <c r="H2844">
        <v>2.096199218083283E-2</v>
      </c>
      <c r="I2844">
        <v>839.45001220703125</v>
      </c>
      <c r="J2844">
        <v>1.997545867769945E-2</v>
      </c>
      <c r="K2844">
        <v>2357.760009765625</v>
      </c>
      <c r="L2844">
        <v>2.210449667831926E-2</v>
      </c>
    </row>
    <row r="2845" spans="1:12" x14ac:dyDescent="0.25">
      <c r="A2845" s="1">
        <v>40654</v>
      </c>
      <c r="B2845">
        <v>4127</v>
      </c>
      <c r="C2845">
        <v>1337.380004882812</v>
      </c>
      <c r="D2845">
        <v>5.2767819301140504E-3</v>
      </c>
      <c r="E2845">
        <v>12505.990234375</v>
      </c>
      <c r="F2845">
        <v>4.2116695452041331E-3</v>
      </c>
      <c r="G2845">
        <v>2820.159912109375</v>
      </c>
      <c r="H2845">
        <v>6.297890920013538E-3</v>
      </c>
      <c r="I2845">
        <v>845.6400146484375</v>
      </c>
      <c r="J2845">
        <v>7.373878553091906E-3</v>
      </c>
      <c r="K2845">
        <v>2377.300048828125</v>
      </c>
      <c r="L2845">
        <v>8.2875436777138933E-3</v>
      </c>
    </row>
    <row r="2846" spans="1:12" x14ac:dyDescent="0.25">
      <c r="A2846" s="1">
        <v>40658</v>
      </c>
      <c r="B2846">
        <v>4131</v>
      </c>
      <c r="C2846">
        <v>1335.25</v>
      </c>
      <c r="D2846">
        <v>-1.5926699031205689E-3</v>
      </c>
      <c r="E2846">
        <v>12479.8798828125</v>
      </c>
      <c r="F2846">
        <v>-2.0878275988678312E-3</v>
      </c>
      <c r="G2846">
        <v>2825.8798828125</v>
      </c>
      <c r="H2846">
        <v>2.0282433909382109E-3</v>
      </c>
      <c r="I2846">
        <v>844.22998046875</v>
      </c>
      <c r="J2846">
        <v>-1.66741657828684E-3</v>
      </c>
      <c r="K2846">
        <v>2383.719970703125</v>
      </c>
      <c r="L2846">
        <v>2.7005097140198049E-3</v>
      </c>
    </row>
    <row r="2847" spans="1:12" x14ac:dyDescent="0.25">
      <c r="A2847" s="1">
        <v>40659</v>
      </c>
      <c r="B2847">
        <v>4132</v>
      </c>
      <c r="C2847">
        <v>1347.239990234375</v>
      </c>
      <c r="D2847">
        <v>8.9795845230293825E-3</v>
      </c>
      <c r="E2847">
        <v>12595.3701171875</v>
      </c>
      <c r="F2847">
        <v>9.2541142590687464E-3</v>
      </c>
      <c r="G2847">
        <v>2847.5400390625</v>
      </c>
      <c r="H2847">
        <v>7.6649246069306898E-3</v>
      </c>
      <c r="I2847">
        <v>853.03997802734375</v>
      </c>
      <c r="J2847">
        <v>1.043554216553888E-2</v>
      </c>
      <c r="K2847">
        <v>2396.030029296875</v>
      </c>
      <c r="L2847">
        <v>5.1642217815202063E-3</v>
      </c>
    </row>
    <row r="2848" spans="1:12" x14ac:dyDescent="0.25">
      <c r="A2848" s="1">
        <v>40660</v>
      </c>
      <c r="B2848">
        <v>4133</v>
      </c>
      <c r="C2848">
        <v>1355.660034179688</v>
      </c>
      <c r="D2848">
        <v>6.2498470995120403E-3</v>
      </c>
      <c r="E2848">
        <v>12690.9599609375</v>
      </c>
      <c r="F2848">
        <v>7.589284225920423E-3</v>
      </c>
      <c r="G2848">
        <v>2869.8798828125</v>
      </c>
      <c r="H2848">
        <v>7.8453133032521105E-3</v>
      </c>
      <c r="I2848">
        <v>858.30999755859375</v>
      </c>
      <c r="J2848">
        <v>6.1779279599964987E-3</v>
      </c>
      <c r="K2848">
        <v>2413.590087890625</v>
      </c>
      <c r="L2848">
        <v>7.3288140712088889E-3</v>
      </c>
    </row>
    <row r="2849" spans="1:12" x14ac:dyDescent="0.25">
      <c r="A2849" s="1">
        <v>40661</v>
      </c>
      <c r="B2849">
        <v>4134</v>
      </c>
      <c r="C2849">
        <v>1360.47998046875</v>
      </c>
      <c r="D2849">
        <v>3.5554240499378049E-3</v>
      </c>
      <c r="E2849">
        <v>12763.3095703125</v>
      </c>
      <c r="F2849">
        <v>5.7008776008820039E-3</v>
      </c>
      <c r="G2849">
        <v>2872.530029296875</v>
      </c>
      <c r="H2849">
        <v>9.2343463580002449E-4</v>
      </c>
      <c r="I2849">
        <v>861.54998779296875</v>
      </c>
      <c r="J2849">
        <v>3.7748485321049689E-3</v>
      </c>
      <c r="K2849">
        <v>2409.89990234375</v>
      </c>
      <c r="L2849">
        <v>-1.5289197471389791E-3</v>
      </c>
    </row>
    <row r="2850" spans="1:12" x14ac:dyDescent="0.25">
      <c r="A2850" s="1">
        <v>40662</v>
      </c>
      <c r="B2850">
        <v>4135</v>
      </c>
      <c r="C2850">
        <v>1363.609985351562</v>
      </c>
      <c r="D2850">
        <v>2.3006622131505061E-3</v>
      </c>
      <c r="E2850">
        <v>12810.5400390625</v>
      </c>
      <c r="F2850">
        <v>3.7004875960902068E-3</v>
      </c>
      <c r="G2850">
        <v>2873.5400390625</v>
      </c>
      <c r="H2850">
        <v>3.5160981967941041E-4</v>
      </c>
      <c r="I2850">
        <v>865.28997802734375</v>
      </c>
      <c r="J2850">
        <v>4.341002016558182E-3</v>
      </c>
      <c r="K2850">
        <v>2404.080078125</v>
      </c>
      <c r="L2850">
        <v>-2.414965124937329E-3</v>
      </c>
    </row>
    <row r="2851" spans="1:12" x14ac:dyDescent="0.25">
      <c r="A2851" s="1">
        <v>40665</v>
      </c>
      <c r="B2851">
        <v>4138</v>
      </c>
      <c r="C2851">
        <v>1361.219970703125</v>
      </c>
      <c r="D2851">
        <v>-1.752711313433797E-3</v>
      </c>
      <c r="E2851">
        <v>12807.3603515625</v>
      </c>
      <c r="F2851">
        <v>-2.4820870082797869E-4</v>
      </c>
      <c r="G2851">
        <v>2864.080078125</v>
      </c>
      <c r="H2851">
        <v>-3.2920929616092609E-3</v>
      </c>
      <c r="I2851">
        <v>854.77001953125</v>
      </c>
      <c r="J2851">
        <v>-1.215772603778076E-2</v>
      </c>
      <c r="K2851">
        <v>2404.239990234375</v>
      </c>
      <c r="L2851">
        <v>6.6516964567941983E-5</v>
      </c>
    </row>
    <row r="2852" spans="1:12" x14ac:dyDescent="0.25">
      <c r="A2852" s="1">
        <v>40666</v>
      </c>
      <c r="B2852">
        <v>4139</v>
      </c>
      <c r="C2852">
        <v>1356.619995117188</v>
      </c>
      <c r="D2852">
        <v>-3.379303628318731E-3</v>
      </c>
      <c r="E2852">
        <v>12807.509765625</v>
      </c>
      <c r="F2852">
        <v>1.166626520987535E-5</v>
      </c>
      <c r="G2852">
        <v>2841.6201171875</v>
      </c>
      <c r="H2852">
        <v>-7.8419458691265653E-3</v>
      </c>
      <c r="I2852">
        <v>843.77001953125</v>
      </c>
      <c r="J2852">
        <v>-1.286895860717285E-2</v>
      </c>
      <c r="K2852">
        <v>2392.800048828125</v>
      </c>
      <c r="L2852">
        <v>-4.7582360549350833E-3</v>
      </c>
    </row>
    <row r="2853" spans="1:12" x14ac:dyDescent="0.25">
      <c r="A2853" s="1">
        <v>40667</v>
      </c>
      <c r="B2853">
        <v>4140</v>
      </c>
      <c r="C2853">
        <v>1347.319946289062</v>
      </c>
      <c r="D2853">
        <v>-6.855308680101313E-3</v>
      </c>
      <c r="E2853">
        <v>12723.580078125</v>
      </c>
      <c r="F2853">
        <v>-6.5531620928578338E-3</v>
      </c>
      <c r="G2853">
        <v>2828.22998046875</v>
      </c>
      <c r="H2853">
        <v>-4.7121487625175762E-3</v>
      </c>
      <c r="I2853">
        <v>832.9000244140625</v>
      </c>
      <c r="J2853">
        <v>-1.288265151116208E-2</v>
      </c>
      <c r="K2853">
        <v>2387.510009765625</v>
      </c>
      <c r="L2853">
        <v>-2.2108153437604421E-3</v>
      </c>
    </row>
    <row r="2854" spans="1:12" x14ac:dyDescent="0.25">
      <c r="A2854" s="1">
        <v>40668</v>
      </c>
      <c r="B2854">
        <v>4141</v>
      </c>
      <c r="C2854">
        <v>1335.099975585938</v>
      </c>
      <c r="D2854">
        <v>-9.0698358150056446E-3</v>
      </c>
      <c r="E2854">
        <v>12584.169921875</v>
      </c>
      <c r="F2854">
        <v>-1.0956834113826201E-2</v>
      </c>
      <c r="G2854">
        <v>2814.719970703125</v>
      </c>
      <c r="H2854">
        <v>-4.7768427104311062E-3</v>
      </c>
      <c r="I2854">
        <v>829.239990234375</v>
      </c>
      <c r="J2854">
        <v>-4.3943259363719012E-3</v>
      </c>
      <c r="K2854">
        <v>2375.2099609375</v>
      </c>
      <c r="L2854">
        <v>-5.1518313128799953E-3</v>
      </c>
    </row>
    <row r="2855" spans="1:12" x14ac:dyDescent="0.25">
      <c r="A2855" s="1">
        <v>40669</v>
      </c>
      <c r="B2855">
        <v>4142</v>
      </c>
      <c r="C2855">
        <v>1340.199951171875</v>
      </c>
      <c r="D2855">
        <v>3.819920364914076E-3</v>
      </c>
      <c r="E2855">
        <v>12638.740234375</v>
      </c>
      <c r="F2855">
        <v>4.3364252738784534E-3</v>
      </c>
      <c r="G2855">
        <v>2827.56005859375</v>
      </c>
      <c r="H2855">
        <v>4.5617638785635517E-3</v>
      </c>
      <c r="I2855">
        <v>833.34002685546875</v>
      </c>
      <c r="J2855">
        <v>4.9443305549397021E-3</v>
      </c>
      <c r="K2855">
        <v>2383.179931640625</v>
      </c>
      <c r="L2855">
        <v>3.3554804982289799E-3</v>
      </c>
    </row>
    <row r="2856" spans="1:12" x14ac:dyDescent="0.25">
      <c r="A2856" s="1">
        <v>40672</v>
      </c>
      <c r="B2856">
        <v>4145</v>
      </c>
      <c r="C2856">
        <v>1346.2900390625</v>
      </c>
      <c r="D2856">
        <v>4.5441636416265752E-3</v>
      </c>
      <c r="E2856">
        <v>12684.6796875</v>
      </c>
      <c r="F2856">
        <v>3.6348126690706199E-3</v>
      </c>
      <c r="G2856">
        <v>2843.25</v>
      </c>
      <c r="H2856">
        <v>5.5489330309939078E-3</v>
      </c>
      <c r="I2856">
        <v>842.79998779296875</v>
      </c>
      <c r="J2856">
        <v>1.135186194427296E-2</v>
      </c>
      <c r="K2856">
        <v>2390.969970703125</v>
      </c>
      <c r="L2856">
        <v>3.2687582498804879E-3</v>
      </c>
    </row>
    <row r="2857" spans="1:12" x14ac:dyDescent="0.25">
      <c r="A2857" s="1">
        <v>40673</v>
      </c>
      <c r="B2857">
        <v>4146</v>
      </c>
      <c r="C2857">
        <v>1357.160034179688</v>
      </c>
      <c r="D2857">
        <v>8.0740366501985683E-3</v>
      </c>
      <c r="E2857">
        <v>12760.3603515625</v>
      </c>
      <c r="F2857">
        <v>5.9663047019689053E-3</v>
      </c>
      <c r="G2857">
        <v>2871.889892578125</v>
      </c>
      <c r="H2857">
        <v>1.0072942083223509E-2</v>
      </c>
      <c r="I2857">
        <v>855.90997314453125</v>
      </c>
      <c r="J2857">
        <v>1.555527472881613E-2</v>
      </c>
      <c r="K2857">
        <v>2411.35009765625</v>
      </c>
      <c r="L2857">
        <v>8.5237904293427036E-3</v>
      </c>
    </row>
    <row r="2858" spans="1:12" x14ac:dyDescent="0.25">
      <c r="A2858" s="1">
        <v>40674</v>
      </c>
      <c r="B2858">
        <v>4147</v>
      </c>
      <c r="C2858">
        <v>1342.079956054688</v>
      </c>
      <c r="D2858">
        <v>-1.111149587757709E-2</v>
      </c>
      <c r="E2858">
        <v>12630.0302734375</v>
      </c>
      <c r="F2858">
        <v>-1.021366752460418E-2</v>
      </c>
      <c r="G2858">
        <v>2845.06005859375</v>
      </c>
      <c r="H2858">
        <v>-9.3422223650397873E-3</v>
      </c>
      <c r="I2858">
        <v>840.65997314453125</v>
      </c>
      <c r="J2858">
        <v>-1.7817294433400521E-2</v>
      </c>
      <c r="K2858">
        <v>2393.080078125</v>
      </c>
      <c r="L2858">
        <v>-7.5766764639476616E-3</v>
      </c>
    </row>
    <row r="2859" spans="1:12" x14ac:dyDescent="0.25">
      <c r="A2859" s="1">
        <v>40675</v>
      </c>
      <c r="B2859">
        <v>4148</v>
      </c>
      <c r="C2859">
        <v>1348.650024414062</v>
      </c>
      <c r="D2859">
        <v>4.8954373617859934E-3</v>
      </c>
      <c r="E2859">
        <v>12695.919921875</v>
      </c>
      <c r="F2859">
        <v>5.2169034444893292E-3</v>
      </c>
      <c r="G2859">
        <v>2863.0400390625</v>
      </c>
      <c r="H2859">
        <v>6.3197191266455288E-3</v>
      </c>
      <c r="I2859">
        <v>847.530029296875</v>
      </c>
      <c r="J2859">
        <v>8.1722175098286609E-3</v>
      </c>
      <c r="K2859">
        <v>2407.889892578125</v>
      </c>
      <c r="L2859">
        <v>6.1885996162438506E-3</v>
      </c>
    </row>
    <row r="2860" spans="1:12" x14ac:dyDescent="0.25">
      <c r="A2860" s="1">
        <v>40676</v>
      </c>
      <c r="B2860">
        <v>4149</v>
      </c>
      <c r="C2860">
        <v>1337.77001953125</v>
      </c>
      <c r="D2860">
        <v>-8.0673300603238962E-3</v>
      </c>
      <c r="E2860">
        <v>12595.75</v>
      </c>
      <c r="F2860">
        <v>-7.889930189494021E-3</v>
      </c>
      <c r="G2860">
        <v>2828.469970703125</v>
      </c>
      <c r="H2860">
        <v>-1.207460178261943E-2</v>
      </c>
      <c r="I2860">
        <v>835.66998291015625</v>
      </c>
      <c r="J2860">
        <v>-1.3993659194067811E-2</v>
      </c>
      <c r="K2860">
        <v>2379.239990234375</v>
      </c>
      <c r="L2860">
        <v>-1.1898344036435421E-2</v>
      </c>
    </row>
    <row r="2861" spans="1:12" x14ac:dyDescent="0.25">
      <c r="A2861" s="1">
        <v>40679</v>
      </c>
      <c r="B2861">
        <v>4152</v>
      </c>
      <c r="C2861">
        <v>1329.469970703125</v>
      </c>
      <c r="D2861">
        <v>-6.2043914177665194E-3</v>
      </c>
      <c r="E2861">
        <v>12548.3701171875</v>
      </c>
      <c r="F2861">
        <v>-3.7615769455967558E-3</v>
      </c>
      <c r="G2861">
        <v>2782.31005859375</v>
      </c>
      <c r="H2861">
        <v>-1.6319746218801171E-2</v>
      </c>
      <c r="I2861">
        <v>822.90997314453125</v>
      </c>
      <c r="J2861">
        <v>-1.5269197202930849E-2</v>
      </c>
      <c r="K2861">
        <v>2337.85009765625</v>
      </c>
      <c r="L2861">
        <v>-1.7396266348922551E-2</v>
      </c>
    </row>
    <row r="2862" spans="1:12" x14ac:dyDescent="0.25">
      <c r="A2862" s="1">
        <v>40680</v>
      </c>
      <c r="B2862">
        <v>4153</v>
      </c>
      <c r="C2862">
        <v>1328.97998046875</v>
      </c>
      <c r="D2862">
        <v>-3.6856058818379722E-4</v>
      </c>
      <c r="E2862">
        <v>12479.580078125</v>
      </c>
      <c r="F2862">
        <v>-5.4819899652368553E-3</v>
      </c>
      <c r="G2862">
        <v>2783.2099609375</v>
      </c>
      <c r="H2862">
        <v>3.2343711692761618E-4</v>
      </c>
      <c r="I2862">
        <v>820.3599853515625</v>
      </c>
      <c r="J2862">
        <v>-3.0987445482336669E-3</v>
      </c>
      <c r="K2862">
        <v>2343.510009765625</v>
      </c>
      <c r="L2862">
        <v>2.4209901717175959E-3</v>
      </c>
    </row>
    <row r="2863" spans="1:12" x14ac:dyDescent="0.25">
      <c r="A2863" s="1">
        <v>40681</v>
      </c>
      <c r="B2863">
        <v>4154</v>
      </c>
      <c r="C2863">
        <v>1340.680053710938</v>
      </c>
      <c r="D2863">
        <v>8.8037994658589636E-3</v>
      </c>
      <c r="E2863">
        <v>12560.1796875</v>
      </c>
      <c r="F2863">
        <v>6.4585193468391644E-3</v>
      </c>
      <c r="G2863">
        <v>2815</v>
      </c>
      <c r="H2863">
        <v>1.142207720893307E-2</v>
      </c>
      <c r="I2863">
        <v>833.45001220703125</v>
      </c>
      <c r="J2863">
        <v>1.5956442402366822E-2</v>
      </c>
      <c r="K2863">
        <v>2362.949951171875</v>
      </c>
      <c r="L2863">
        <v>8.2952243964147243E-3</v>
      </c>
    </row>
    <row r="2864" spans="1:12" x14ac:dyDescent="0.25">
      <c r="A2864" s="1">
        <v>40682</v>
      </c>
      <c r="B2864">
        <v>4155</v>
      </c>
      <c r="C2864">
        <v>1343.599975585938</v>
      </c>
      <c r="D2864">
        <v>2.177940864352967E-3</v>
      </c>
      <c r="E2864">
        <v>12605.3203125</v>
      </c>
      <c r="F2864">
        <v>3.5939473895365559E-3</v>
      </c>
      <c r="G2864">
        <v>2823.31005859375</v>
      </c>
      <c r="H2864">
        <v>2.952063443605768E-3</v>
      </c>
      <c r="I2864">
        <v>835.15997314453125</v>
      </c>
      <c r="J2864">
        <v>2.0516658617255601E-3</v>
      </c>
      <c r="K2864">
        <v>2369.669921875</v>
      </c>
      <c r="L2864">
        <v>2.843890409017114E-3</v>
      </c>
    </row>
    <row r="2865" spans="1:12" x14ac:dyDescent="0.25">
      <c r="A2865" s="1">
        <v>40683</v>
      </c>
      <c r="B2865">
        <v>4156</v>
      </c>
      <c r="C2865">
        <v>1333.27001953125</v>
      </c>
      <c r="D2865">
        <v>-7.6882675218739038E-3</v>
      </c>
      <c r="E2865">
        <v>12512.0400390625</v>
      </c>
      <c r="F2865">
        <v>-7.4000716463348271E-3</v>
      </c>
      <c r="G2865">
        <v>2803.320068359375</v>
      </c>
      <c r="H2865">
        <v>-7.080338262362762E-3</v>
      </c>
      <c r="I2865">
        <v>829.05999755859375</v>
      </c>
      <c r="J2865">
        <v>-7.3039606567469884E-3</v>
      </c>
      <c r="K2865">
        <v>2351.429931640625</v>
      </c>
      <c r="L2865">
        <v>-7.6972704366955469E-3</v>
      </c>
    </row>
    <row r="2866" spans="1:12" x14ac:dyDescent="0.25">
      <c r="A2866" s="1">
        <v>40686</v>
      </c>
      <c r="B2866">
        <v>4159</v>
      </c>
      <c r="C2866">
        <v>1317.369995117188</v>
      </c>
      <c r="D2866">
        <v>-1.1925584601123919E-2</v>
      </c>
      <c r="E2866">
        <v>12381.259765625</v>
      </c>
      <c r="F2866">
        <v>-1.04523541348337E-2</v>
      </c>
      <c r="G2866">
        <v>2758.89990234375</v>
      </c>
      <c r="H2866">
        <v>-1.5845556316236738E-2</v>
      </c>
      <c r="I2866">
        <v>814.03997802734375</v>
      </c>
      <c r="J2866">
        <v>-1.811692709270829E-2</v>
      </c>
      <c r="K2866">
        <v>2316.780029296875</v>
      </c>
      <c r="L2866">
        <v>-1.473567291013189E-2</v>
      </c>
    </row>
    <row r="2867" spans="1:12" x14ac:dyDescent="0.25">
      <c r="A2867" s="1">
        <v>40687</v>
      </c>
      <c r="B2867">
        <v>4160</v>
      </c>
      <c r="C2867">
        <v>1316.280029296875</v>
      </c>
      <c r="D2867">
        <v>-8.2738017743910763E-4</v>
      </c>
      <c r="E2867">
        <v>12356.2099609375</v>
      </c>
      <c r="F2867">
        <v>-2.02320322501004E-3</v>
      </c>
      <c r="G2867">
        <v>2746.159912109375</v>
      </c>
      <c r="H2867">
        <v>-4.6177790733009649E-3</v>
      </c>
      <c r="I2867">
        <v>810.33001708984375</v>
      </c>
      <c r="J2867">
        <v>-4.5574677382433926E-3</v>
      </c>
      <c r="K2867">
        <v>2303.550048828125</v>
      </c>
      <c r="L2867">
        <v>-5.7105035011740801E-3</v>
      </c>
    </row>
    <row r="2868" spans="1:12" x14ac:dyDescent="0.25">
      <c r="A2868" s="1">
        <v>40688</v>
      </c>
      <c r="B2868">
        <v>4161</v>
      </c>
      <c r="C2868">
        <v>1320.469970703125</v>
      </c>
      <c r="D2868">
        <v>3.1831687125787318E-3</v>
      </c>
      <c r="E2868">
        <v>12394.66015625</v>
      </c>
      <c r="F2868">
        <v>3.1118114238957162E-3</v>
      </c>
      <c r="G2868">
        <v>2761.3798828125</v>
      </c>
      <c r="H2868">
        <v>5.5422740081565447E-3</v>
      </c>
      <c r="I2868">
        <v>820.8699951171875</v>
      </c>
      <c r="J2868">
        <v>1.3007019121908049E-2</v>
      </c>
      <c r="K2868">
        <v>2310.949951171875</v>
      </c>
      <c r="L2868">
        <v>3.212390521974751E-3</v>
      </c>
    </row>
    <row r="2869" spans="1:12" x14ac:dyDescent="0.25">
      <c r="A2869" s="1">
        <v>40689</v>
      </c>
      <c r="B2869">
        <v>4162</v>
      </c>
      <c r="C2869">
        <v>1325.68994140625</v>
      </c>
      <c r="D2869">
        <v>3.9531157988739194E-3</v>
      </c>
      <c r="E2869">
        <v>12402.759765625</v>
      </c>
      <c r="F2869">
        <v>6.534757123546342E-4</v>
      </c>
      <c r="G2869">
        <v>2782.919921875</v>
      </c>
      <c r="H2869">
        <v>7.8004620793286072E-3</v>
      </c>
      <c r="I2869">
        <v>830.8699951171875</v>
      </c>
      <c r="J2869">
        <v>1.2182197009859451E-2</v>
      </c>
      <c r="K2869">
        <v>2325.929931640625</v>
      </c>
      <c r="L2869">
        <v>6.4821743375071961E-3</v>
      </c>
    </row>
    <row r="2870" spans="1:12" x14ac:dyDescent="0.25">
      <c r="A2870" s="1">
        <v>40690</v>
      </c>
      <c r="B2870">
        <v>4163</v>
      </c>
      <c r="C2870">
        <v>1331.099975585938</v>
      </c>
      <c r="D2870">
        <v>4.0809196862043873E-3</v>
      </c>
      <c r="E2870">
        <v>12441.580078125</v>
      </c>
      <c r="F2870">
        <v>3.129973750486847E-3</v>
      </c>
      <c r="G2870">
        <v>2796.860107421875</v>
      </c>
      <c r="H2870">
        <v>5.0091939179777167E-3</v>
      </c>
      <c r="I2870">
        <v>836.260009765625</v>
      </c>
      <c r="J2870">
        <v>6.4871937608930166E-3</v>
      </c>
      <c r="K2870">
        <v>2336.090087890625</v>
      </c>
      <c r="L2870">
        <v>4.3682125208446276E-3</v>
      </c>
    </row>
    <row r="2871" spans="1:12" x14ac:dyDescent="0.25">
      <c r="A2871" s="1">
        <v>40694</v>
      </c>
      <c r="B2871">
        <v>4167</v>
      </c>
      <c r="C2871">
        <v>1345.199951171875</v>
      </c>
      <c r="D2871">
        <v>1.059272469727923E-2</v>
      </c>
      <c r="E2871">
        <v>12569.7900390625</v>
      </c>
      <c r="F2871">
        <v>1.030495806259535E-2</v>
      </c>
      <c r="G2871">
        <v>2835.300048828125</v>
      </c>
      <c r="H2871">
        <v>1.3743962847567509E-2</v>
      </c>
      <c r="I2871">
        <v>848.29998779296875</v>
      </c>
      <c r="J2871">
        <v>1.4397409761012231E-2</v>
      </c>
      <c r="K2871">
        <v>2372.5400390625</v>
      </c>
      <c r="L2871">
        <v>1.560297325895821E-2</v>
      </c>
    </row>
    <row r="2872" spans="1:12" x14ac:dyDescent="0.25">
      <c r="A2872" s="1">
        <v>40695</v>
      </c>
      <c r="B2872">
        <v>4168</v>
      </c>
      <c r="C2872">
        <v>1314.550048828125</v>
      </c>
      <c r="D2872">
        <v>-2.278464425831217E-2</v>
      </c>
      <c r="E2872">
        <v>12290.1396484375</v>
      </c>
      <c r="F2872">
        <v>-2.2247817167665111E-2</v>
      </c>
      <c r="G2872">
        <v>2769.18994140625</v>
      </c>
      <c r="H2872">
        <v>-2.3316794089993879E-2</v>
      </c>
      <c r="I2872">
        <v>821.4000244140625</v>
      </c>
      <c r="J2872">
        <v>-3.1710437069428887E-2</v>
      </c>
      <c r="K2872">
        <v>2322.47998046875</v>
      </c>
      <c r="L2872">
        <v>-2.109977398464935E-2</v>
      </c>
    </row>
    <row r="2873" spans="1:12" x14ac:dyDescent="0.25">
      <c r="A2873" s="1">
        <v>40696</v>
      </c>
      <c r="B2873">
        <v>4169</v>
      </c>
      <c r="C2873">
        <v>1312.93994140625</v>
      </c>
      <c r="D2873">
        <v>-1.224835390109646E-3</v>
      </c>
      <c r="E2873">
        <v>12248.5498046875</v>
      </c>
      <c r="F2873">
        <v>-3.384000909646856E-3</v>
      </c>
      <c r="G2873">
        <v>2773.31005859375</v>
      </c>
      <c r="H2873">
        <v>1.487842031308251E-3</v>
      </c>
      <c r="I2873">
        <v>820.69000244140625</v>
      </c>
      <c r="J2873">
        <v>-8.6440461596370977E-4</v>
      </c>
      <c r="K2873">
        <v>2326.699951171875</v>
      </c>
      <c r="L2873">
        <v>1.817010582917167E-3</v>
      </c>
    </row>
    <row r="2874" spans="1:12" x14ac:dyDescent="0.25">
      <c r="A2874" s="1">
        <v>40697</v>
      </c>
      <c r="B2874">
        <v>4170</v>
      </c>
      <c r="C2874">
        <v>1300.160034179688</v>
      </c>
      <c r="D2874">
        <v>-9.7338094634198402E-3</v>
      </c>
      <c r="E2874">
        <v>12151.259765625</v>
      </c>
      <c r="F2874">
        <v>-7.9429843217249108E-3</v>
      </c>
      <c r="G2874">
        <v>2732.780029296875</v>
      </c>
      <c r="H2874">
        <v>-1.4614315904304729E-2</v>
      </c>
      <c r="I2874">
        <v>808.1300048828125</v>
      </c>
      <c r="J2874">
        <v>-1.530419222998936E-2</v>
      </c>
      <c r="K2874">
        <v>2292.31005859375</v>
      </c>
      <c r="L2874">
        <v>-1.478054467693779E-2</v>
      </c>
    </row>
    <row r="2875" spans="1:12" x14ac:dyDescent="0.25">
      <c r="A2875" s="1">
        <v>40700</v>
      </c>
      <c r="B2875">
        <v>4173</v>
      </c>
      <c r="C2875">
        <v>1286.170043945312</v>
      </c>
      <c r="D2875">
        <v>-1.0760206333524701E-2</v>
      </c>
      <c r="E2875">
        <v>12089.9599609375</v>
      </c>
      <c r="F2875">
        <v>-5.0447283549078792E-3</v>
      </c>
      <c r="G2875">
        <v>2702.56005859375</v>
      </c>
      <c r="H2875">
        <v>-1.1058325360676861E-2</v>
      </c>
      <c r="I2875">
        <v>795.32000732421875</v>
      </c>
      <c r="J2875">
        <v>-1.5851406928581221E-2</v>
      </c>
      <c r="K2875">
        <v>2274.47998046875</v>
      </c>
      <c r="L2875">
        <v>-7.7782139716030541E-3</v>
      </c>
    </row>
    <row r="2876" spans="1:12" x14ac:dyDescent="0.25">
      <c r="A2876" s="1">
        <v>40701</v>
      </c>
      <c r="B2876">
        <v>4174</v>
      </c>
      <c r="C2876">
        <v>1284.93994140625</v>
      </c>
      <c r="D2876">
        <v>-9.5640739329361235E-4</v>
      </c>
      <c r="E2876">
        <v>12070.8095703125</v>
      </c>
      <c r="F2876">
        <v>-1.58399123627162E-3</v>
      </c>
      <c r="G2876">
        <v>2701.56005859375</v>
      </c>
      <c r="H2876">
        <v>-3.7001952900916901E-4</v>
      </c>
      <c r="I2876">
        <v>797.54998779296875</v>
      </c>
      <c r="J2876">
        <v>2.803878248018199E-3</v>
      </c>
      <c r="K2876">
        <v>2268.9599609375</v>
      </c>
      <c r="L2876">
        <v>-2.4269369608223008E-3</v>
      </c>
    </row>
    <row r="2877" spans="1:12" x14ac:dyDescent="0.25">
      <c r="A2877" s="1">
        <v>40702</v>
      </c>
      <c r="B2877">
        <v>4175</v>
      </c>
      <c r="C2877">
        <v>1279.56005859375</v>
      </c>
      <c r="D2877">
        <v>-4.1868749185368648E-3</v>
      </c>
      <c r="E2877">
        <v>12048.9404296875</v>
      </c>
      <c r="F2877">
        <v>-1.811737688148574E-3</v>
      </c>
      <c r="G2877">
        <v>2675.3798828125</v>
      </c>
      <c r="H2877">
        <v>-9.690762083178539E-3</v>
      </c>
      <c r="I2877">
        <v>788.03997802734375</v>
      </c>
      <c r="J2877">
        <v>-1.1924029730025709E-2</v>
      </c>
      <c r="K2877">
        <v>2252.889892578125</v>
      </c>
      <c r="L2877">
        <v>-7.0825702683334768E-3</v>
      </c>
    </row>
    <row r="2878" spans="1:12" x14ac:dyDescent="0.25">
      <c r="A2878" s="1">
        <v>40703</v>
      </c>
      <c r="B2878">
        <v>4176</v>
      </c>
      <c r="C2878">
        <v>1289</v>
      </c>
      <c r="D2878">
        <v>7.3774898980705217E-3</v>
      </c>
      <c r="E2878">
        <v>12124.3603515625</v>
      </c>
      <c r="F2878">
        <v>6.2594650803626806E-3</v>
      </c>
      <c r="G2878">
        <v>2684.8701171875</v>
      </c>
      <c r="H2878">
        <v>3.5472474155795459E-3</v>
      </c>
      <c r="I2878">
        <v>792.6400146484375</v>
      </c>
      <c r="J2878">
        <v>5.8373137776699391E-3</v>
      </c>
      <c r="K2878">
        <v>2256.64990234375</v>
      </c>
      <c r="L2878">
        <v>1.6689718294764511E-3</v>
      </c>
    </row>
    <row r="2879" spans="1:12" x14ac:dyDescent="0.25">
      <c r="A2879" s="1">
        <v>40704</v>
      </c>
      <c r="B2879">
        <v>4177</v>
      </c>
      <c r="C2879">
        <v>1270.97998046875</v>
      </c>
      <c r="D2879">
        <v>-1.3979844477308051E-2</v>
      </c>
      <c r="E2879">
        <v>11951.91015625</v>
      </c>
      <c r="F2879">
        <v>-1.4223446871593159E-2</v>
      </c>
      <c r="G2879">
        <v>2643.72998046875</v>
      </c>
      <c r="H2879">
        <v>-1.5322952293068791E-2</v>
      </c>
      <c r="I2879">
        <v>779.53997802734375</v>
      </c>
      <c r="J2879">
        <v>-1.652709474540481E-2</v>
      </c>
      <c r="K2879">
        <v>2221.090087890625</v>
      </c>
      <c r="L2879">
        <v>-1.5757789640383549E-2</v>
      </c>
    </row>
    <row r="2880" spans="1:12" x14ac:dyDescent="0.25">
      <c r="A2880" s="1">
        <v>40707</v>
      </c>
      <c r="B2880">
        <v>4180</v>
      </c>
      <c r="C2880">
        <v>1271.829956054688</v>
      </c>
      <c r="D2880">
        <v>6.687560771998502E-4</v>
      </c>
      <c r="E2880">
        <v>11952.9697265625</v>
      </c>
      <c r="F2880">
        <v>8.8652800987354397E-5</v>
      </c>
      <c r="G2880">
        <v>2639.68994140625</v>
      </c>
      <c r="H2880">
        <v>-1.528158734949048E-3</v>
      </c>
      <c r="I2880">
        <v>777.20001220703125</v>
      </c>
      <c r="J2880">
        <v>-3.0017265134161249E-3</v>
      </c>
      <c r="K2880">
        <v>2222.280029296875</v>
      </c>
      <c r="L2880">
        <v>5.3574657450305985E-4</v>
      </c>
    </row>
    <row r="2881" spans="1:12" x14ac:dyDescent="0.25">
      <c r="A2881" s="1">
        <v>40708</v>
      </c>
      <c r="B2881">
        <v>4181</v>
      </c>
      <c r="C2881">
        <v>1287.869995117188</v>
      </c>
      <c r="D2881">
        <v>1.261177957488702E-2</v>
      </c>
      <c r="E2881">
        <v>12076.1103515625</v>
      </c>
      <c r="F2881">
        <v>1.030209461054277E-2</v>
      </c>
      <c r="G2881">
        <v>2678.719970703125</v>
      </c>
      <c r="H2881">
        <v>1.478583855044824E-2</v>
      </c>
      <c r="I2881">
        <v>793.989990234375</v>
      </c>
      <c r="J2881">
        <v>2.1603162330974261E-2</v>
      </c>
      <c r="K2881">
        <v>2250.340087890625</v>
      </c>
      <c r="L2881">
        <v>1.262669790657678E-2</v>
      </c>
    </row>
    <row r="2882" spans="1:12" x14ac:dyDescent="0.25">
      <c r="A2882" s="1">
        <v>40709</v>
      </c>
      <c r="B2882">
        <v>4182</v>
      </c>
      <c r="C2882">
        <v>1265.420043945312</v>
      </c>
      <c r="D2882">
        <v>-1.7431845805083061E-2</v>
      </c>
      <c r="E2882">
        <v>11897.26953125</v>
      </c>
      <c r="F2882">
        <v>-1.4809472181525731E-2</v>
      </c>
      <c r="G2882">
        <v>2631.4599609375</v>
      </c>
      <c r="H2882">
        <v>-1.7642758587124718E-2</v>
      </c>
      <c r="I2882">
        <v>779.46002197265625</v>
      </c>
      <c r="J2882">
        <v>-1.829993884107994E-2</v>
      </c>
      <c r="K2882">
        <v>2209.010009765625</v>
      </c>
      <c r="L2882">
        <v>-1.8366147564718101E-2</v>
      </c>
    </row>
    <row r="2883" spans="1:12" x14ac:dyDescent="0.25">
      <c r="A2883" s="1">
        <v>40710</v>
      </c>
      <c r="B2883">
        <v>4183</v>
      </c>
      <c r="C2883">
        <v>1267.640014648438</v>
      </c>
      <c r="D2883">
        <v>1.754335023969267E-3</v>
      </c>
      <c r="E2883">
        <v>11961.51953125</v>
      </c>
      <c r="F2883">
        <v>5.4003987916082519E-3</v>
      </c>
      <c r="G2883">
        <v>2623.699951171875</v>
      </c>
      <c r="H2883">
        <v>-2.9489370466653231E-3</v>
      </c>
      <c r="I2883">
        <v>781.53997802734375</v>
      </c>
      <c r="J2883">
        <v>2.6684576451061481E-3</v>
      </c>
      <c r="K2883">
        <v>2199.929931640625</v>
      </c>
      <c r="L2883">
        <v>-4.1104739611222962E-3</v>
      </c>
    </row>
    <row r="2884" spans="1:12" x14ac:dyDescent="0.25">
      <c r="A2884" s="1">
        <v>40711</v>
      </c>
      <c r="B2884">
        <v>4184</v>
      </c>
      <c r="C2884">
        <v>1271.5</v>
      </c>
      <c r="D2884">
        <v>3.0450169661395692E-3</v>
      </c>
      <c r="E2884">
        <v>12004.3603515625</v>
      </c>
      <c r="F2884">
        <v>3.5815533470122669E-3</v>
      </c>
      <c r="G2884">
        <v>2616.47998046875</v>
      </c>
      <c r="H2884">
        <v>-2.751827890952296E-3</v>
      </c>
      <c r="I2884">
        <v>781.75</v>
      </c>
      <c r="J2884">
        <v>2.6872838058311638E-4</v>
      </c>
      <c r="K2884">
        <v>2192.9599609375</v>
      </c>
      <c r="L2884">
        <v>-3.168269408438396E-3</v>
      </c>
    </row>
    <row r="2885" spans="1:12" x14ac:dyDescent="0.25">
      <c r="A2885" s="1">
        <v>40714</v>
      </c>
      <c r="B2885">
        <v>4187</v>
      </c>
      <c r="C2885">
        <v>1278.359985351562</v>
      </c>
      <c r="D2885">
        <v>5.3951909961165168E-3</v>
      </c>
      <c r="E2885">
        <v>12080.3798828125</v>
      </c>
      <c r="F2885">
        <v>6.3326598855477636E-3</v>
      </c>
      <c r="G2885">
        <v>2629.659912109375</v>
      </c>
      <c r="H2885">
        <v>5.0372759352295127E-3</v>
      </c>
      <c r="I2885">
        <v>788.47998046875</v>
      </c>
      <c r="J2885">
        <v>8.6088653261913173E-3</v>
      </c>
      <c r="K2885">
        <v>2204.360107421875</v>
      </c>
      <c r="L2885">
        <v>5.1985201223196942E-3</v>
      </c>
    </row>
    <row r="2886" spans="1:12" x14ac:dyDescent="0.25">
      <c r="A2886" s="1">
        <v>40715</v>
      </c>
      <c r="B2886">
        <v>4188</v>
      </c>
      <c r="C2886">
        <v>1295.52001953125</v>
      </c>
      <c r="D2886">
        <v>1.3423475684721801E-2</v>
      </c>
      <c r="E2886">
        <v>12190.009765625</v>
      </c>
      <c r="F2886">
        <v>9.0750360399243224E-3</v>
      </c>
      <c r="G2886">
        <v>2687.260009765625</v>
      </c>
      <c r="H2886">
        <v>2.19040102452055E-2</v>
      </c>
      <c r="I2886">
        <v>806.3699951171875</v>
      </c>
      <c r="J2886">
        <v>2.2689243977763281E-2</v>
      </c>
      <c r="K2886">
        <v>2251.820068359375</v>
      </c>
      <c r="L2886">
        <v>2.1530039841361152E-2</v>
      </c>
    </row>
    <row r="2887" spans="1:12" x14ac:dyDescent="0.25">
      <c r="A2887" s="1">
        <v>40716</v>
      </c>
      <c r="B2887">
        <v>4189</v>
      </c>
      <c r="C2887">
        <v>1287.140014648438</v>
      </c>
      <c r="D2887">
        <v>-6.4684487746041741E-3</v>
      </c>
      <c r="E2887">
        <v>12109.669921875</v>
      </c>
      <c r="F2887">
        <v>-6.5906299744363786E-3</v>
      </c>
      <c r="G2887">
        <v>2669.18994140625</v>
      </c>
      <c r="H2887">
        <v>-6.7243468416556818E-3</v>
      </c>
      <c r="I2887">
        <v>799.8699951171875</v>
      </c>
      <c r="J2887">
        <v>-8.0608158033650401E-3</v>
      </c>
      <c r="K2887">
        <v>2235.75</v>
      </c>
      <c r="L2887">
        <v>-7.1364797681563452E-3</v>
      </c>
    </row>
    <row r="2888" spans="1:12" x14ac:dyDescent="0.25">
      <c r="A2888" s="1">
        <v>40717</v>
      </c>
      <c r="B2888">
        <v>4190</v>
      </c>
      <c r="C2888">
        <v>1283.5</v>
      </c>
      <c r="D2888">
        <v>-2.8279865492583101E-3</v>
      </c>
      <c r="E2888">
        <v>12050</v>
      </c>
      <c r="F2888">
        <v>-4.9274606376522589E-3</v>
      </c>
      <c r="G2888">
        <v>2686.75</v>
      </c>
      <c r="H2888">
        <v>6.5787969306143612E-3</v>
      </c>
      <c r="I2888">
        <v>802.67999267578125</v>
      </c>
      <c r="J2888">
        <v>3.5130678432087059E-3</v>
      </c>
      <c r="K2888">
        <v>2255.050048828125</v>
      </c>
      <c r="L2888">
        <v>8.6324718005703627E-3</v>
      </c>
    </row>
    <row r="2889" spans="1:12" x14ac:dyDescent="0.25">
      <c r="A2889" s="1">
        <v>40718</v>
      </c>
      <c r="B2889">
        <v>4191</v>
      </c>
      <c r="C2889">
        <v>1268.449951171875</v>
      </c>
      <c r="D2889">
        <v>-1.1725787945559009E-2</v>
      </c>
      <c r="E2889">
        <v>11934.580078125</v>
      </c>
      <c r="F2889">
        <v>-9.5784167531119957E-3</v>
      </c>
      <c r="G2889">
        <v>2652.889892578125</v>
      </c>
      <c r="H2889">
        <v>-1.260262675048851E-2</v>
      </c>
      <c r="I2889">
        <v>797.78997802734375</v>
      </c>
      <c r="J2889">
        <v>-6.0921097984968364E-3</v>
      </c>
      <c r="K2889">
        <v>2217.06005859375</v>
      </c>
      <c r="L2889">
        <v>-1.6846628417013228E-2</v>
      </c>
    </row>
    <row r="2890" spans="1:12" x14ac:dyDescent="0.25">
      <c r="A2890" s="1">
        <v>40721</v>
      </c>
      <c r="B2890">
        <v>4194</v>
      </c>
      <c r="C2890">
        <v>1280.099975585938</v>
      </c>
      <c r="D2890">
        <v>9.1844573002664021E-3</v>
      </c>
      <c r="E2890">
        <v>12043.5595703125</v>
      </c>
      <c r="F2890">
        <v>9.1314056694169476E-3</v>
      </c>
      <c r="G2890">
        <v>2688.280029296875</v>
      </c>
      <c r="H2890">
        <v>1.334022072222418E-2</v>
      </c>
      <c r="I2890">
        <v>805.1400146484375</v>
      </c>
      <c r="J2890">
        <v>9.2129969334382444E-3</v>
      </c>
      <c r="K2890">
        <v>2252.239990234375</v>
      </c>
      <c r="L2890">
        <v>1.586782978848977E-2</v>
      </c>
    </row>
    <row r="2891" spans="1:12" x14ac:dyDescent="0.25">
      <c r="A2891" s="1">
        <v>40722</v>
      </c>
      <c r="B2891">
        <v>4195</v>
      </c>
      <c r="C2891">
        <v>1296.670043945312</v>
      </c>
      <c r="D2891">
        <v>1.2944354874930401E-2</v>
      </c>
      <c r="E2891">
        <v>12188.6904296875</v>
      </c>
      <c r="F2891">
        <v>1.2050495414391399E-2</v>
      </c>
      <c r="G2891">
        <v>2729.31005859375</v>
      </c>
      <c r="H2891">
        <v>1.5262557787778739E-2</v>
      </c>
      <c r="I2891">
        <v>817.30999755859375</v>
      </c>
      <c r="J2891">
        <v>1.511536215905296E-2</v>
      </c>
      <c r="K2891">
        <v>2285.75</v>
      </c>
      <c r="L2891">
        <v>1.487852533962775E-2</v>
      </c>
    </row>
    <row r="2892" spans="1:12" x14ac:dyDescent="0.25">
      <c r="A2892" s="1">
        <v>40723</v>
      </c>
      <c r="B2892">
        <v>4196</v>
      </c>
      <c r="C2892">
        <v>1307.410034179688</v>
      </c>
      <c r="D2892">
        <v>8.2827472451649786E-3</v>
      </c>
      <c r="E2892">
        <v>12261.419921875</v>
      </c>
      <c r="F2892">
        <v>5.9669652459426459E-3</v>
      </c>
      <c r="G2892">
        <v>2740.489990234375</v>
      </c>
      <c r="H2892">
        <v>4.096248282756676E-3</v>
      </c>
      <c r="I2892">
        <v>819.91998291015625</v>
      </c>
      <c r="J2892">
        <v>3.1933848348348888E-3</v>
      </c>
      <c r="K2892">
        <v>2294.429931640625</v>
      </c>
      <c r="L2892">
        <v>3.797410758230368E-3</v>
      </c>
    </row>
    <row r="2893" spans="1:12" x14ac:dyDescent="0.25">
      <c r="A2893" s="1">
        <v>40724</v>
      </c>
      <c r="B2893">
        <v>4197</v>
      </c>
      <c r="C2893">
        <v>1320.640014648438</v>
      </c>
      <c r="D2893">
        <v>1.011922818616795E-2</v>
      </c>
      <c r="E2893">
        <v>12414.33984375</v>
      </c>
      <c r="F2893">
        <v>1.247163239244276E-2</v>
      </c>
      <c r="G2893">
        <v>2773.52001953125</v>
      </c>
      <c r="H2893">
        <v>1.2052599868846769E-2</v>
      </c>
      <c r="I2893">
        <v>827.42999267578125</v>
      </c>
      <c r="J2893">
        <v>9.1594422896847938E-3</v>
      </c>
      <c r="K2893">
        <v>2325.070068359375</v>
      </c>
      <c r="L2893">
        <v>1.335413921175665E-2</v>
      </c>
    </row>
    <row r="2894" spans="1:12" x14ac:dyDescent="0.25">
      <c r="A2894" s="1">
        <v>40725</v>
      </c>
      <c r="B2894">
        <v>4198</v>
      </c>
      <c r="C2894">
        <v>1339.670043945312</v>
      </c>
      <c r="D2894">
        <v>1.440970217909077E-2</v>
      </c>
      <c r="E2894">
        <v>12582.76953125</v>
      </c>
      <c r="F2894">
        <v>1.356734950226102E-2</v>
      </c>
      <c r="G2894">
        <v>2816.030029296875</v>
      </c>
      <c r="H2894">
        <v>1.5327096781803551E-2</v>
      </c>
      <c r="I2894">
        <v>840.03997802734375</v>
      </c>
      <c r="J2894">
        <v>1.5239942307123441E-2</v>
      </c>
      <c r="K2894">
        <v>2361.389892578125</v>
      </c>
      <c r="L2894">
        <v>1.562095900377658E-2</v>
      </c>
    </row>
    <row r="2895" spans="1:12" x14ac:dyDescent="0.25">
      <c r="A2895" s="1">
        <v>40729</v>
      </c>
      <c r="B2895">
        <v>4202</v>
      </c>
      <c r="C2895">
        <v>1337.880004882812</v>
      </c>
      <c r="D2895">
        <v>-1.3361790618444671E-3</v>
      </c>
      <c r="E2895">
        <v>12569.8701171875</v>
      </c>
      <c r="F2895">
        <v>-1.0251649313343101E-3</v>
      </c>
      <c r="G2895">
        <v>2825.77001953125</v>
      </c>
      <c r="H2895">
        <v>3.4587664666370088E-3</v>
      </c>
      <c r="I2895">
        <v>841.6199951171875</v>
      </c>
      <c r="J2895">
        <v>1.8808832093373249E-3</v>
      </c>
      <c r="K2895">
        <v>2371.2099609375</v>
      </c>
      <c r="L2895">
        <v>4.1585967612716157E-3</v>
      </c>
    </row>
    <row r="2896" spans="1:12" x14ac:dyDescent="0.25">
      <c r="A2896" s="1">
        <v>40730</v>
      </c>
      <c r="B2896">
        <v>4203</v>
      </c>
      <c r="C2896">
        <v>1339.219970703125</v>
      </c>
      <c r="D2896">
        <v>1.0015590452225891E-3</v>
      </c>
      <c r="E2896">
        <v>12626.01953125</v>
      </c>
      <c r="F2896">
        <v>4.4669844269691339E-3</v>
      </c>
      <c r="G2896">
        <v>2834.02001953125</v>
      </c>
      <c r="H2896">
        <v>2.9195581887335731E-3</v>
      </c>
      <c r="I2896">
        <v>845.22998046875</v>
      </c>
      <c r="J2896">
        <v>4.2893293558927681E-3</v>
      </c>
      <c r="K2896">
        <v>2378.580078125</v>
      </c>
      <c r="L2896">
        <v>3.1081672685728812E-3</v>
      </c>
    </row>
    <row r="2897" spans="1:12" x14ac:dyDescent="0.25">
      <c r="A2897" s="1">
        <v>40731</v>
      </c>
      <c r="B2897">
        <v>4204</v>
      </c>
      <c r="C2897">
        <v>1353.219970703125</v>
      </c>
      <c r="D2897">
        <v>1.0453846497412661E-2</v>
      </c>
      <c r="E2897">
        <v>12719.490234375</v>
      </c>
      <c r="F2897">
        <v>7.4030222188121719E-3</v>
      </c>
      <c r="G2897">
        <v>2872.659912109375</v>
      </c>
      <c r="H2897">
        <v>1.3634304737380139E-2</v>
      </c>
      <c r="I2897">
        <v>858.1099853515625</v>
      </c>
      <c r="J2897">
        <v>1.523846193395717E-2</v>
      </c>
      <c r="K2897">
        <v>2412.889892578125</v>
      </c>
      <c r="L2897">
        <v>1.442449416299274E-2</v>
      </c>
    </row>
    <row r="2898" spans="1:12" x14ac:dyDescent="0.25">
      <c r="A2898" s="1">
        <v>40732</v>
      </c>
      <c r="B2898">
        <v>4205</v>
      </c>
      <c r="C2898">
        <v>1343.800048828125</v>
      </c>
      <c r="D2898">
        <v>-6.961116506509657E-3</v>
      </c>
      <c r="E2898">
        <v>12657.2001953125</v>
      </c>
      <c r="F2898">
        <v>-4.8972119098105171E-3</v>
      </c>
      <c r="G2898">
        <v>2859.81005859375</v>
      </c>
      <c r="H2898">
        <v>-4.4731551623837804E-3</v>
      </c>
      <c r="I2898">
        <v>852.57000732421875</v>
      </c>
      <c r="J2898">
        <v>-6.4560232626521552E-3</v>
      </c>
      <c r="K2898">
        <v>2405.889892578125</v>
      </c>
      <c r="L2898">
        <v>-2.9010855495443799E-3</v>
      </c>
    </row>
    <row r="2899" spans="1:12" x14ac:dyDescent="0.25">
      <c r="A2899" s="1">
        <v>40735</v>
      </c>
      <c r="B2899">
        <v>4208</v>
      </c>
      <c r="C2899">
        <v>1319.489990234375</v>
      </c>
      <c r="D2899">
        <v>-1.8090532601892528E-2</v>
      </c>
      <c r="E2899">
        <v>12505.759765625</v>
      </c>
      <c r="F2899">
        <v>-1.196476529964219E-2</v>
      </c>
      <c r="G2899">
        <v>2802.6201171875</v>
      </c>
      <c r="H2899">
        <v>-1.999781112539056E-2</v>
      </c>
      <c r="I2899">
        <v>833.53997802734375</v>
      </c>
      <c r="J2899">
        <v>-2.2320782027742792E-2</v>
      </c>
      <c r="K2899">
        <v>2362</v>
      </c>
      <c r="L2899">
        <v>-1.824268546682872E-2</v>
      </c>
    </row>
    <row r="2900" spans="1:12" x14ac:dyDescent="0.25">
      <c r="A2900" s="1">
        <v>40736</v>
      </c>
      <c r="B2900">
        <v>4209</v>
      </c>
      <c r="C2900">
        <v>1313.640014648438</v>
      </c>
      <c r="D2900">
        <v>-4.4335126671919411E-3</v>
      </c>
      <c r="E2900">
        <v>12446.8798828125</v>
      </c>
      <c r="F2900">
        <v>-4.7082211649662753E-3</v>
      </c>
      <c r="G2900">
        <v>2781.909912109375</v>
      </c>
      <c r="H2900">
        <v>-7.3895869622560006E-3</v>
      </c>
      <c r="I2900">
        <v>829.77001953125</v>
      </c>
      <c r="J2900">
        <v>-4.5228286530608619E-3</v>
      </c>
      <c r="K2900">
        <v>2343.7900390625</v>
      </c>
      <c r="L2900">
        <v>-7.7095516246824536E-3</v>
      </c>
    </row>
    <row r="2901" spans="1:12" x14ac:dyDescent="0.25">
      <c r="A2901" s="1">
        <v>40737</v>
      </c>
      <c r="B2901">
        <v>4210</v>
      </c>
      <c r="C2901">
        <v>1317.719970703125</v>
      </c>
      <c r="D2901">
        <v>3.105840267646709E-3</v>
      </c>
      <c r="E2901">
        <v>12491.6103515625</v>
      </c>
      <c r="F2901">
        <v>3.593709360991459E-3</v>
      </c>
      <c r="G2901">
        <v>2796.919921875</v>
      </c>
      <c r="H2901">
        <v>5.3955772256635282E-3</v>
      </c>
      <c r="I2901">
        <v>836.97998046875</v>
      </c>
      <c r="J2901">
        <v>8.68910754521246E-3</v>
      </c>
      <c r="K2901">
        <v>2352.429931640625</v>
      </c>
      <c r="L2901">
        <v>3.6862911925255042E-3</v>
      </c>
    </row>
    <row r="2902" spans="1:12" x14ac:dyDescent="0.25">
      <c r="A2902" s="1">
        <v>40738</v>
      </c>
      <c r="B2902">
        <v>4211</v>
      </c>
      <c r="C2902">
        <v>1308.869995117188</v>
      </c>
      <c r="D2902">
        <v>-6.7161276923007884E-3</v>
      </c>
      <c r="E2902">
        <v>12437.1201171875</v>
      </c>
      <c r="F2902">
        <v>-4.3621465000454052E-3</v>
      </c>
      <c r="G2902">
        <v>2762.669921875</v>
      </c>
      <c r="H2902">
        <v>-1.2245613373528251E-2</v>
      </c>
      <c r="I2902">
        <v>823.32000732421875</v>
      </c>
      <c r="J2902">
        <v>-1.6320549431637521E-2</v>
      </c>
      <c r="K2902">
        <v>2325.06005859375</v>
      </c>
      <c r="L2902">
        <v>-1.1634724026737261E-2</v>
      </c>
    </row>
    <row r="2903" spans="1:12" x14ac:dyDescent="0.25">
      <c r="A2903" s="1">
        <v>40739</v>
      </c>
      <c r="B2903">
        <v>4212</v>
      </c>
      <c r="C2903">
        <v>1316.140014648438</v>
      </c>
      <c r="D2903">
        <v>5.554424471774233E-3</v>
      </c>
      <c r="E2903">
        <v>12479.73046875</v>
      </c>
      <c r="F2903">
        <v>3.426062557972287E-3</v>
      </c>
      <c r="G2903">
        <v>2789.800048828125</v>
      </c>
      <c r="H2903">
        <v>9.8202563897724637E-3</v>
      </c>
      <c r="I2903">
        <v>828.780029296875</v>
      </c>
      <c r="J2903">
        <v>6.6317129719721812E-3</v>
      </c>
      <c r="K2903">
        <v>2356.669921875</v>
      </c>
      <c r="L2903">
        <v>1.3595288932178651E-2</v>
      </c>
    </row>
    <row r="2904" spans="1:12" x14ac:dyDescent="0.25">
      <c r="A2904" s="1">
        <v>40742</v>
      </c>
      <c r="B2904">
        <v>4215</v>
      </c>
      <c r="C2904">
        <v>1305.43994140625</v>
      </c>
      <c r="D2904">
        <v>-8.1298897709193296E-3</v>
      </c>
      <c r="E2904">
        <v>12385.16015625</v>
      </c>
      <c r="F2904">
        <v>-7.5779130596458364E-3</v>
      </c>
      <c r="G2904">
        <v>2765.110107421875</v>
      </c>
      <c r="H2904">
        <v>-8.8500756233842459E-3</v>
      </c>
      <c r="I2904">
        <v>815.969970703125</v>
      </c>
      <c r="J2904">
        <v>-1.5456524217430601E-2</v>
      </c>
      <c r="K2904">
        <v>2344.010009765625</v>
      </c>
      <c r="L2904">
        <v>-5.371949627677397E-3</v>
      </c>
    </row>
    <row r="2905" spans="1:12" x14ac:dyDescent="0.25">
      <c r="A2905" s="1">
        <v>40743</v>
      </c>
      <c r="B2905">
        <v>4216</v>
      </c>
      <c r="C2905">
        <v>1326.72998046875</v>
      </c>
      <c r="D2905">
        <v>1.630870818887753E-2</v>
      </c>
      <c r="E2905">
        <v>12587.419921875</v>
      </c>
      <c r="F2905">
        <v>1.6330815514156379E-2</v>
      </c>
      <c r="G2905">
        <v>2826.52001953125</v>
      </c>
      <c r="H2905">
        <v>2.220884873428508E-2</v>
      </c>
      <c r="I2905">
        <v>834.6199951171875</v>
      </c>
      <c r="J2905">
        <v>2.2856263200460299E-2</v>
      </c>
      <c r="K2905">
        <v>2398.169921875</v>
      </c>
      <c r="L2905">
        <v>2.310566588185781E-2</v>
      </c>
    </row>
    <row r="2906" spans="1:12" x14ac:dyDescent="0.25">
      <c r="A2906" s="1">
        <v>40744</v>
      </c>
      <c r="B2906">
        <v>4217</v>
      </c>
      <c r="C2906">
        <v>1325.839965820312</v>
      </c>
      <c r="D2906">
        <v>-6.7083329806383318E-4</v>
      </c>
      <c r="E2906">
        <v>12571.91015625</v>
      </c>
      <c r="F2906">
        <v>-1.23216399558157E-3</v>
      </c>
      <c r="G2906">
        <v>2814.22998046875</v>
      </c>
      <c r="H2906">
        <v>-4.348116757559084E-3</v>
      </c>
      <c r="I2906">
        <v>832.34002685546875</v>
      </c>
      <c r="J2906">
        <v>-2.7317441171519352E-3</v>
      </c>
      <c r="K2906">
        <v>2387.800048828125</v>
      </c>
      <c r="L2906">
        <v>-4.3240776861913632E-3</v>
      </c>
    </row>
    <row r="2907" spans="1:12" x14ac:dyDescent="0.25">
      <c r="A2907" s="1">
        <v>40745</v>
      </c>
      <c r="B2907">
        <v>4218</v>
      </c>
      <c r="C2907">
        <v>1343.800048828125</v>
      </c>
      <c r="D2907">
        <v>1.354619220329578E-2</v>
      </c>
      <c r="E2907">
        <v>12724.41015625</v>
      </c>
      <c r="F2907">
        <v>1.213021713523665E-2</v>
      </c>
      <c r="G2907">
        <v>2834.429931640625</v>
      </c>
      <c r="H2907">
        <v>7.177789772714549E-3</v>
      </c>
      <c r="I2907">
        <v>841.260009765625</v>
      </c>
      <c r="J2907">
        <v>1.071675351701562E-2</v>
      </c>
      <c r="K2907">
        <v>2404.239990234375</v>
      </c>
      <c r="L2907">
        <v>6.8849740640211099E-3</v>
      </c>
    </row>
    <row r="2908" spans="1:12" x14ac:dyDescent="0.25">
      <c r="A2908" s="1">
        <v>40746</v>
      </c>
      <c r="B2908">
        <v>4219</v>
      </c>
      <c r="C2908">
        <v>1345.02001953125</v>
      </c>
      <c r="D2908">
        <v>9.0785136091398044E-4</v>
      </c>
      <c r="E2908">
        <v>12681.16015625</v>
      </c>
      <c r="F2908">
        <v>-3.3989787714251429E-3</v>
      </c>
      <c r="G2908">
        <v>2858.830078125</v>
      </c>
      <c r="H2908">
        <v>8.6084846240146451E-3</v>
      </c>
      <c r="I2908">
        <v>841.82000732421875</v>
      </c>
      <c r="J2908">
        <v>6.6566525460998172E-4</v>
      </c>
      <c r="K2908">
        <v>2429.5</v>
      </c>
      <c r="L2908">
        <v>1.0506442729605551E-2</v>
      </c>
    </row>
    <row r="2909" spans="1:12" x14ac:dyDescent="0.25">
      <c r="A2909" s="1">
        <v>40749</v>
      </c>
      <c r="B2909">
        <v>4222</v>
      </c>
      <c r="C2909">
        <v>1337.430053710938</v>
      </c>
      <c r="D2909">
        <v>-5.6430132712501626E-3</v>
      </c>
      <c r="E2909">
        <v>12592.7998046875</v>
      </c>
      <c r="F2909">
        <v>-6.9678444616876334E-3</v>
      </c>
      <c r="G2909">
        <v>2842.800048828125</v>
      </c>
      <c r="H2909">
        <v>-5.6071990495456534E-3</v>
      </c>
      <c r="I2909">
        <v>831.4000244140625</v>
      </c>
      <c r="J2909">
        <v>-1.2377922619440819E-2</v>
      </c>
      <c r="K2909">
        <v>2424.14990234375</v>
      </c>
      <c r="L2909">
        <v>-2.2021393933937539E-3</v>
      </c>
    </row>
    <row r="2910" spans="1:12" x14ac:dyDescent="0.25">
      <c r="A2910" s="1">
        <v>40750</v>
      </c>
      <c r="B2910">
        <v>4223</v>
      </c>
      <c r="C2910">
        <v>1331.93994140625</v>
      </c>
      <c r="D2910">
        <v>-4.104971538103741E-3</v>
      </c>
      <c r="E2910">
        <v>12501.2998046875</v>
      </c>
      <c r="F2910">
        <v>-7.2660569070541747E-3</v>
      </c>
      <c r="G2910">
        <v>2839.9599609375</v>
      </c>
      <c r="H2910">
        <v>-9.9904595534106022E-4</v>
      </c>
      <c r="I2910">
        <v>824.83001708984375</v>
      </c>
      <c r="J2910">
        <v>-7.9023419909676207E-3</v>
      </c>
      <c r="K2910">
        <v>2429.449951171875</v>
      </c>
      <c r="L2910">
        <v>2.1863535844053321E-3</v>
      </c>
    </row>
    <row r="2911" spans="1:12" x14ac:dyDescent="0.25">
      <c r="A2911" s="1">
        <v>40751</v>
      </c>
      <c r="B2911">
        <v>4224</v>
      </c>
      <c r="C2911">
        <v>1304.890014648438</v>
      </c>
      <c r="D2911">
        <v>-2.0308668519432579E-2</v>
      </c>
      <c r="E2911">
        <v>12302.5498046875</v>
      </c>
      <c r="F2911">
        <v>-1.5898346820342302E-2</v>
      </c>
      <c r="G2911">
        <v>2764.7900390625</v>
      </c>
      <c r="H2911">
        <v>-2.646865551237754E-2</v>
      </c>
      <c r="I2911">
        <v>800.530029296875</v>
      </c>
      <c r="J2911">
        <v>-2.9460600717107429E-2</v>
      </c>
      <c r="K2911">
        <v>2367.159912109375</v>
      </c>
      <c r="L2911">
        <v>-2.563956463991102E-2</v>
      </c>
    </row>
    <row r="2912" spans="1:12" x14ac:dyDescent="0.25">
      <c r="A2912" s="1">
        <v>40752</v>
      </c>
      <c r="B2912">
        <v>4225</v>
      </c>
      <c r="C2912">
        <v>1300.670043945312</v>
      </c>
      <c r="D2912">
        <v>-3.2339665839674629E-3</v>
      </c>
      <c r="E2912">
        <v>12240.1103515625</v>
      </c>
      <c r="F2912">
        <v>-5.0753261816676174E-3</v>
      </c>
      <c r="G2912">
        <v>2766.25</v>
      </c>
      <c r="H2912">
        <v>5.280549035813209E-4</v>
      </c>
      <c r="I2912">
        <v>799.34002685546875</v>
      </c>
      <c r="J2912">
        <v>-1.4865181790262309E-3</v>
      </c>
      <c r="K2912">
        <v>2371.77001953125</v>
      </c>
      <c r="L2912">
        <v>1.9475268224558031E-3</v>
      </c>
    </row>
    <row r="2913" spans="1:12" x14ac:dyDescent="0.25">
      <c r="A2913" s="1">
        <v>40753</v>
      </c>
      <c r="B2913">
        <v>4226</v>
      </c>
      <c r="C2913">
        <v>1292.280029296875</v>
      </c>
      <c r="D2913">
        <v>-6.4505326985064837E-3</v>
      </c>
      <c r="E2913">
        <v>12143.240234375</v>
      </c>
      <c r="F2913">
        <v>-7.914153909170718E-3</v>
      </c>
      <c r="G2913">
        <v>2756.3798828125</v>
      </c>
      <c r="H2913">
        <v>-3.5680495933122498E-3</v>
      </c>
      <c r="I2913">
        <v>797.030029296875</v>
      </c>
      <c r="J2913">
        <v>-2.889881003058314E-3</v>
      </c>
      <c r="K2913">
        <v>2362.81005859375</v>
      </c>
      <c r="L2913">
        <v>-3.777752844380311E-3</v>
      </c>
    </row>
    <row r="2914" spans="1:12" x14ac:dyDescent="0.25">
      <c r="A2914" s="1">
        <v>40756</v>
      </c>
      <c r="B2914">
        <v>4229</v>
      </c>
      <c r="C2914">
        <v>1286.93994140625</v>
      </c>
      <c r="D2914">
        <v>-4.1322993233366967E-3</v>
      </c>
      <c r="E2914">
        <v>12132.490234375</v>
      </c>
      <c r="F2914">
        <v>-8.8526618863793427E-4</v>
      </c>
      <c r="G2914">
        <v>2744.610107421875</v>
      </c>
      <c r="H2914">
        <v>-4.2700120778038642E-3</v>
      </c>
      <c r="I2914">
        <v>792.8499755859375</v>
      </c>
      <c r="J2914">
        <v>-5.2445372913051402E-3</v>
      </c>
      <c r="K2914">
        <v>2354.050048828125</v>
      </c>
      <c r="L2914">
        <v>-3.7074540688381008E-3</v>
      </c>
    </row>
    <row r="2915" spans="1:12" x14ac:dyDescent="0.25">
      <c r="A2915" s="1">
        <v>40757</v>
      </c>
      <c r="B2915">
        <v>4230</v>
      </c>
      <c r="C2915">
        <v>1254.050048828125</v>
      </c>
      <c r="D2915">
        <v>-2.555666470510343E-2</v>
      </c>
      <c r="E2915">
        <v>11866.6201171875</v>
      </c>
      <c r="F2915">
        <v>-2.191389500847973E-2</v>
      </c>
      <c r="G2915">
        <v>2669.239990234375</v>
      </c>
      <c r="H2915">
        <v>-2.746113809888218E-2</v>
      </c>
      <c r="I2915">
        <v>767.010009765625</v>
      </c>
      <c r="J2915">
        <v>-3.2591242499838691E-2</v>
      </c>
      <c r="K2915">
        <v>2292.85009765625</v>
      </c>
      <c r="L2915">
        <v>-2.5997727279562729E-2</v>
      </c>
    </row>
    <row r="2916" spans="1:12" x14ac:dyDescent="0.25">
      <c r="A2916" s="1">
        <v>40758</v>
      </c>
      <c r="B2916">
        <v>4231</v>
      </c>
      <c r="C2916">
        <v>1260.339965820312</v>
      </c>
      <c r="D2916">
        <v>5.0156825862450738E-3</v>
      </c>
      <c r="E2916">
        <v>11896.4404296875</v>
      </c>
      <c r="F2916">
        <v>2.5129575401852118E-3</v>
      </c>
      <c r="G2916">
        <v>2693.070068359375</v>
      </c>
      <c r="H2916">
        <v>8.9276641336801799E-3</v>
      </c>
      <c r="I2916">
        <v>772.780029296875</v>
      </c>
      <c r="J2916">
        <v>7.522743455477432E-3</v>
      </c>
      <c r="K2916">
        <v>2312.780029296875</v>
      </c>
      <c r="L2916">
        <v>8.6922087322662822E-3</v>
      </c>
    </row>
    <row r="2917" spans="1:12" x14ac:dyDescent="0.25">
      <c r="A2917" s="1">
        <v>40759</v>
      </c>
      <c r="B2917">
        <v>4232</v>
      </c>
      <c r="C2917">
        <v>1200.069946289062</v>
      </c>
      <c r="D2917">
        <v>-4.7820446201610627E-2</v>
      </c>
      <c r="E2917">
        <v>11383.6796875</v>
      </c>
      <c r="F2917">
        <v>-4.3102030831668643E-2</v>
      </c>
      <c r="G2917">
        <v>2556.389892578125</v>
      </c>
      <c r="H2917">
        <v>-5.0752550922121387E-2</v>
      </c>
      <c r="I2917">
        <v>726.79998779296875</v>
      </c>
      <c r="J2917">
        <v>-5.9499520899552572E-2</v>
      </c>
      <c r="K2917">
        <v>2207.199951171875</v>
      </c>
      <c r="L2917">
        <v>-4.565072198288489E-2</v>
      </c>
    </row>
    <row r="2918" spans="1:12" x14ac:dyDescent="0.25">
      <c r="A2918" s="1">
        <v>40760</v>
      </c>
      <c r="B2918">
        <v>4233</v>
      </c>
      <c r="C2918">
        <v>1199.380004882812</v>
      </c>
      <c r="D2918">
        <v>-5.7491766074424522E-4</v>
      </c>
      <c r="E2918">
        <v>11444.6103515625</v>
      </c>
      <c r="F2918">
        <v>5.3524577056929257E-3</v>
      </c>
      <c r="G2918">
        <v>2532.409912109375</v>
      </c>
      <c r="H2918">
        <v>-9.3804081053403543E-3</v>
      </c>
      <c r="I2918">
        <v>714.6300048828125</v>
      </c>
      <c r="J2918">
        <v>-1.6744610779524272E-2</v>
      </c>
      <c r="K2918">
        <v>2194.3798828125</v>
      </c>
      <c r="L2918">
        <v>-5.8082949632942693E-3</v>
      </c>
    </row>
    <row r="2919" spans="1:12" x14ac:dyDescent="0.25">
      <c r="A2919" s="1">
        <v>40763</v>
      </c>
      <c r="B2919">
        <v>4236</v>
      </c>
      <c r="C2919">
        <v>1119.4599609375</v>
      </c>
      <c r="D2919">
        <v>-6.6634464156437923E-2</v>
      </c>
      <c r="E2919">
        <v>10809.849609375</v>
      </c>
      <c r="F2919">
        <v>-5.5463726827610027E-2</v>
      </c>
      <c r="G2919">
        <v>2357.68994140625</v>
      </c>
      <c r="H2919">
        <v>-6.8993558218065743E-2</v>
      </c>
      <c r="I2919">
        <v>650.96002197265625</v>
      </c>
      <c r="J2919">
        <v>-8.9095031659910617E-2</v>
      </c>
      <c r="K2919">
        <v>2060.2900390625</v>
      </c>
      <c r="L2919">
        <v>-6.1106030364322939E-2</v>
      </c>
    </row>
    <row r="2920" spans="1:12" x14ac:dyDescent="0.25">
      <c r="A2920" s="1">
        <v>40764</v>
      </c>
      <c r="B2920">
        <v>4237</v>
      </c>
      <c r="C2920">
        <v>1172.530029296875</v>
      </c>
      <c r="D2920">
        <v>4.7406848133211499E-2</v>
      </c>
      <c r="E2920">
        <v>11239.76953125</v>
      </c>
      <c r="F2920">
        <v>3.9771128869558581E-2</v>
      </c>
      <c r="G2920">
        <v>2482.52001953125</v>
      </c>
      <c r="H2920">
        <v>5.2945926405634447E-2</v>
      </c>
      <c r="I2920">
        <v>696.15997314453125</v>
      </c>
      <c r="J2920">
        <v>6.9435832687392951E-2</v>
      </c>
      <c r="K2920">
        <v>2160.7900390625</v>
      </c>
      <c r="L2920">
        <v>4.8779539819418183E-2</v>
      </c>
    </row>
    <row r="2921" spans="1:12" x14ac:dyDescent="0.25">
      <c r="A2921" s="1">
        <v>40765</v>
      </c>
      <c r="B2921">
        <v>4238</v>
      </c>
      <c r="C2921">
        <v>1120.760009765625</v>
      </c>
      <c r="D2921">
        <v>-4.4152403979192512E-2</v>
      </c>
      <c r="E2921">
        <v>10719.9404296875</v>
      </c>
      <c r="F2921">
        <v>-4.6249089015323319E-2</v>
      </c>
      <c r="G2921">
        <v>2381.050048828125</v>
      </c>
      <c r="H2921">
        <v>-4.0873777413599537E-2</v>
      </c>
      <c r="I2921">
        <v>660.21002197265625</v>
      </c>
      <c r="J2921">
        <v>-5.1640359340814013E-2</v>
      </c>
      <c r="K2921">
        <v>2073.090087890625</v>
      </c>
      <c r="L2921">
        <v>-4.0586984198578313E-2</v>
      </c>
    </row>
    <row r="2922" spans="1:12" x14ac:dyDescent="0.25">
      <c r="A2922" s="1">
        <v>40766</v>
      </c>
      <c r="B2922">
        <v>4239</v>
      </c>
      <c r="C2922">
        <v>1172.640014648438</v>
      </c>
      <c r="D2922">
        <v>4.6290021441487861E-2</v>
      </c>
      <c r="E2922">
        <v>11143.3095703125</v>
      </c>
      <c r="F2922">
        <v>3.949360944698288E-2</v>
      </c>
      <c r="G2922">
        <v>2492.679931640625</v>
      </c>
      <c r="H2922">
        <v>4.6882627632056861E-2</v>
      </c>
      <c r="I2922">
        <v>695.8900146484375</v>
      </c>
      <c r="J2922">
        <v>5.4043397537608007E-2</v>
      </c>
      <c r="K2922">
        <v>2167.070068359375</v>
      </c>
      <c r="L2922">
        <v>4.5333283400324831E-2</v>
      </c>
    </row>
    <row r="2923" spans="1:12" x14ac:dyDescent="0.25">
      <c r="A2923" s="1">
        <v>40767</v>
      </c>
      <c r="B2923">
        <v>4240</v>
      </c>
      <c r="C2923">
        <v>1178.81005859375</v>
      </c>
      <c r="D2923">
        <v>5.2616692831872758E-3</v>
      </c>
      <c r="E2923">
        <v>11269.01953125</v>
      </c>
      <c r="F2923">
        <v>1.1281205116333791E-2</v>
      </c>
      <c r="G2923">
        <v>2507.97998046875</v>
      </c>
      <c r="H2923">
        <v>6.137991738897286E-3</v>
      </c>
      <c r="I2923">
        <v>697.5</v>
      </c>
      <c r="J2923">
        <v>2.3135629448223232E-3</v>
      </c>
      <c r="K2923">
        <v>2182.050048828125</v>
      </c>
      <c r="L2923">
        <v>6.9125501235365316E-3</v>
      </c>
    </row>
    <row r="2924" spans="1:12" x14ac:dyDescent="0.25">
      <c r="A2924" s="1">
        <v>40770</v>
      </c>
      <c r="B2924">
        <v>4243</v>
      </c>
      <c r="C2924">
        <v>1204.489990234375</v>
      </c>
      <c r="D2924">
        <v>2.1784622088531821E-2</v>
      </c>
      <c r="E2924">
        <v>11482.900390625</v>
      </c>
      <c r="F2924">
        <v>1.897954465176754E-2</v>
      </c>
      <c r="G2924">
        <v>2555.199951171875</v>
      </c>
      <c r="H2924">
        <v>1.8827889804088341E-2</v>
      </c>
      <c r="I2924">
        <v>718.6300048828125</v>
      </c>
      <c r="J2924">
        <v>3.0293913810483849E-2</v>
      </c>
      <c r="K2924">
        <v>2214.1201171875</v>
      </c>
      <c r="L2924">
        <v>1.4697219422899369E-2</v>
      </c>
    </row>
    <row r="2925" spans="1:12" x14ac:dyDescent="0.25">
      <c r="A2925" s="1">
        <v>40771</v>
      </c>
      <c r="B2925">
        <v>4244</v>
      </c>
      <c r="C2925">
        <v>1192.760009765625</v>
      </c>
      <c r="D2925">
        <v>-9.7385454124592208E-3</v>
      </c>
      <c r="E2925">
        <v>11405.9296875</v>
      </c>
      <c r="F2925">
        <v>-6.7030715678628727E-3</v>
      </c>
      <c r="G2925">
        <v>2523.449951171875</v>
      </c>
      <c r="H2925">
        <v>-1.2425642065873819E-2</v>
      </c>
      <c r="I2925">
        <v>704.760009765625</v>
      </c>
      <c r="J2925">
        <v>-1.930060674192036E-2</v>
      </c>
      <c r="K2925">
        <v>2194.27001953125</v>
      </c>
      <c r="L2925">
        <v>-8.9652307036822698E-3</v>
      </c>
    </row>
    <row r="2926" spans="1:12" x14ac:dyDescent="0.25">
      <c r="A2926" s="1">
        <v>40772</v>
      </c>
      <c r="B2926">
        <v>4245</v>
      </c>
      <c r="C2926">
        <v>1193.890014648438</v>
      </c>
      <c r="D2926">
        <v>9.4738662728555134E-4</v>
      </c>
      <c r="E2926">
        <v>11410.2099609375</v>
      </c>
      <c r="F2926">
        <v>3.752673876458168E-4</v>
      </c>
      <c r="G2926">
        <v>2511.47998046875</v>
      </c>
      <c r="H2926">
        <v>-4.7434943964576037E-3</v>
      </c>
      <c r="I2926">
        <v>704.030029296875</v>
      </c>
      <c r="J2926">
        <v>-1.0357858826194331E-3</v>
      </c>
      <c r="K2926">
        <v>2181.6201171875</v>
      </c>
      <c r="L2926">
        <v>-5.7649706878154516E-3</v>
      </c>
    </row>
    <row r="2927" spans="1:12" x14ac:dyDescent="0.25">
      <c r="A2927" s="1">
        <v>40773</v>
      </c>
      <c r="B2927">
        <v>4246</v>
      </c>
      <c r="C2927">
        <v>1140.650024414062</v>
      </c>
      <c r="D2927">
        <v>-4.4593714313000077E-2</v>
      </c>
      <c r="E2927">
        <v>10990.580078125</v>
      </c>
      <c r="F2927">
        <v>-3.6776701239424107E-2</v>
      </c>
      <c r="G2927">
        <v>2380.429931640625</v>
      </c>
      <c r="H2927">
        <v>-5.2180407507634419E-2</v>
      </c>
      <c r="I2927">
        <v>662.510009765625</v>
      </c>
      <c r="J2927">
        <v>-5.897478488625929E-2</v>
      </c>
      <c r="K2927">
        <v>2073.030029296875</v>
      </c>
      <c r="L2927">
        <v>-4.9774975503350749E-2</v>
      </c>
    </row>
    <row r="2928" spans="1:12" x14ac:dyDescent="0.25">
      <c r="A2928" s="1">
        <v>40774</v>
      </c>
      <c r="B2928">
        <v>4247</v>
      </c>
      <c r="C2928">
        <v>1123.530029296875</v>
      </c>
      <c r="D2928">
        <v>-1.500898150243879E-2</v>
      </c>
      <c r="E2928">
        <v>10817.650390625</v>
      </c>
      <c r="F2928">
        <v>-1.5734354899446079E-2</v>
      </c>
      <c r="G2928">
        <v>2341.840087890625</v>
      </c>
      <c r="H2928">
        <v>-1.6211291597817978E-2</v>
      </c>
      <c r="I2928">
        <v>651.70001220703125</v>
      </c>
      <c r="J2928">
        <v>-1.631673091613817E-2</v>
      </c>
      <c r="K2928">
        <v>2038.219970703125</v>
      </c>
      <c r="L2928">
        <v>-1.6791873779829821E-2</v>
      </c>
    </row>
    <row r="2929" spans="1:12" x14ac:dyDescent="0.25">
      <c r="A2929" s="1">
        <v>40777</v>
      </c>
      <c r="B2929">
        <v>4250</v>
      </c>
      <c r="C2929">
        <v>1123.819946289062</v>
      </c>
      <c r="D2929">
        <v>2.5804116011785011E-4</v>
      </c>
      <c r="E2929">
        <v>10854.650390625</v>
      </c>
      <c r="F2929">
        <v>3.4203360862969929E-3</v>
      </c>
      <c r="G2929">
        <v>2345.3798828125</v>
      </c>
      <c r="H2929">
        <v>1.5115442511122179E-3</v>
      </c>
      <c r="I2929">
        <v>651.34002685546875</v>
      </c>
      <c r="J2929">
        <v>-5.523789240748922E-4</v>
      </c>
      <c r="K2929">
        <v>2044.72998046875</v>
      </c>
      <c r="L2929">
        <v>3.1939681973478522E-3</v>
      </c>
    </row>
    <row r="2930" spans="1:12" x14ac:dyDescent="0.25">
      <c r="A2930" s="1">
        <v>40778</v>
      </c>
      <c r="B2930">
        <v>4251</v>
      </c>
      <c r="C2930">
        <v>1162.349975585938</v>
      </c>
      <c r="D2930">
        <v>3.4284877594586982E-2</v>
      </c>
      <c r="E2930">
        <v>11176.759765625</v>
      </c>
      <c r="F2930">
        <v>2.9674781168281591E-2</v>
      </c>
      <c r="G2930">
        <v>2446.06005859375</v>
      </c>
      <c r="H2930">
        <v>4.2927022832871531E-2</v>
      </c>
      <c r="I2930">
        <v>683.07000732421875</v>
      </c>
      <c r="J2930">
        <v>4.8714924863340059E-2</v>
      </c>
      <c r="K2930">
        <v>2129.27001953125</v>
      </c>
      <c r="L2930">
        <v>4.134533159391518E-2</v>
      </c>
    </row>
    <row r="2931" spans="1:12" x14ac:dyDescent="0.25">
      <c r="A2931" s="1">
        <v>40779</v>
      </c>
      <c r="B2931">
        <v>4252</v>
      </c>
      <c r="C2931">
        <v>1177.599975585938</v>
      </c>
      <c r="D2931">
        <v>1.311997274513854E-2</v>
      </c>
      <c r="E2931">
        <v>11320.7099609375</v>
      </c>
      <c r="F2931">
        <v>1.2879421078301201E-2</v>
      </c>
      <c r="G2931">
        <v>2467.68994140625</v>
      </c>
      <c r="H2931">
        <v>8.8427439614606751E-3</v>
      </c>
      <c r="I2931">
        <v>692.57000732421875</v>
      </c>
      <c r="J2931">
        <v>1.3907798465949689E-2</v>
      </c>
      <c r="K2931">
        <v>2145.0400390625</v>
      </c>
      <c r="L2931">
        <v>7.4063032807467621E-3</v>
      </c>
    </row>
    <row r="2932" spans="1:12" x14ac:dyDescent="0.25">
      <c r="A2932" s="1">
        <v>40780</v>
      </c>
      <c r="B2932">
        <v>4253</v>
      </c>
      <c r="C2932">
        <v>1159.27001953125</v>
      </c>
      <c r="D2932">
        <v>-1.556552007023226E-2</v>
      </c>
      <c r="E2932">
        <v>11149.8203125</v>
      </c>
      <c r="F2932">
        <v>-1.5095311957214809E-2</v>
      </c>
      <c r="G2932">
        <v>2419.6298828125</v>
      </c>
      <c r="H2932">
        <v>-1.9475728205287531E-2</v>
      </c>
      <c r="I2932">
        <v>674.41998291015625</v>
      </c>
      <c r="J2932">
        <v>-2.620677219937095E-2</v>
      </c>
      <c r="K2932">
        <v>2108.2099609375</v>
      </c>
      <c r="L2932">
        <v>-1.716987909516909E-2</v>
      </c>
    </row>
    <row r="2933" spans="1:12" x14ac:dyDescent="0.25">
      <c r="A2933" s="1">
        <v>40781</v>
      </c>
      <c r="B2933">
        <v>4254</v>
      </c>
      <c r="C2933">
        <v>1176.800048828125</v>
      </c>
      <c r="D2933">
        <v>1.5121610152536659E-2</v>
      </c>
      <c r="E2933">
        <v>11284.5400390625</v>
      </c>
      <c r="F2933">
        <v>1.2082681405319651E-2</v>
      </c>
      <c r="G2933">
        <v>2479.85009765625</v>
      </c>
      <c r="H2933">
        <v>2.4888192723819369E-2</v>
      </c>
      <c r="I2933">
        <v>691.78997802734375</v>
      </c>
      <c r="J2933">
        <v>2.5755457366839929E-2</v>
      </c>
      <c r="K2933">
        <v>2161.969970703125</v>
      </c>
      <c r="L2933">
        <v>2.550031105142803E-2</v>
      </c>
    </row>
    <row r="2934" spans="1:12" x14ac:dyDescent="0.25">
      <c r="A2934" s="1">
        <v>40784</v>
      </c>
      <c r="B2934">
        <v>4257</v>
      </c>
      <c r="C2934">
        <v>1210.079956054688</v>
      </c>
      <c r="D2934">
        <v>2.8280001568408819E-2</v>
      </c>
      <c r="E2934">
        <v>11539.25</v>
      </c>
      <c r="F2934">
        <v>2.2571585554732151E-2</v>
      </c>
      <c r="G2934">
        <v>2562.110107421875</v>
      </c>
      <c r="H2934">
        <v>3.317136380274377E-2</v>
      </c>
      <c r="I2934">
        <v>724.6500244140625</v>
      </c>
      <c r="J2934">
        <v>4.7500032423742233E-2</v>
      </c>
      <c r="K2934">
        <v>2223.9599609375</v>
      </c>
      <c r="L2934">
        <v>2.8672919177602729E-2</v>
      </c>
    </row>
    <row r="2935" spans="1:12" x14ac:dyDescent="0.25">
      <c r="A2935" s="1">
        <v>40785</v>
      </c>
      <c r="B2935">
        <v>4258</v>
      </c>
      <c r="C2935">
        <v>1212.920043945312</v>
      </c>
      <c r="D2935">
        <v>2.3470249849306679E-3</v>
      </c>
      <c r="E2935">
        <v>11559.9501953125</v>
      </c>
      <c r="F2935">
        <v>1.7938943443032149E-3</v>
      </c>
      <c r="G2935">
        <v>2576.110107421875</v>
      </c>
      <c r="H2935">
        <v>5.4642460366731696E-3</v>
      </c>
      <c r="I2935">
        <v>728.08001708984375</v>
      </c>
      <c r="J2935">
        <v>4.7333092668486731E-3</v>
      </c>
      <c r="K2935">
        <v>2237.68994140625</v>
      </c>
      <c r="L2935">
        <v>6.1736635145905883E-3</v>
      </c>
    </row>
    <row r="2936" spans="1:12" x14ac:dyDescent="0.25">
      <c r="A2936" s="1">
        <v>40786</v>
      </c>
      <c r="B2936">
        <v>4259</v>
      </c>
      <c r="C2936">
        <v>1218.890014648438</v>
      </c>
      <c r="D2936">
        <v>4.9219820654518021E-3</v>
      </c>
      <c r="E2936">
        <v>11613.5302734375</v>
      </c>
      <c r="F2936">
        <v>4.63497482426245E-3</v>
      </c>
      <c r="G2936">
        <v>2579.4599609375</v>
      </c>
      <c r="H2936">
        <v>1.3003533917179679E-3</v>
      </c>
      <c r="I2936">
        <v>726.80999755859375</v>
      </c>
      <c r="J2936">
        <v>-1.74434059641726E-3</v>
      </c>
      <c r="K2936">
        <v>2241.010009765625</v>
      </c>
      <c r="L2936">
        <v>1.4837034827481781E-3</v>
      </c>
    </row>
    <row r="2937" spans="1:12" x14ac:dyDescent="0.25">
      <c r="A2937" s="1">
        <v>40787</v>
      </c>
      <c r="B2937">
        <v>4260</v>
      </c>
      <c r="C2937">
        <v>1204.420043945312</v>
      </c>
      <c r="D2937">
        <v>-1.1871432638899339E-2</v>
      </c>
      <c r="E2937">
        <v>11493.5703125</v>
      </c>
      <c r="F2937">
        <v>-1.032932778518458E-2</v>
      </c>
      <c r="G2937">
        <v>2546.0400390625</v>
      </c>
      <c r="H2937">
        <v>-1.295617004376903E-2</v>
      </c>
      <c r="I2937">
        <v>708.91998291015625</v>
      </c>
      <c r="J2937">
        <v>-2.4614431156053659E-2</v>
      </c>
      <c r="K2937">
        <v>2219.050048828125</v>
      </c>
      <c r="L2937">
        <v>-9.7991355869921914E-3</v>
      </c>
    </row>
    <row r="2938" spans="1:12" x14ac:dyDescent="0.25">
      <c r="A2938" s="1">
        <v>40788</v>
      </c>
      <c r="B2938">
        <v>4261</v>
      </c>
      <c r="C2938">
        <v>1173.969970703125</v>
      </c>
      <c r="D2938">
        <v>-2.5281938303220119E-2</v>
      </c>
      <c r="E2938">
        <v>11240.259765625</v>
      </c>
      <c r="F2938">
        <v>-2.2039326335308359E-2</v>
      </c>
      <c r="G2938">
        <v>2480.330078125</v>
      </c>
      <c r="H2938">
        <v>-2.5808691116144259E-2</v>
      </c>
      <c r="I2938">
        <v>683.3599853515625</v>
      </c>
      <c r="J2938">
        <v>-3.6054841413368677E-2</v>
      </c>
      <c r="K2938">
        <v>2167.830078125</v>
      </c>
      <c r="L2938">
        <v>-2.3081935772550129E-2</v>
      </c>
    </row>
    <row r="2939" spans="1:12" x14ac:dyDescent="0.25">
      <c r="A2939" s="1">
        <v>40792</v>
      </c>
      <c r="B2939">
        <v>4265</v>
      </c>
      <c r="C2939">
        <v>1165.239990234375</v>
      </c>
      <c r="D2939">
        <v>-7.436289416773878E-3</v>
      </c>
      <c r="E2939">
        <v>11139.2998046875</v>
      </c>
      <c r="F2939">
        <v>-8.9819953490982707E-3</v>
      </c>
      <c r="G2939">
        <v>2473.830078125</v>
      </c>
      <c r="H2939">
        <v>-2.6206189479884841E-3</v>
      </c>
      <c r="I2939">
        <v>680.8699951171875</v>
      </c>
      <c r="J2939">
        <v>-3.6437460310088099E-3</v>
      </c>
      <c r="K2939">
        <v>2167.60009765625</v>
      </c>
      <c r="L2939">
        <v>-1.06087866881599E-4</v>
      </c>
    </row>
    <row r="2940" spans="1:12" x14ac:dyDescent="0.25">
      <c r="A2940" s="1">
        <v>40793</v>
      </c>
      <c r="B2940">
        <v>4266</v>
      </c>
      <c r="C2940">
        <v>1198.619995117188</v>
      </c>
      <c r="D2940">
        <v>2.8646463529027111E-2</v>
      </c>
      <c r="E2940">
        <v>11414.8603515625</v>
      </c>
      <c r="F2940">
        <v>2.4737690133722842E-2</v>
      </c>
      <c r="G2940">
        <v>2548.93994140625</v>
      </c>
      <c r="H2940">
        <v>3.0361771386569151E-2</v>
      </c>
      <c r="I2940">
        <v>709.469970703125</v>
      </c>
      <c r="J2940">
        <v>4.2005046177743477E-2</v>
      </c>
      <c r="K2940">
        <v>2223.75</v>
      </c>
      <c r="L2940">
        <v>2.5904179652170619E-2</v>
      </c>
    </row>
    <row r="2941" spans="1:12" x14ac:dyDescent="0.25">
      <c r="A2941" s="1">
        <v>40794</v>
      </c>
      <c r="B2941">
        <v>4267</v>
      </c>
      <c r="C2941">
        <v>1185.900024414062</v>
      </c>
      <c r="D2941">
        <v>-1.0612179635700381E-2</v>
      </c>
      <c r="E2941">
        <v>11295.8095703125</v>
      </c>
      <c r="F2941">
        <v>-1.042945577811683E-2</v>
      </c>
      <c r="G2941">
        <v>2529.139892578125</v>
      </c>
      <c r="H2941">
        <v>-7.7679542410878932E-3</v>
      </c>
      <c r="I2941">
        <v>694.91998291015625</v>
      </c>
      <c r="J2941">
        <v>-2.0508250375345542E-2</v>
      </c>
      <c r="K2941">
        <v>2214.2900390625</v>
      </c>
      <c r="L2941">
        <v>-4.254057757166918E-3</v>
      </c>
    </row>
    <row r="2942" spans="1:12" x14ac:dyDescent="0.25">
      <c r="A2942" s="1">
        <v>40795</v>
      </c>
      <c r="B2942">
        <v>4268</v>
      </c>
      <c r="C2942">
        <v>1154.22998046875</v>
      </c>
      <c r="D2942">
        <v>-2.6705492278710219E-2</v>
      </c>
      <c r="E2942">
        <v>10992.1298828125</v>
      </c>
      <c r="F2942">
        <v>-2.6884278245813079E-2</v>
      </c>
      <c r="G2942">
        <v>2467.989990234375</v>
      </c>
      <c r="H2942">
        <v>-2.4178141558399809E-2</v>
      </c>
      <c r="I2942">
        <v>673.96002197265625</v>
      </c>
      <c r="J2942">
        <v>-3.0161689767107869E-2</v>
      </c>
      <c r="K2942">
        <v>2163.659912109375</v>
      </c>
      <c r="L2942">
        <v>-2.286517396544907E-2</v>
      </c>
    </row>
    <row r="2943" spans="1:12" x14ac:dyDescent="0.25">
      <c r="A2943" s="1">
        <v>40798</v>
      </c>
      <c r="B2943">
        <v>4271</v>
      </c>
      <c r="C2943">
        <v>1162.27001953125</v>
      </c>
      <c r="D2943">
        <v>6.9657167103169826E-3</v>
      </c>
      <c r="E2943">
        <v>11061.1201171875</v>
      </c>
      <c r="F2943">
        <v>6.2763299843167086E-3</v>
      </c>
      <c r="G2943">
        <v>2495.090087890625</v>
      </c>
      <c r="H2943">
        <v>1.098063515795555E-2</v>
      </c>
      <c r="I2943">
        <v>679.760009765625</v>
      </c>
      <c r="J2943">
        <v>8.605833586378564E-3</v>
      </c>
      <c r="K2943">
        <v>2191.840087890625</v>
      </c>
      <c r="L2943">
        <v>1.302430923803399E-2</v>
      </c>
    </row>
    <row r="2944" spans="1:12" x14ac:dyDescent="0.25">
      <c r="A2944" s="1">
        <v>40799</v>
      </c>
      <c r="B2944">
        <v>4272</v>
      </c>
      <c r="C2944">
        <v>1172.869995117188</v>
      </c>
      <c r="D2944">
        <v>9.1200628148466745E-3</v>
      </c>
      <c r="E2944">
        <v>11105.849609375</v>
      </c>
      <c r="F2944">
        <v>4.043848336661382E-3</v>
      </c>
      <c r="G2944">
        <v>2532.14990234375</v>
      </c>
      <c r="H2944">
        <v>1.4853096741070271E-2</v>
      </c>
      <c r="I2944">
        <v>691.739990234375</v>
      </c>
      <c r="J2944">
        <v>1.762383826150726E-2</v>
      </c>
      <c r="K2944">
        <v>2220.580078125</v>
      </c>
      <c r="L2944">
        <v>1.3112265987448749E-2</v>
      </c>
    </row>
    <row r="2945" spans="1:12" x14ac:dyDescent="0.25">
      <c r="A2945" s="1">
        <v>40800</v>
      </c>
      <c r="B2945">
        <v>4273</v>
      </c>
      <c r="C2945">
        <v>1188.680053710938</v>
      </c>
      <c r="D2945">
        <v>1.34798048032343E-2</v>
      </c>
      <c r="E2945">
        <v>11246.73046875</v>
      </c>
      <c r="F2945">
        <v>1.26852842718197E-2</v>
      </c>
      <c r="G2945">
        <v>2572.550048828125</v>
      </c>
      <c r="H2945">
        <v>1.5954879467041438E-2</v>
      </c>
      <c r="I2945">
        <v>704.1199951171875</v>
      </c>
      <c r="J2945">
        <v>1.7896904989717081E-2</v>
      </c>
      <c r="K2945">
        <v>2252.75</v>
      </c>
      <c r="L2945">
        <v>1.4487170353326469E-2</v>
      </c>
    </row>
    <row r="2946" spans="1:12" x14ac:dyDescent="0.25">
      <c r="A2946" s="1">
        <v>40801</v>
      </c>
      <c r="B2946">
        <v>4274</v>
      </c>
      <c r="C2946">
        <v>1209.109985351562</v>
      </c>
      <c r="D2946">
        <v>1.7187073659429061E-2</v>
      </c>
      <c r="E2946">
        <v>11433.1796875</v>
      </c>
      <c r="F2946">
        <v>1.6578081893939389E-2</v>
      </c>
      <c r="G2946">
        <v>2607.070068359375</v>
      </c>
      <c r="H2946">
        <v>1.341859978466697E-2</v>
      </c>
      <c r="I2946">
        <v>713.510009765625</v>
      </c>
      <c r="J2946">
        <v>1.3335815931309719E-2</v>
      </c>
      <c r="K2946">
        <v>2286.56005859375</v>
      </c>
      <c r="L2946">
        <v>1.500834917045824E-2</v>
      </c>
    </row>
    <row r="2947" spans="1:12" x14ac:dyDescent="0.25">
      <c r="A2947" s="1">
        <v>40802</v>
      </c>
      <c r="B2947">
        <v>4275</v>
      </c>
      <c r="C2947">
        <v>1216.010009765625</v>
      </c>
      <c r="D2947">
        <v>5.7066970727701616E-3</v>
      </c>
      <c r="E2947">
        <v>11509.08984375</v>
      </c>
      <c r="F2947">
        <v>6.6394614905767044E-3</v>
      </c>
      <c r="G2947">
        <v>2622.31005859375</v>
      </c>
      <c r="H2947">
        <v>5.8456389106433804E-3</v>
      </c>
      <c r="I2947">
        <v>714.30999755859375</v>
      </c>
      <c r="J2947">
        <v>1.121200518590548E-3</v>
      </c>
      <c r="K2947">
        <v>2306.090087890625</v>
      </c>
      <c r="L2947">
        <v>8.5412273443130626E-3</v>
      </c>
    </row>
    <row r="2948" spans="1:12" x14ac:dyDescent="0.25">
      <c r="A2948" s="1">
        <v>40805</v>
      </c>
      <c r="B2948">
        <v>4278</v>
      </c>
      <c r="C2948">
        <v>1204.089965820312</v>
      </c>
      <c r="D2948">
        <v>-9.8025870260808334E-3</v>
      </c>
      <c r="E2948">
        <v>11401.009765625</v>
      </c>
      <c r="F2948">
        <v>-9.3908449401577387E-3</v>
      </c>
      <c r="G2948">
        <v>2612.830078125</v>
      </c>
      <c r="H2948">
        <v>-3.6151256933490972E-3</v>
      </c>
      <c r="I2948">
        <v>702.22998046875</v>
      </c>
      <c r="J2948">
        <v>-1.691144899431829E-2</v>
      </c>
      <c r="K2948">
        <v>2308.760009765625</v>
      </c>
      <c r="L2948">
        <v>1.1577699800280341E-3</v>
      </c>
    </row>
    <row r="2949" spans="1:12" x14ac:dyDescent="0.25">
      <c r="A2949" s="1">
        <v>40806</v>
      </c>
      <c r="B2949">
        <v>4279</v>
      </c>
      <c r="C2949">
        <v>1202.089965820312</v>
      </c>
      <c r="D2949">
        <v>-1.661005453722386E-3</v>
      </c>
      <c r="E2949">
        <v>11408.66015625</v>
      </c>
      <c r="F2949">
        <v>6.7102746004721325E-4</v>
      </c>
      <c r="G2949">
        <v>2590.239990234375</v>
      </c>
      <c r="H2949">
        <v>-8.6458312309524166E-3</v>
      </c>
      <c r="I2949">
        <v>689.95001220703125</v>
      </c>
      <c r="J2949">
        <v>-1.7487103375338209E-2</v>
      </c>
      <c r="K2949">
        <v>2295.889892578125</v>
      </c>
      <c r="L2949">
        <v>-5.5744716354501067E-3</v>
      </c>
    </row>
    <row r="2950" spans="1:12" x14ac:dyDescent="0.25">
      <c r="A2950" s="1">
        <v>40807</v>
      </c>
      <c r="B2950">
        <v>4280</v>
      </c>
      <c r="C2950">
        <v>1166.760009765625</v>
      </c>
      <c r="D2950">
        <v>-2.9390442528631992E-2</v>
      </c>
      <c r="E2950">
        <v>11124.83984375</v>
      </c>
      <c r="F2950">
        <v>-2.4877620037136009E-2</v>
      </c>
      <c r="G2950">
        <v>2538.18994140625</v>
      </c>
      <c r="H2950">
        <v>-2.009468196937814E-2</v>
      </c>
      <c r="I2950">
        <v>664.58001708984375</v>
      </c>
      <c r="J2950">
        <v>-3.6770772763715542E-2</v>
      </c>
      <c r="K2950">
        <v>2258.300048828125</v>
      </c>
      <c r="L2950">
        <v>-1.6372668337238609E-2</v>
      </c>
    </row>
    <row r="2951" spans="1:12" x14ac:dyDescent="0.25">
      <c r="A2951" s="1">
        <v>40808</v>
      </c>
      <c r="B2951">
        <v>4281</v>
      </c>
      <c r="C2951">
        <v>1129.56005859375</v>
      </c>
      <c r="D2951">
        <v>-3.1883121516435582E-2</v>
      </c>
      <c r="E2951">
        <v>10733.830078125</v>
      </c>
      <c r="F2951">
        <v>-3.5147451209796232E-2</v>
      </c>
      <c r="G2951">
        <v>2455.669921875</v>
      </c>
      <c r="H2951">
        <v>-3.2511364963305638E-2</v>
      </c>
      <c r="I2951">
        <v>643.41998291015625</v>
      </c>
      <c r="J2951">
        <v>-3.1839708741689288E-2</v>
      </c>
      <c r="K2951">
        <v>2184.590087890625</v>
      </c>
      <c r="L2951">
        <v>-3.2639578153376703E-2</v>
      </c>
    </row>
    <row r="2952" spans="1:12" x14ac:dyDescent="0.25">
      <c r="A2952" s="1">
        <v>40809</v>
      </c>
      <c r="B2952">
        <v>4282</v>
      </c>
      <c r="C2952">
        <v>1136.430053710938</v>
      </c>
      <c r="D2952">
        <v>6.0820095973832533E-3</v>
      </c>
      <c r="E2952">
        <v>10771.48046875</v>
      </c>
      <c r="F2952">
        <v>3.5076380332990098E-3</v>
      </c>
      <c r="G2952">
        <v>2483.22998046875</v>
      </c>
      <c r="H2952">
        <v>1.1223030566219981E-2</v>
      </c>
      <c r="I2952">
        <v>652.42999267578125</v>
      </c>
      <c r="J2952">
        <v>1.4003310442540551E-2</v>
      </c>
      <c r="K2952">
        <v>2206.860107421875</v>
      </c>
      <c r="L2952">
        <v>1.019414106778882E-2</v>
      </c>
    </row>
    <row r="2953" spans="1:12" x14ac:dyDescent="0.25">
      <c r="A2953" s="1">
        <v>40812</v>
      </c>
      <c r="B2953">
        <v>4285</v>
      </c>
      <c r="C2953">
        <v>1162.949951171875</v>
      </c>
      <c r="D2953">
        <v>2.3336145831710509E-2</v>
      </c>
      <c r="E2953">
        <v>11043.8603515625</v>
      </c>
      <c r="F2953">
        <v>2.5287135190257489E-2</v>
      </c>
      <c r="G2953">
        <v>2516.68994140625</v>
      </c>
      <c r="H2953">
        <v>1.3474370557971399E-2</v>
      </c>
      <c r="I2953">
        <v>665.6199951171875</v>
      </c>
      <c r="J2953">
        <v>2.0216732200355692E-2</v>
      </c>
      <c r="K2953">
        <v>2234.280029296875</v>
      </c>
      <c r="L2953">
        <v>1.242485728152154E-2</v>
      </c>
    </row>
    <row r="2954" spans="1:12" x14ac:dyDescent="0.25">
      <c r="A2954" s="1">
        <v>40813</v>
      </c>
      <c r="B2954">
        <v>4286</v>
      </c>
      <c r="C2954">
        <v>1175.380004882812</v>
      </c>
      <c r="D2954">
        <v>1.068838233185487E-2</v>
      </c>
      <c r="E2954">
        <v>11190.6904296875</v>
      </c>
      <c r="F2954">
        <v>1.3295176998885831E-2</v>
      </c>
      <c r="G2954">
        <v>2546.830078125</v>
      </c>
      <c r="H2954">
        <v>1.197610250784753E-2</v>
      </c>
      <c r="I2954">
        <v>680.22998046875</v>
      </c>
      <c r="J2954">
        <v>2.1949438807033369E-2</v>
      </c>
      <c r="K2954">
        <v>2253.550048828125</v>
      </c>
      <c r="L2954">
        <v>8.6247109935071453E-3</v>
      </c>
    </row>
    <row r="2955" spans="1:12" x14ac:dyDescent="0.25">
      <c r="A2955" s="1">
        <v>40814</v>
      </c>
      <c r="B2955">
        <v>4287</v>
      </c>
      <c r="C2955">
        <v>1151.06005859375</v>
      </c>
      <c r="D2955">
        <v>-2.0691134941917651E-2</v>
      </c>
      <c r="E2955">
        <v>11010.900390625</v>
      </c>
      <c r="F2955">
        <v>-1.6066036335482869E-2</v>
      </c>
      <c r="G2955">
        <v>2491.580078125</v>
      </c>
      <c r="H2955">
        <v>-2.1693634166860321E-2</v>
      </c>
      <c r="I2955">
        <v>651.969970703125</v>
      </c>
      <c r="J2955">
        <v>-4.1544787170584407E-2</v>
      </c>
      <c r="K2955">
        <v>2220.840087890625</v>
      </c>
      <c r="L2955">
        <v>-1.451485887988579E-2</v>
      </c>
    </row>
    <row r="2956" spans="1:12" x14ac:dyDescent="0.25">
      <c r="A2956" s="1">
        <v>40815</v>
      </c>
      <c r="B2956">
        <v>4288</v>
      </c>
      <c r="C2956">
        <v>1160.400024414062</v>
      </c>
      <c r="D2956">
        <v>8.1142297924250428E-3</v>
      </c>
      <c r="E2956">
        <v>11153.98046875</v>
      </c>
      <c r="F2956">
        <v>1.299440309593769E-2</v>
      </c>
      <c r="G2956">
        <v>2480.760009765625</v>
      </c>
      <c r="H2956">
        <v>-4.3426532642359961E-3</v>
      </c>
      <c r="I2956">
        <v>662.79998779296875</v>
      </c>
      <c r="J2956">
        <v>1.6611220725647909E-2</v>
      </c>
      <c r="K2956">
        <v>2197.679931640625</v>
      </c>
      <c r="L2956">
        <v>-1.0428556462161899E-2</v>
      </c>
    </row>
    <row r="2957" spans="1:12" x14ac:dyDescent="0.25">
      <c r="A2957" s="1">
        <v>40816</v>
      </c>
      <c r="B2957">
        <v>4289</v>
      </c>
      <c r="C2957">
        <v>1131.420043945312</v>
      </c>
      <c r="D2957">
        <v>-2.4974129488995241E-2</v>
      </c>
      <c r="E2957">
        <v>10913.3798828125</v>
      </c>
      <c r="F2957">
        <v>-2.1570827258626472E-2</v>
      </c>
      <c r="G2957">
        <v>2415.39990234375</v>
      </c>
      <c r="H2957">
        <v>-2.6346807899426779E-2</v>
      </c>
      <c r="I2957">
        <v>644.15997314453125</v>
      </c>
      <c r="J2957">
        <v>-2.8123136680352271E-2</v>
      </c>
      <c r="K2957">
        <v>2139.179931640625</v>
      </c>
      <c r="L2957">
        <v>-2.6618980843278739E-2</v>
      </c>
    </row>
    <row r="2958" spans="1:12" x14ac:dyDescent="0.25">
      <c r="A2958" s="1">
        <v>40819</v>
      </c>
      <c r="B2958">
        <v>4292</v>
      </c>
      <c r="C2958">
        <v>1099.22998046875</v>
      </c>
      <c r="D2958">
        <v>-2.8451028111817659E-2</v>
      </c>
      <c r="E2958">
        <v>10655.2998046875</v>
      </c>
      <c r="F2958">
        <v>-2.3648043126534121E-2</v>
      </c>
      <c r="G2958">
        <v>2335.830078125</v>
      </c>
      <c r="H2958">
        <v>-3.294271236060764E-2</v>
      </c>
      <c r="I2958">
        <v>609.489990234375</v>
      </c>
      <c r="J2958">
        <v>-5.382200750678634E-2</v>
      </c>
      <c r="K2958">
        <v>2085.0400390625</v>
      </c>
      <c r="L2958">
        <v>-2.5308713763317229E-2</v>
      </c>
    </row>
    <row r="2959" spans="1:12" x14ac:dyDescent="0.25">
      <c r="A2959" s="1">
        <v>40820</v>
      </c>
      <c r="B2959">
        <v>4293</v>
      </c>
      <c r="C2959">
        <v>1123.949951171875</v>
      </c>
      <c r="D2959">
        <v>2.2488442948566108E-2</v>
      </c>
      <c r="E2959">
        <v>10808.7099609375</v>
      </c>
      <c r="F2959">
        <v>1.43975447957374E-2</v>
      </c>
      <c r="G2959">
        <v>2404.820068359375</v>
      </c>
      <c r="H2959">
        <v>2.953553466087477E-2</v>
      </c>
      <c r="I2959">
        <v>648.6400146484375</v>
      </c>
      <c r="J2959">
        <v>6.4234072817188848E-2</v>
      </c>
      <c r="K2959">
        <v>2129.2099609375</v>
      </c>
      <c r="L2959">
        <v>2.1184207999602741E-2</v>
      </c>
    </row>
    <row r="2960" spans="1:12" x14ac:dyDescent="0.25">
      <c r="A2960" s="1">
        <v>40821</v>
      </c>
      <c r="B2960">
        <v>4294</v>
      </c>
      <c r="C2960">
        <v>1144.030029296875</v>
      </c>
      <c r="D2960">
        <v>1.7865633700205E-2</v>
      </c>
      <c r="E2960">
        <v>10939.9501953125</v>
      </c>
      <c r="F2960">
        <v>1.2142081233496031E-2</v>
      </c>
      <c r="G2960">
        <v>2460.510009765625</v>
      </c>
      <c r="H2960">
        <v>2.3157633346033709E-2</v>
      </c>
      <c r="I2960">
        <v>658.1099853515625</v>
      </c>
      <c r="J2960">
        <v>1.4599732500711889E-2</v>
      </c>
      <c r="K2960">
        <v>2182.77001953125</v>
      </c>
      <c r="L2960">
        <v>2.5154897626989969E-2</v>
      </c>
    </row>
    <row r="2961" spans="1:12" x14ac:dyDescent="0.25">
      <c r="A2961" s="1">
        <v>40822</v>
      </c>
      <c r="B2961">
        <v>4295</v>
      </c>
      <c r="C2961">
        <v>1164.969970703125</v>
      </c>
      <c r="D2961">
        <v>1.83036641259493E-2</v>
      </c>
      <c r="E2961">
        <v>11123.330078125</v>
      </c>
      <c r="F2961">
        <v>1.6762405636094661E-2</v>
      </c>
      <c r="G2961">
        <v>2506.820068359375</v>
      </c>
      <c r="H2961">
        <v>1.882132501389866E-2</v>
      </c>
      <c r="I2961">
        <v>673.79998779296875</v>
      </c>
      <c r="J2961">
        <v>2.3841003465438378E-2</v>
      </c>
      <c r="K2961">
        <v>2217.989990234375</v>
      </c>
      <c r="L2961">
        <v>1.613544733892236E-2</v>
      </c>
    </row>
    <row r="2962" spans="1:12" x14ac:dyDescent="0.25">
      <c r="A2962" s="1">
        <v>40823</v>
      </c>
      <c r="B2962">
        <v>4296</v>
      </c>
      <c r="C2962">
        <v>1155.4599609375</v>
      </c>
      <c r="D2962">
        <v>-8.1633089305170881E-3</v>
      </c>
      <c r="E2962">
        <v>11103.1201171875</v>
      </c>
      <c r="F2962">
        <v>-1.816898428398273E-3</v>
      </c>
      <c r="G2962">
        <v>2479.35009765625</v>
      </c>
      <c r="H2962">
        <v>-1.095809430036321E-2</v>
      </c>
      <c r="I2962">
        <v>656.21002197265625</v>
      </c>
      <c r="J2962">
        <v>-2.6105619084275219E-2</v>
      </c>
      <c r="K2962">
        <v>2202.760009765625</v>
      </c>
      <c r="L2962">
        <v>-6.8665686210516164E-3</v>
      </c>
    </row>
    <row r="2963" spans="1:12" x14ac:dyDescent="0.25">
      <c r="A2963" s="1">
        <v>40826</v>
      </c>
      <c r="B2963">
        <v>4299</v>
      </c>
      <c r="C2963">
        <v>1194.890014648438</v>
      </c>
      <c r="D2963">
        <v>3.4124984892549337E-2</v>
      </c>
      <c r="E2963">
        <v>11433.1796875</v>
      </c>
      <c r="F2963">
        <v>2.972674048635859E-2</v>
      </c>
      <c r="G2963">
        <v>2566.050048828125</v>
      </c>
      <c r="H2963">
        <v>3.4968821568939878E-2</v>
      </c>
      <c r="I2963">
        <v>684.9000244140625</v>
      </c>
      <c r="J2963">
        <v>4.3720762379032552E-2</v>
      </c>
      <c r="K2963">
        <v>2278.64990234375</v>
      </c>
      <c r="L2963">
        <v>3.4452183733896469E-2</v>
      </c>
    </row>
    <row r="2964" spans="1:12" x14ac:dyDescent="0.25">
      <c r="A2964" s="1">
        <v>40827</v>
      </c>
      <c r="B2964">
        <v>4300</v>
      </c>
      <c r="C2964">
        <v>1195.5400390625</v>
      </c>
      <c r="D2964">
        <v>5.4400355354311536E-4</v>
      </c>
      <c r="E2964">
        <v>11416.2998046875</v>
      </c>
      <c r="F2964">
        <v>-1.4763944304098111E-3</v>
      </c>
      <c r="G2964">
        <v>2583.030029296875</v>
      </c>
      <c r="H2964">
        <v>6.6171665188310413E-3</v>
      </c>
      <c r="I2964">
        <v>688.969970703125</v>
      </c>
      <c r="J2964">
        <v>5.9423947203744998E-3</v>
      </c>
      <c r="K2964">
        <v>2294.919921875</v>
      </c>
      <c r="L2964">
        <v>7.1402015353543291E-3</v>
      </c>
    </row>
    <row r="2965" spans="1:12" x14ac:dyDescent="0.25">
      <c r="A2965" s="1">
        <v>40828</v>
      </c>
      <c r="B2965">
        <v>4301</v>
      </c>
      <c r="C2965">
        <v>1207.25</v>
      </c>
      <c r="D2965">
        <v>9.7947041126975609E-3</v>
      </c>
      <c r="E2965">
        <v>11518.849609375</v>
      </c>
      <c r="F2965">
        <v>8.982753295020629E-3</v>
      </c>
      <c r="G2965">
        <v>2604.72998046875</v>
      </c>
      <c r="H2965">
        <v>8.4009674396940959E-3</v>
      </c>
      <c r="I2965">
        <v>700.3800048828125</v>
      </c>
      <c r="J2965">
        <v>1.6561003621163639E-2</v>
      </c>
      <c r="K2965">
        <v>2307.179931640625</v>
      </c>
      <c r="L2965">
        <v>5.3422385891392921E-3</v>
      </c>
    </row>
    <row r="2966" spans="1:12" x14ac:dyDescent="0.25">
      <c r="A2966" s="1">
        <v>40829</v>
      </c>
      <c r="B2966">
        <v>4302</v>
      </c>
      <c r="C2966">
        <v>1203.660034179688</v>
      </c>
      <c r="D2966">
        <v>-2.973672247100434E-3</v>
      </c>
      <c r="E2966">
        <v>11478.1298828125</v>
      </c>
      <c r="F2966">
        <v>-3.5350514976216769E-3</v>
      </c>
      <c r="G2966">
        <v>2620.239990234375</v>
      </c>
      <c r="H2966">
        <v>5.9545557051690068E-3</v>
      </c>
      <c r="I2966">
        <v>698.82000732421875</v>
      </c>
      <c r="J2966">
        <v>-2.2273587876837642E-3</v>
      </c>
      <c r="K2966">
        <v>2326.8798828125</v>
      </c>
      <c r="L2966">
        <v>8.5385413169170032E-3</v>
      </c>
    </row>
    <row r="2967" spans="1:12" x14ac:dyDescent="0.25">
      <c r="A2967" s="1">
        <v>40830</v>
      </c>
      <c r="B2967">
        <v>4303</v>
      </c>
      <c r="C2967">
        <v>1224.579956054688</v>
      </c>
      <c r="D2967">
        <v>1.738025794738407E-2</v>
      </c>
      <c r="E2967">
        <v>11644.490234375</v>
      </c>
      <c r="F2967">
        <v>1.4493680874931639E-2</v>
      </c>
      <c r="G2967">
        <v>2667.85009765625</v>
      </c>
      <c r="H2967">
        <v>1.8170132354027761E-2</v>
      </c>
      <c r="I2967">
        <v>712.46002197265625</v>
      </c>
      <c r="J2967">
        <v>1.9518637854495809E-2</v>
      </c>
      <c r="K2967">
        <v>2371.93994140625</v>
      </c>
      <c r="L2967">
        <v>1.9365012748009169E-2</v>
      </c>
    </row>
    <row r="2968" spans="1:12" x14ac:dyDescent="0.25">
      <c r="A2968" s="1">
        <v>40833</v>
      </c>
      <c r="B2968">
        <v>4306</v>
      </c>
      <c r="C2968">
        <v>1200.859985351562</v>
      </c>
      <c r="D2968">
        <v>-1.9369883187984049E-2</v>
      </c>
      <c r="E2968">
        <v>11397</v>
      </c>
      <c r="F2968">
        <v>-2.125384876397585E-2</v>
      </c>
      <c r="G2968">
        <v>2614.919921875</v>
      </c>
      <c r="H2968">
        <v>-1.9840011186441849E-2</v>
      </c>
      <c r="I2968">
        <v>688.5999755859375</v>
      </c>
      <c r="J2968">
        <v>-3.3489663491089838E-2</v>
      </c>
      <c r="K2968">
        <v>2334.3798828125</v>
      </c>
      <c r="L2968">
        <v>-1.5835164262836151E-2</v>
      </c>
    </row>
    <row r="2969" spans="1:12" x14ac:dyDescent="0.25">
      <c r="A2969" s="1">
        <v>40834</v>
      </c>
      <c r="B2969">
        <v>4307</v>
      </c>
      <c r="C2969">
        <v>1225.380004882812</v>
      </c>
      <c r="D2969">
        <v>2.0418716445174571E-2</v>
      </c>
      <c r="E2969">
        <v>11577.0498046875</v>
      </c>
      <c r="F2969">
        <v>1.5797999884838099E-2</v>
      </c>
      <c r="G2969">
        <v>2657.429931640625</v>
      </c>
      <c r="H2969">
        <v>1.6256715706668201E-2</v>
      </c>
      <c r="I2969">
        <v>709.34002685546875</v>
      </c>
      <c r="J2969">
        <v>3.0119157718359268E-2</v>
      </c>
      <c r="K2969">
        <v>2364.8701171875</v>
      </c>
      <c r="L2969">
        <v>1.306138499542975E-2</v>
      </c>
    </row>
    <row r="2970" spans="1:12" x14ac:dyDescent="0.25">
      <c r="A2970" s="1">
        <v>40835</v>
      </c>
      <c r="B2970">
        <v>4308</v>
      </c>
      <c r="C2970">
        <v>1209.880004882812</v>
      </c>
      <c r="D2970">
        <v>-1.2649137360032481E-2</v>
      </c>
      <c r="E2970">
        <v>11504.6201171875</v>
      </c>
      <c r="F2970">
        <v>-6.2563164814816163E-3</v>
      </c>
      <c r="G2970">
        <v>2604.0400390625</v>
      </c>
      <c r="H2970">
        <v>-2.009079973941719E-2</v>
      </c>
      <c r="I2970">
        <v>694.3699951171875</v>
      </c>
      <c r="J2970">
        <v>-2.110416890562905E-2</v>
      </c>
      <c r="K2970">
        <v>2316.81005859375</v>
      </c>
      <c r="L2970">
        <v>-2.0322493926603898E-2</v>
      </c>
    </row>
    <row r="2971" spans="1:12" x14ac:dyDescent="0.25">
      <c r="A2971" s="1">
        <v>40836</v>
      </c>
      <c r="B2971">
        <v>4309</v>
      </c>
      <c r="C2971">
        <v>1215.390014648438</v>
      </c>
      <c r="D2971">
        <v>4.5541787147391766E-3</v>
      </c>
      <c r="E2971">
        <v>11541.7802734375</v>
      </c>
      <c r="F2971">
        <v>3.2300202763309032E-3</v>
      </c>
      <c r="G2971">
        <v>2598.6201171875</v>
      </c>
      <c r="H2971">
        <v>-2.081351205702409E-3</v>
      </c>
      <c r="I2971">
        <v>696.41998291015625</v>
      </c>
      <c r="J2971">
        <v>2.9522989290784452E-3</v>
      </c>
      <c r="K2971">
        <v>2306.2900390625</v>
      </c>
      <c r="L2971">
        <v>-4.5407345726198312E-3</v>
      </c>
    </row>
    <row r="2972" spans="1:12" x14ac:dyDescent="0.25">
      <c r="A2972" s="1">
        <v>40837</v>
      </c>
      <c r="B2972">
        <v>4310</v>
      </c>
      <c r="C2972">
        <v>1238.25</v>
      </c>
      <c r="D2972">
        <v>1.8808765150316379E-2</v>
      </c>
      <c r="E2972">
        <v>11808.7900390625</v>
      </c>
      <c r="F2972">
        <v>2.313419241219683E-2</v>
      </c>
      <c r="G2972">
        <v>2637.4599609375</v>
      </c>
      <c r="H2972">
        <v>1.4946333822750679E-2</v>
      </c>
      <c r="I2972">
        <v>712.41998291015625</v>
      </c>
      <c r="J2972">
        <v>2.2974642302968199E-2</v>
      </c>
      <c r="K2972">
        <v>2335.929931640625</v>
      </c>
      <c r="L2972">
        <v>1.285176282085221E-2</v>
      </c>
    </row>
    <row r="2973" spans="1:12" x14ac:dyDescent="0.25">
      <c r="A2973" s="1">
        <v>40840</v>
      </c>
      <c r="B2973">
        <v>4313</v>
      </c>
      <c r="C2973">
        <v>1254.18994140625</v>
      </c>
      <c r="D2973">
        <v>1.287295893902685E-2</v>
      </c>
      <c r="E2973">
        <v>11913.6201171875</v>
      </c>
      <c r="F2973">
        <v>8.8772920661837063E-3</v>
      </c>
      <c r="G2973">
        <v>2699.43994140625</v>
      </c>
      <c r="H2973">
        <v>2.3499875405395221E-2</v>
      </c>
      <c r="I2973">
        <v>736.030029296875</v>
      </c>
      <c r="J2973">
        <v>3.3140629057419657E-2</v>
      </c>
      <c r="K2973">
        <v>2384.419921875</v>
      </c>
      <c r="L2973">
        <v>2.0758323945238469E-2</v>
      </c>
    </row>
    <row r="2974" spans="1:12" x14ac:dyDescent="0.25">
      <c r="A2974" s="1">
        <v>40841</v>
      </c>
      <c r="B2974">
        <v>4314</v>
      </c>
      <c r="C2974">
        <v>1229.050048828125</v>
      </c>
      <c r="D2974">
        <v>-2.0044725083616211E-2</v>
      </c>
      <c r="E2974">
        <v>11706.6201171875</v>
      </c>
      <c r="F2974">
        <v>-1.737507138584737E-2</v>
      </c>
      <c r="G2974">
        <v>2638.419921875</v>
      </c>
      <c r="H2974">
        <v>-2.2604696105764099E-2</v>
      </c>
      <c r="I2974">
        <v>713.6500244140625</v>
      </c>
      <c r="J2974">
        <v>-3.040637472929197E-2</v>
      </c>
      <c r="K2974">
        <v>2335.8701171875</v>
      </c>
      <c r="L2974">
        <v>-2.0361264491248979E-2</v>
      </c>
    </row>
    <row r="2975" spans="1:12" x14ac:dyDescent="0.25">
      <c r="A2975" s="1">
        <v>40842</v>
      </c>
      <c r="B2975">
        <v>4315</v>
      </c>
      <c r="C2975">
        <v>1242</v>
      </c>
      <c r="D2975">
        <v>1.0536553156824221E-2</v>
      </c>
      <c r="E2975">
        <v>11869.0400390625</v>
      </c>
      <c r="F2975">
        <v>1.387419428059666E-2</v>
      </c>
      <c r="G2975">
        <v>2650.669921875</v>
      </c>
      <c r="H2975">
        <v>4.6429303760313623E-3</v>
      </c>
      <c r="I2975">
        <v>727.1500244140625</v>
      </c>
      <c r="J2975">
        <v>1.8916835336878272E-2</v>
      </c>
      <c r="K2975">
        <v>2334.7900390625</v>
      </c>
      <c r="L2975">
        <v>-4.6238792005293128E-4</v>
      </c>
    </row>
    <row r="2976" spans="1:12" x14ac:dyDescent="0.25">
      <c r="A2976" s="1">
        <v>40843</v>
      </c>
      <c r="B2976">
        <v>4316</v>
      </c>
      <c r="C2976">
        <v>1284.589965820312</v>
      </c>
      <c r="D2976">
        <v>3.4291437858544382E-2</v>
      </c>
      <c r="E2976">
        <v>12208.5498046875</v>
      </c>
      <c r="F2976">
        <v>2.8604652483067872E-2</v>
      </c>
      <c r="G2976">
        <v>2738.6298828125</v>
      </c>
      <c r="H2976">
        <v>3.3184049138521132E-2</v>
      </c>
      <c r="I2976">
        <v>765.42999267578125</v>
      </c>
      <c r="J2976">
        <v>5.2643838240347567E-2</v>
      </c>
      <c r="K2976">
        <v>2399.830078125</v>
      </c>
      <c r="L2976">
        <v>2.7856911317223121E-2</v>
      </c>
    </row>
    <row r="2977" spans="1:12" x14ac:dyDescent="0.25">
      <c r="A2977" s="1">
        <v>40844</v>
      </c>
      <c r="B2977">
        <v>4317</v>
      </c>
      <c r="C2977">
        <v>1285.089965820312</v>
      </c>
      <c r="D2977">
        <v>3.8922925859896651E-4</v>
      </c>
      <c r="E2977">
        <v>12231.1103515625</v>
      </c>
      <c r="F2977">
        <v>1.847930117493402E-3</v>
      </c>
      <c r="G2977">
        <v>2737.14990234375</v>
      </c>
      <c r="H2977">
        <v>-5.4040908486330252E-4</v>
      </c>
      <c r="I2977">
        <v>761</v>
      </c>
      <c r="J2977">
        <v>-5.7875870009939101E-3</v>
      </c>
      <c r="K2977">
        <v>2401.2900390625</v>
      </c>
      <c r="L2977">
        <v>6.0836012966403175E-4</v>
      </c>
    </row>
    <row r="2978" spans="1:12" x14ac:dyDescent="0.25">
      <c r="A2978" s="1">
        <v>40847</v>
      </c>
      <c r="B2978">
        <v>4320</v>
      </c>
      <c r="C2978">
        <v>1253.300048828125</v>
      </c>
      <c r="D2978">
        <v>-2.47375030836029E-2</v>
      </c>
      <c r="E2978">
        <v>11955.009765625</v>
      </c>
      <c r="F2978">
        <v>-2.2573632156154041E-2</v>
      </c>
      <c r="G2978">
        <v>2684.409912109375</v>
      </c>
      <c r="H2978">
        <v>-1.9268214060623848E-2</v>
      </c>
      <c r="I2978">
        <v>741.05999755859375</v>
      </c>
      <c r="J2978">
        <v>-2.6202368516959559E-2</v>
      </c>
      <c r="K2978">
        <v>2360.080078125</v>
      </c>
      <c r="L2978">
        <v>-1.7161592422042071E-2</v>
      </c>
    </row>
    <row r="2979" spans="1:12" x14ac:dyDescent="0.25">
      <c r="A2979" s="1">
        <v>40848</v>
      </c>
      <c r="B2979">
        <v>4321</v>
      </c>
      <c r="C2979">
        <v>1218.280029296875</v>
      </c>
      <c r="D2979">
        <v>-2.794224700142223E-2</v>
      </c>
      <c r="E2979">
        <v>11657.9599609375</v>
      </c>
      <c r="F2979">
        <v>-2.4847307573233949E-2</v>
      </c>
      <c r="G2979">
        <v>2606.9599609375</v>
      </c>
      <c r="H2979">
        <v>-2.8851760240676479E-2</v>
      </c>
      <c r="I2979">
        <v>713.8900146484375</v>
      </c>
      <c r="J2979">
        <v>-3.6663675005623293E-2</v>
      </c>
      <c r="K2979">
        <v>2298.3701171875</v>
      </c>
      <c r="L2979">
        <v>-2.6147401314673299E-2</v>
      </c>
    </row>
    <row r="2980" spans="1:12" x14ac:dyDescent="0.25">
      <c r="A2980" s="1">
        <v>40849</v>
      </c>
      <c r="B2980">
        <v>4322</v>
      </c>
      <c r="C2980">
        <v>1237.900024414062</v>
      </c>
      <c r="D2980">
        <v>1.610466776551411E-2</v>
      </c>
      <c r="E2980">
        <v>11836.0400390625</v>
      </c>
      <c r="F2980">
        <v>1.527540656527338E-2</v>
      </c>
      <c r="G2980">
        <v>2639.97998046875</v>
      </c>
      <c r="H2980">
        <v>1.2666101522853969E-2</v>
      </c>
      <c r="I2980">
        <v>733.260009765625</v>
      </c>
      <c r="J2980">
        <v>2.7133024303087391E-2</v>
      </c>
      <c r="K2980">
        <v>2318.320068359375</v>
      </c>
      <c r="L2980">
        <v>8.6800428802509266E-3</v>
      </c>
    </row>
    <row r="2981" spans="1:12" x14ac:dyDescent="0.25">
      <c r="A2981" s="1">
        <v>40850</v>
      </c>
      <c r="B2981">
        <v>4323</v>
      </c>
      <c r="C2981">
        <v>1261.150024414062</v>
      </c>
      <c r="D2981">
        <v>1.8781807530058758E-2</v>
      </c>
      <c r="E2981">
        <v>12044.4697265625</v>
      </c>
      <c r="F2981">
        <v>1.7609748430397199E-2</v>
      </c>
      <c r="G2981">
        <v>2697.969970703125</v>
      </c>
      <c r="H2981">
        <v>2.1966071963954281E-2</v>
      </c>
      <c r="I2981">
        <v>751.530029296875</v>
      </c>
      <c r="J2981">
        <v>2.4916154280784749E-2</v>
      </c>
      <c r="K2981">
        <v>2367.7099609375</v>
      </c>
      <c r="L2981">
        <v>2.130417333318313E-2</v>
      </c>
    </row>
    <row r="2982" spans="1:12" x14ac:dyDescent="0.25">
      <c r="A2982" s="1">
        <v>40851</v>
      </c>
      <c r="B2982">
        <v>4324</v>
      </c>
      <c r="C2982">
        <v>1253.22998046875</v>
      </c>
      <c r="D2982">
        <v>-6.2800172794602593E-3</v>
      </c>
      <c r="E2982">
        <v>11983.240234375</v>
      </c>
      <c r="F2982">
        <v>-5.0836187542957489E-3</v>
      </c>
      <c r="G2982">
        <v>2686.14990234375</v>
      </c>
      <c r="H2982">
        <v>-4.3810970795551407E-3</v>
      </c>
      <c r="I2982">
        <v>746.489990234375</v>
      </c>
      <c r="J2982">
        <v>-6.7063708248830123E-3</v>
      </c>
      <c r="K2982">
        <v>2356.320068359375</v>
      </c>
      <c r="L2982">
        <v>-4.8105100565675194E-3</v>
      </c>
    </row>
    <row r="2983" spans="1:12" x14ac:dyDescent="0.25">
      <c r="A2983" s="1">
        <v>40854</v>
      </c>
      <c r="B2983">
        <v>4327</v>
      </c>
      <c r="C2983">
        <v>1261.119995117188</v>
      </c>
      <c r="D2983">
        <v>6.2957436156185764E-3</v>
      </c>
      <c r="E2983">
        <v>12068.3896484375</v>
      </c>
      <c r="F2983">
        <v>7.1057086728714136E-3</v>
      </c>
      <c r="G2983">
        <v>2695.25</v>
      </c>
      <c r="H2983">
        <v>3.3877847428804841E-3</v>
      </c>
      <c r="I2983">
        <v>745.27001953125</v>
      </c>
      <c r="J2983">
        <v>-1.6342760373008189E-3</v>
      </c>
      <c r="K2983">
        <v>2371.0400390625</v>
      </c>
      <c r="L2983">
        <v>6.2470166514236869E-3</v>
      </c>
    </row>
    <row r="2984" spans="1:12" x14ac:dyDescent="0.25">
      <c r="A2984" s="1">
        <v>40855</v>
      </c>
      <c r="B2984">
        <v>4328</v>
      </c>
      <c r="C2984">
        <v>1275.920043945312</v>
      </c>
      <c r="D2984">
        <v>1.173563886499851E-2</v>
      </c>
      <c r="E2984">
        <v>12170.1796875</v>
      </c>
      <c r="F2984">
        <v>8.4344342557483021E-3</v>
      </c>
      <c r="G2984">
        <v>2727.489990234375</v>
      </c>
      <c r="H2984">
        <v>1.19617809978203E-2</v>
      </c>
      <c r="I2984">
        <v>755.27001953125</v>
      </c>
      <c r="J2984">
        <v>1.341795555695335E-2</v>
      </c>
      <c r="K2984">
        <v>2400.010009765625</v>
      </c>
      <c r="L2984">
        <v>1.2218254532124989E-2</v>
      </c>
    </row>
    <row r="2985" spans="1:12" x14ac:dyDescent="0.25">
      <c r="A2985" s="1">
        <v>40856</v>
      </c>
      <c r="B2985">
        <v>4329</v>
      </c>
      <c r="C2985">
        <v>1229.099975585938</v>
      </c>
      <c r="D2985">
        <v>-3.6695142913971579E-2</v>
      </c>
      <c r="E2985">
        <v>11780.9404296875</v>
      </c>
      <c r="F2985">
        <v>-3.1983032938477263E-2</v>
      </c>
      <c r="G2985">
        <v>2621.64990234375</v>
      </c>
      <c r="H2985">
        <v>-3.8804940905220353E-2</v>
      </c>
      <c r="I2985">
        <v>718.8599853515625</v>
      </c>
      <c r="J2985">
        <v>-4.8207969650754801E-2</v>
      </c>
      <c r="K2985">
        <v>2314.10009765625</v>
      </c>
      <c r="L2985">
        <v>-3.5795647418055847E-2</v>
      </c>
    </row>
    <row r="2986" spans="1:12" x14ac:dyDescent="0.25">
      <c r="A2986" s="1">
        <v>40857</v>
      </c>
      <c r="B2986">
        <v>4330</v>
      </c>
      <c r="C2986">
        <v>1239.699951171875</v>
      </c>
      <c r="D2986">
        <v>8.6241768745327629E-3</v>
      </c>
      <c r="E2986">
        <v>11893.8603515625</v>
      </c>
      <c r="F2986">
        <v>9.5849667137308803E-3</v>
      </c>
      <c r="G2986">
        <v>2625.14990234375</v>
      </c>
      <c r="H2986">
        <v>1.33503714468941E-3</v>
      </c>
      <c r="I2986">
        <v>725.47998046875</v>
      </c>
      <c r="J2986">
        <v>9.2090187965463421E-3</v>
      </c>
      <c r="K2986">
        <v>2312.070068359375</v>
      </c>
      <c r="L2986">
        <v>-8.7724351203777307E-4</v>
      </c>
    </row>
    <row r="2987" spans="1:12" x14ac:dyDescent="0.25">
      <c r="A2987" s="1">
        <v>40858</v>
      </c>
      <c r="B2987">
        <v>4331</v>
      </c>
      <c r="C2987">
        <v>1263.849975585938</v>
      </c>
      <c r="D2987">
        <v>1.948053994132537E-2</v>
      </c>
      <c r="E2987">
        <v>12153.6796875</v>
      </c>
      <c r="F2987">
        <v>2.1844828193511301E-2</v>
      </c>
      <c r="G2987">
        <v>2678.75</v>
      </c>
      <c r="H2987">
        <v>2.0417918842804191E-2</v>
      </c>
      <c r="I2987">
        <v>744.6400146484375</v>
      </c>
      <c r="J2987">
        <v>2.641014872292935E-2</v>
      </c>
      <c r="K2987">
        <v>2355.780029296875</v>
      </c>
      <c r="L2987">
        <v>1.890511950120799E-2</v>
      </c>
    </row>
    <row r="2988" spans="1:12" x14ac:dyDescent="0.25">
      <c r="A2988" s="1">
        <v>40861</v>
      </c>
      <c r="B2988">
        <v>4334</v>
      </c>
      <c r="C2988">
        <v>1251.780029296875</v>
      </c>
      <c r="D2988">
        <v>-9.5501416483132484E-3</v>
      </c>
      <c r="E2988">
        <v>12078.98046875</v>
      </c>
      <c r="F2988">
        <v>-6.1462224339208227E-3</v>
      </c>
      <c r="G2988">
        <v>2657.219970703125</v>
      </c>
      <c r="H2988">
        <v>-8.0373417813812686E-3</v>
      </c>
      <c r="I2988">
        <v>732.8900146484375</v>
      </c>
      <c r="J2988">
        <v>-1.577943673299298E-2</v>
      </c>
      <c r="K2988">
        <v>2341.320068359375</v>
      </c>
      <c r="L2988">
        <v>-6.1380777312285417E-3</v>
      </c>
    </row>
    <row r="2989" spans="1:12" x14ac:dyDescent="0.25">
      <c r="A2989" s="1">
        <v>40862</v>
      </c>
      <c r="B2989">
        <v>4335</v>
      </c>
      <c r="C2989">
        <v>1257.81005859375</v>
      </c>
      <c r="D2989">
        <v>4.817163683512371E-3</v>
      </c>
      <c r="E2989">
        <v>12096.16015625</v>
      </c>
      <c r="F2989">
        <v>1.4222795992133721E-3</v>
      </c>
      <c r="G2989">
        <v>2686.199951171875</v>
      </c>
      <c r="H2989">
        <v>1.090612775316524E-2</v>
      </c>
      <c r="I2989">
        <v>743.08001708984375</v>
      </c>
      <c r="J2989">
        <v>1.3903863114159479E-2</v>
      </c>
      <c r="K2989">
        <v>2366.239990234375</v>
      </c>
      <c r="L2989">
        <v>1.0643534906554789E-2</v>
      </c>
    </row>
    <row r="2990" spans="1:12" x14ac:dyDescent="0.25">
      <c r="A2990" s="1">
        <v>40863</v>
      </c>
      <c r="B2990">
        <v>4336</v>
      </c>
      <c r="C2990">
        <v>1236.910034179688</v>
      </c>
      <c r="D2990">
        <v>-1.6616200730202871E-2</v>
      </c>
      <c r="E2990">
        <v>11905.58984375</v>
      </c>
      <c r="F2990">
        <v>-1.57546122106802E-2</v>
      </c>
      <c r="G2990">
        <v>2639.610107421875</v>
      </c>
      <c r="H2990">
        <v>-1.7344145855439749E-2</v>
      </c>
      <c r="I2990">
        <v>729.8599853515625</v>
      </c>
      <c r="J2990">
        <v>-1.7790858903803389E-2</v>
      </c>
      <c r="K2990">
        <v>2324.3701171875</v>
      </c>
      <c r="L2990">
        <v>-1.7694685754477409E-2</v>
      </c>
    </row>
    <row r="2991" spans="1:12" x14ac:dyDescent="0.25">
      <c r="A2991" s="1">
        <v>40864</v>
      </c>
      <c r="B2991">
        <v>4337</v>
      </c>
      <c r="C2991">
        <v>1216.130004882812</v>
      </c>
      <c r="D2991">
        <v>-1.679995207626972E-2</v>
      </c>
      <c r="E2991">
        <v>11770.73046875</v>
      </c>
      <c r="F2991">
        <v>-1.132739971474794E-2</v>
      </c>
      <c r="G2991">
        <v>2587.989990234375</v>
      </c>
      <c r="H2991">
        <v>-1.9555962845557381E-2</v>
      </c>
      <c r="I2991">
        <v>718.75</v>
      </c>
      <c r="J2991">
        <v>-1.522207762384864E-2</v>
      </c>
      <c r="K2991">
        <v>2272.090087890625</v>
      </c>
      <c r="L2991">
        <v>-2.2492127613537801E-2</v>
      </c>
    </row>
    <row r="2992" spans="1:12" x14ac:dyDescent="0.25">
      <c r="A2992" s="1">
        <v>40865</v>
      </c>
      <c r="B2992">
        <v>4338</v>
      </c>
      <c r="C2992">
        <v>1215.650024414062</v>
      </c>
      <c r="D2992">
        <v>-3.9467858438069209E-4</v>
      </c>
      <c r="E2992">
        <v>11796.16015625</v>
      </c>
      <c r="F2992">
        <v>2.160417109839718E-3</v>
      </c>
      <c r="G2992">
        <v>2572.5</v>
      </c>
      <c r="H2992">
        <v>-5.9853362234110197E-3</v>
      </c>
      <c r="I2992">
        <v>719.41998291015625</v>
      </c>
      <c r="J2992">
        <v>9.3215013586966933E-4</v>
      </c>
      <c r="K2992">
        <v>2253.949951171875</v>
      </c>
      <c r="L2992">
        <v>-7.9838985326462497E-3</v>
      </c>
    </row>
    <row r="2993" spans="1:12" x14ac:dyDescent="0.25">
      <c r="A2993" s="1">
        <v>40868</v>
      </c>
      <c r="B2993">
        <v>4341</v>
      </c>
      <c r="C2993">
        <v>1192.97998046875</v>
      </c>
      <c r="D2993">
        <v>-1.8648495446902062E-2</v>
      </c>
      <c r="E2993">
        <v>11547.3095703125</v>
      </c>
      <c r="F2993">
        <v>-2.109589753286378E-2</v>
      </c>
      <c r="G2993">
        <v>2523.139892578125</v>
      </c>
      <c r="H2993">
        <v>-1.9187602496355649E-2</v>
      </c>
      <c r="I2993">
        <v>701.9000244140625</v>
      </c>
      <c r="J2993">
        <v>-2.4352893876012471E-2</v>
      </c>
      <c r="K2993">
        <v>2211.139892578125</v>
      </c>
      <c r="L2993">
        <v>-1.899334924073726E-2</v>
      </c>
    </row>
    <row r="2994" spans="1:12" x14ac:dyDescent="0.25">
      <c r="A2994" s="1">
        <v>40869</v>
      </c>
      <c r="B2994">
        <v>4342</v>
      </c>
      <c r="C2994">
        <v>1188.0400390625</v>
      </c>
      <c r="D2994">
        <v>-4.1408418306474459E-3</v>
      </c>
      <c r="E2994">
        <v>11493.7197265625</v>
      </c>
      <c r="F2994">
        <v>-4.6408943506439648E-3</v>
      </c>
      <c r="G2994">
        <v>2521.280029296875</v>
      </c>
      <c r="H2994">
        <v>-7.3712253796187621E-4</v>
      </c>
      <c r="I2994">
        <v>696.260009765625</v>
      </c>
      <c r="J2994">
        <v>-8.0353532586719956E-3</v>
      </c>
      <c r="K2994">
        <v>2216.330078125</v>
      </c>
      <c r="L2994">
        <v>2.347289542509845E-3</v>
      </c>
    </row>
    <row r="2995" spans="1:12" x14ac:dyDescent="0.25">
      <c r="A2995" s="1">
        <v>40870</v>
      </c>
      <c r="B2995">
        <v>4343</v>
      </c>
      <c r="C2995">
        <v>1161.7900390625</v>
      </c>
      <c r="D2995">
        <v>-2.2095214922818851E-2</v>
      </c>
      <c r="E2995">
        <v>11257.5498046875</v>
      </c>
      <c r="F2995">
        <v>-2.0547736284990511E-2</v>
      </c>
      <c r="G2995">
        <v>2460.080078125</v>
      </c>
      <c r="H2995">
        <v>-2.427336529887247E-2</v>
      </c>
      <c r="I2995">
        <v>674.34002685546875</v>
      </c>
      <c r="J2995">
        <v>-3.1482467185692482E-2</v>
      </c>
      <c r="K2995">
        <v>2166.5400390625</v>
      </c>
      <c r="L2995">
        <v>-2.2465082955794191E-2</v>
      </c>
    </row>
    <row r="2996" spans="1:12" x14ac:dyDescent="0.25">
      <c r="A2996" s="1">
        <v>40872</v>
      </c>
      <c r="B2996">
        <v>4345</v>
      </c>
      <c r="C2996">
        <v>1158.670043945312</v>
      </c>
      <c r="D2996">
        <v>-2.6855068577671388E-3</v>
      </c>
      <c r="E2996">
        <v>11231.650390625</v>
      </c>
      <c r="F2996">
        <v>-2.30062620302296E-3</v>
      </c>
      <c r="G2996">
        <v>2441.510009765625</v>
      </c>
      <c r="H2996">
        <v>-7.5485625547313528E-3</v>
      </c>
      <c r="I2996">
        <v>666.15997314453125</v>
      </c>
      <c r="J2996">
        <v>-1.213045850041272E-2</v>
      </c>
      <c r="K2996">
        <v>2150.8798828125</v>
      </c>
      <c r="L2996">
        <v>-7.2281868636854263E-3</v>
      </c>
    </row>
    <row r="2997" spans="1:12" x14ac:dyDescent="0.25">
      <c r="A2997" s="1">
        <v>40875</v>
      </c>
      <c r="B2997">
        <v>4348</v>
      </c>
      <c r="C2997">
        <v>1192.550048828125</v>
      </c>
      <c r="D2997">
        <v>2.9240425313362239E-2</v>
      </c>
      <c r="E2997">
        <v>11523.009765625</v>
      </c>
      <c r="F2997">
        <v>2.5940922737694549E-2</v>
      </c>
      <c r="G2997">
        <v>2527.340087890625</v>
      </c>
      <c r="H2997">
        <v>3.5154505933497893E-2</v>
      </c>
      <c r="I2997">
        <v>697.9000244140625</v>
      </c>
      <c r="J2997">
        <v>4.7646290004045078E-2</v>
      </c>
      <c r="K2997">
        <v>2224.219970703125</v>
      </c>
      <c r="L2997">
        <v>3.4097714371071897E-2</v>
      </c>
    </row>
    <row r="2998" spans="1:12" x14ac:dyDescent="0.25">
      <c r="A2998" s="1">
        <v>40876</v>
      </c>
      <c r="B2998">
        <v>4349</v>
      </c>
      <c r="C2998">
        <v>1195.18994140625</v>
      </c>
      <c r="D2998">
        <v>2.2136534904502181E-3</v>
      </c>
      <c r="E2998">
        <v>11555.6298828125</v>
      </c>
      <c r="F2998">
        <v>2.830867789838321E-3</v>
      </c>
      <c r="G2998">
        <v>2515.510009765625</v>
      </c>
      <c r="H2998">
        <v>-4.680841403846725E-3</v>
      </c>
      <c r="I2998">
        <v>696.0999755859375</v>
      </c>
      <c r="J2998">
        <v>-2.5792359437675221E-3</v>
      </c>
      <c r="K2998">
        <v>2211.389892578125</v>
      </c>
      <c r="L2998">
        <v>-5.768349486109603E-3</v>
      </c>
    </row>
    <row r="2999" spans="1:12" x14ac:dyDescent="0.25">
      <c r="A2999" s="1">
        <v>40877</v>
      </c>
      <c r="B2999">
        <v>4350</v>
      </c>
      <c r="C2999">
        <v>1246.9599609375</v>
      </c>
      <c r="D2999">
        <v>4.3315307247597801E-2</v>
      </c>
      <c r="E2999">
        <v>12045.6796875</v>
      </c>
      <c r="F2999">
        <v>4.2407883400314317E-2</v>
      </c>
      <c r="G2999">
        <v>2620.340087890625</v>
      </c>
      <c r="H2999">
        <v>4.1673488762927757E-2</v>
      </c>
      <c r="I2999">
        <v>737.41998291015625</v>
      </c>
      <c r="J2999">
        <v>5.9359300062376663E-2</v>
      </c>
      <c r="K2999">
        <v>2295.199951171875</v>
      </c>
      <c r="L2999">
        <v>3.7899268181985191E-2</v>
      </c>
    </row>
    <row r="3000" spans="1:12" x14ac:dyDescent="0.25">
      <c r="A3000" s="1">
        <v>40878</v>
      </c>
      <c r="B3000">
        <v>4351</v>
      </c>
      <c r="C3000">
        <v>1244.579956054688</v>
      </c>
      <c r="D3000">
        <v>-1.908645792462083E-3</v>
      </c>
      <c r="E3000">
        <v>12020.0302734375</v>
      </c>
      <c r="F3000">
        <v>-2.1293455187187948E-3</v>
      </c>
      <c r="G3000">
        <v>2626.199951171875</v>
      </c>
      <c r="H3000">
        <v>2.23629875691711E-3</v>
      </c>
      <c r="I3000">
        <v>730.75</v>
      </c>
      <c r="J3000">
        <v>-9.0450259888995577E-3</v>
      </c>
      <c r="K3000">
        <v>2309.199951171875</v>
      </c>
      <c r="L3000">
        <v>6.0996864316120716E-3</v>
      </c>
    </row>
    <row r="3001" spans="1:12" x14ac:dyDescent="0.25">
      <c r="A3001" s="1">
        <v>40879</v>
      </c>
      <c r="B3001">
        <v>4352</v>
      </c>
      <c r="C3001">
        <v>1244.280029296875</v>
      </c>
      <c r="D3001">
        <v>-2.409863314557503E-4</v>
      </c>
      <c r="E3001">
        <v>12019.419921875</v>
      </c>
      <c r="F3001">
        <v>-5.0777872319440753E-5</v>
      </c>
      <c r="G3001">
        <v>2626.929931640625</v>
      </c>
      <c r="H3001">
        <v>2.7796073502495128E-4</v>
      </c>
      <c r="I3001">
        <v>735.02001953125</v>
      </c>
      <c r="J3001">
        <v>5.8433383937734904E-3</v>
      </c>
      <c r="K3001">
        <v>2302.0400390625</v>
      </c>
      <c r="L3001">
        <v>-3.100602919093864E-3</v>
      </c>
    </row>
    <row r="3002" spans="1:12" x14ac:dyDescent="0.25">
      <c r="A3002" s="1">
        <v>40882</v>
      </c>
      <c r="B3002">
        <v>4355</v>
      </c>
      <c r="C3002">
        <v>1257.079956054688</v>
      </c>
      <c r="D3002">
        <v>1.02870145437004E-2</v>
      </c>
      <c r="E3002">
        <v>12097.830078125</v>
      </c>
      <c r="F3002">
        <v>6.5236223344935507E-3</v>
      </c>
      <c r="G3002">
        <v>2655.760009765625</v>
      </c>
      <c r="H3002">
        <v>1.097481808621925E-2</v>
      </c>
      <c r="I3002">
        <v>747.030029296875</v>
      </c>
      <c r="J3002">
        <v>1.6339704288985461E-2</v>
      </c>
      <c r="K3002">
        <v>2326.949951171875</v>
      </c>
      <c r="L3002">
        <v>1.082079880744358E-2</v>
      </c>
    </row>
    <row r="3003" spans="1:12" x14ac:dyDescent="0.25">
      <c r="A3003" s="1">
        <v>40883</v>
      </c>
      <c r="B3003">
        <v>4356</v>
      </c>
      <c r="C3003">
        <v>1258.469970703125</v>
      </c>
      <c r="D3003">
        <v>1.1057487964405419E-3</v>
      </c>
      <c r="E3003">
        <v>12150.1298828125</v>
      </c>
      <c r="F3003">
        <v>4.3230731750867326E-3</v>
      </c>
      <c r="G3003">
        <v>2649.56005859375</v>
      </c>
      <c r="H3003">
        <v>-2.3345299082284669E-3</v>
      </c>
      <c r="I3003">
        <v>746.780029296875</v>
      </c>
      <c r="J3003">
        <v>-3.3465856819081541E-4</v>
      </c>
      <c r="K3003">
        <v>2321.489990234375</v>
      </c>
      <c r="L3003">
        <v>-2.3464023945810601E-3</v>
      </c>
    </row>
    <row r="3004" spans="1:12" x14ac:dyDescent="0.25">
      <c r="A3004" s="1">
        <v>40884</v>
      </c>
      <c r="B3004">
        <v>4357</v>
      </c>
      <c r="C3004">
        <v>1261.010009765625</v>
      </c>
      <c r="D3004">
        <v>2.018354924337773E-3</v>
      </c>
      <c r="E3004">
        <v>12196.3701171875</v>
      </c>
      <c r="F3004">
        <v>3.805739923851359E-3</v>
      </c>
      <c r="G3004">
        <v>2649.2099609375</v>
      </c>
      <c r="H3004">
        <v>-1.3213425946490001E-4</v>
      </c>
      <c r="I3004">
        <v>746.1400146484375</v>
      </c>
      <c r="J3004">
        <v>-8.5703235669021272E-4</v>
      </c>
      <c r="K3004">
        <v>2320.5400390625</v>
      </c>
      <c r="L3004">
        <v>-4.0919890926560681E-4</v>
      </c>
    </row>
    <row r="3005" spans="1:12" x14ac:dyDescent="0.25">
      <c r="A3005" s="1">
        <v>40885</v>
      </c>
      <c r="B3005">
        <v>4358</v>
      </c>
      <c r="C3005">
        <v>1234.349975585938</v>
      </c>
      <c r="D3005">
        <v>-2.1141810115085539E-2</v>
      </c>
      <c r="E3005">
        <v>11997.7001953125</v>
      </c>
      <c r="F3005">
        <v>-1.6289266393697651E-2</v>
      </c>
      <c r="G3005">
        <v>2596.3798828125</v>
      </c>
      <c r="H3005">
        <v>-1.9941823752732901E-2</v>
      </c>
      <c r="I3005">
        <v>722.67999267578125</v>
      </c>
      <c r="J3005">
        <v>-3.1441849401027011E-2</v>
      </c>
      <c r="K3005">
        <v>2282.590087890625</v>
      </c>
      <c r="L3005">
        <v>-1.6353930780356959E-2</v>
      </c>
    </row>
    <row r="3006" spans="1:12" x14ac:dyDescent="0.25">
      <c r="A3006" s="1">
        <v>40886</v>
      </c>
      <c r="B3006">
        <v>4359</v>
      </c>
      <c r="C3006">
        <v>1255.18994140625</v>
      </c>
      <c r="D3006">
        <v>1.6883352560054469E-2</v>
      </c>
      <c r="E3006">
        <v>12184.259765625</v>
      </c>
      <c r="F3006">
        <v>1.5549610948387251E-2</v>
      </c>
      <c r="G3006">
        <v>2646.85009765625</v>
      </c>
      <c r="H3006">
        <v>1.9438686602778029E-2</v>
      </c>
      <c r="I3006">
        <v>745.4000244140625</v>
      </c>
      <c r="J3006">
        <v>3.1438578580484038E-2</v>
      </c>
      <c r="K3006">
        <v>2318.679931640625</v>
      </c>
      <c r="L3006">
        <v>1.5810917580629361E-2</v>
      </c>
    </row>
    <row r="3007" spans="1:12" x14ac:dyDescent="0.25">
      <c r="A3007" s="1">
        <v>40889</v>
      </c>
      <c r="B3007">
        <v>4362</v>
      </c>
      <c r="C3007">
        <v>1236.469970703125</v>
      </c>
      <c r="D3007">
        <v>-1.491405410893598E-2</v>
      </c>
      <c r="E3007">
        <v>12021.3896484375</v>
      </c>
      <c r="F3007">
        <v>-1.3367255813685031E-2</v>
      </c>
      <c r="G3007">
        <v>2612.260009765625</v>
      </c>
      <c r="H3007">
        <v>-1.306839700565365E-2</v>
      </c>
      <c r="I3007">
        <v>733.1500244140625</v>
      </c>
      <c r="J3007">
        <v>-1.643412878826955E-2</v>
      </c>
      <c r="K3007">
        <v>2292.239990234375</v>
      </c>
      <c r="L3007">
        <v>-1.140301472637573E-2</v>
      </c>
    </row>
    <row r="3008" spans="1:12" x14ac:dyDescent="0.25">
      <c r="A3008" s="1">
        <v>40890</v>
      </c>
      <c r="B3008">
        <v>4363</v>
      </c>
      <c r="C3008">
        <v>1225.72998046875</v>
      </c>
      <c r="D3008">
        <v>-8.6860097607285303E-3</v>
      </c>
      <c r="E3008">
        <v>11954.9404296875</v>
      </c>
      <c r="F3008">
        <v>-5.5275821426050697E-3</v>
      </c>
      <c r="G3008">
        <v>2579.27001953125</v>
      </c>
      <c r="H3008">
        <v>-1.262890757851276E-2</v>
      </c>
      <c r="I3008">
        <v>718.05999755859375</v>
      </c>
      <c r="J3008">
        <v>-2.0582454276706571E-2</v>
      </c>
      <c r="K3008">
        <v>2268.3701171875</v>
      </c>
      <c r="L3008">
        <v>-1.041333941845868E-2</v>
      </c>
    </row>
    <row r="3009" spans="1:12" x14ac:dyDescent="0.25">
      <c r="A3009" s="1">
        <v>40891</v>
      </c>
      <c r="B3009">
        <v>4364</v>
      </c>
      <c r="C3009">
        <v>1211.819946289062</v>
      </c>
      <c r="D3009">
        <v>-1.134836742295264E-2</v>
      </c>
      <c r="E3009">
        <v>11823.48046875</v>
      </c>
      <c r="F3009">
        <v>-1.0996287410269919E-2</v>
      </c>
      <c r="G3009">
        <v>2539.31005859375</v>
      </c>
      <c r="H3009">
        <v>-1.5492740440088641E-2</v>
      </c>
      <c r="I3009">
        <v>708.46002197265625</v>
      </c>
      <c r="J3009">
        <v>-1.3369322366623139E-2</v>
      </c>
      <c r="K3009">
        <v>2233.030029296875</v>
      </c>
      <c r="L3009">
        <v>-1.557950689918375E-2</v>
      </c>
    </row>
    <row r="3010" spans="1:12" x14ac:dyDescent="0.25">
      <c r="A3010" s="1">
        <v>40892</v>
      </c>
      <c r="B3010">
        <v>4365</v>
      </c>
      <c r="C3010">
        <v>1215.75</v>
      </c>
      <c r="D3010">
        <v>3.2431003656714359E-3</v>
      </c>
      <c r="E3010">
        <v>11868.8095703125</v>
      </c>
      <c r="F3010">
        <v>3.833820479706151E-3</v>
      </c>
      <c r="G3010">
        <v>2541.010009765625</v>
      </c>
      <c r="H3010">
        <v>6.6945395900819271E-4</v>
      </c>
      <c r="I3010">
        <v>716.010009765625</v>
      </c>
      <c r="J3010">
        <v>1.0656900260859191E-2</v>
      </c>
      <c r="K3010">
        <v>2226.7099609375</v>
      </c>
      <c r="L3010">
        <v>-2.8302657270422582E-3</v>
      </c>
    </row>
    <row r="3011" spans="1:12" x14ac:dyDescent="0.25">
      <c r="A3011" s="1">
        <v>40893</v>
      </c>
      <c r="B3011">
        <v>4366</v>
      </c>
      <c r="C3011">
        <v>1219.660034179688</v>
      </c>
      <c r="D3011">
        <v>3.2161498496301451E-3</v>
      </c>
      <c r="E3011">
        <v>11866.3896484375</v>
      </c>
      <c r="F3011">
        <v>-2.0388918203329001E-4</v>
      </c>
      <c r="G3011">
        <v>2555.330078125</v>
      </c>
      <c r="H3011">
        <v>5.6355812469608413E-3</v>
      </c>
      <c r="I3011">
        <v>722.04998779296875</v>
      </c>
      <c r="J3011">
        <v>8.4356055711021227E-3</v>
      </c>
      <c r="K3011">
        <v>2238.179931640625</v>
      </c>
      <c r="L3011">
        <v>5.1510842922244393E-3</v>
      </c>
    </row>
    <row r="3012" spans="1:12" x14ac:dyDescent="0.25">
      <c r="A3012" s="1">
        <v>40896</v>
      </c>
      <c r="B3012">
        <v>4369</v>
      </c>
      <c r="C3012">
        <v>1205.349975585938</v>
      </c>
      <c r="D3012">
        <v>-1.1732825699560251E-2</v>
      </c>
      <c r="E3012">
        <v>11766.259765625</v>
      </c>
      <c r="F3012">
        <v>-8.4381084541316209E-3</v>
      </c>
      <c r="G3012">
        <v>2523.139892578125</v>
      </c>
      <c r="H3012">
        <v>-1.25972710228085E-2</v>
      </c>
      <c r="I3012">
        <v>708.55999755859375</v>
      </c>
      <c r="J3012">
        <v>-1.8682903486514468E-2</v>
      </c>
      <c r="K3012">
        <v>2215.27001953125</v>
      </c>
      <c r="L3012">
        <v>-1.023595636146268E-2</v>
      </c>
    </row>
    <row r="3013" spans="1:12" x14ac:dyDescent="0.25">
      <c r="A3013" s="1">
        <v>40897</v>
      </c>
      <c r="B3013">
        <v>4370</v>
      </c>
      <c r="C3013">
        <v>1241.300048828125</v>
      </c>
      <c r="D3013">
        <v>2.9825423296425679E-2</v>
      </c>
      <c r="E3013">
        <v>12103.580078125</v>
      </c>
      <c r="F3013">
        <v>2.8668440032700859E-2</v>
      </c>
      <c r="G3013">
        <v>2603.72998046875</v>
      </c>
      <c r="H3013">
        <v>3.1940396221264773E-2</v>
      </c>
      <c r="I3013">
        <v>738.219970703125</v>
      </c>
      <c r="J3013">
        <v>4.1859508364467717E-2</v>
      </c>
      <c r="K3013">
        <v>2281.93994140625</v>
      </c>
      <c r="L3013">
        <v>3.0095618722410841E-2</v>
      </c>
    </row>
    <row r="3014" spans="1:12" x14ac:dyDescent="0.25">
      <c r="A3014" s="1">
        <v>40898</v>
      </c>
      <c r="B3014">
        <v>4371</v>
      </c>
      <c r="C3014">
        <v>1243.719970703125</v>
      </c>
      <c r="D3014">
        <v>1.9495059855065831E-3</v>
      </c>
      <c r="E3014">
        <v>12107.740234375</v>
      </c>
      <c r="F3014">
        <v>3.4371287033652109E-4</v>
      </c>
      <c r="G3014">
        <v>2577.969970703125</v>
      </c>
      <c r="H3014">
        <v>-9.8935027667451658E-3</v>
      </c>
      <c r="I3014">
        <v>740.45001220703125</v>
      </c>
      <c r="J3014">
        <v>3.020836054844489E-3</v>
      </c>
      <c r="K3014">
        <v>2249.030029296875</v>
      </c>
      <c r="L3014">
        <v>-1.442190108171482E-2</v>
      </c>
    </row>
    <row r="3015" spans="1:12" x14ac:dyDescent="0.25">
      <c r="A3015" s="1">
        <v>40899</v>
      </c>
      <c r="B3015">
        <v>4372</v>
      </c>
      <c r="C3015">
        <v>1254</v>
      </c>
      <c r="D3015">
        <v>8.2655497531838318E-3</v>
      </c>
      <c r="E3015">
        <v>12169.650390625</v>
      </c>
      <c r="F3015">
        <v>5.113270936737857E-3</v>
      </c>
      <c r="G3015">
        <v>2599.449951171875</v>
      </c>
      <c r="H3015">
        <v>8.3321298203065108E-3</v>
      </c>
      <c r="I3015">
        <v>745.510009765625</v>
      </c>
      <c r="J3015">
        <v>6.8336788104190749E-3</v>
      </c>
      <c r="K3015">
        <v>2266.77001953125</v>
      </c>
      <c r="L3015">
        <v>7.8878405371587412E-3</v>
      </c>
    </row>
    <row r="3016" spans="1:12" x14ac:dyDescent="0.25">
      <c r="A3016" s="1">
        <v>40900</v>
      </c>
      <c r="B3016">
        <v>4373</v>
      </c>
      <c r="C3016">
        <v>1265.329956054688</v>
      </c>
      <c r="D3016">
        <v>9.0350526751896698E-3</v>
      </c>
      <c r="E3016">
        <v>12294</v>
      </c>
      <c r="F3016">
        <v>1.021800999893907E-2</v>
      </c>
      <c r="G3016">
        <v>2618.639892578125</v>
      </c>
      <c r="H3016">
        <v>7.3823084755291202E-3</v>
      </c>
      <c r="I3016">
        <v>747.97998046875</v>
      </c>
      <c r="J3016">
        <v>3.3131288255963121E-3</v>
      </c>
      <c r="K3016">
        <v>2287.570068359375</v>
      </c>
      <c r="L3016">
        <v>9.176073729979084E-3</v>
      </c>
    </row>
    <row r="3017" spans="1:12" x14ac:dyDescent="0.25">
      <c r="A3017" s="1">
        <v>40904</v>
      </c>
      <c r="B3017">
        <v>4377</v>
      </c>
      <c r="C3017">
        <v>1265.430053710938</v>
      </c>
      <c r="D3017">
        <v>7.9107947907886E-5</v>
      </c>
      <c r="E3017">
        <v>12291.349609375</v>
      </c>
      <c r="F3017">
        <v>-2.1558407556532269E-4</v>
      </c>
      <c r="G3017">
        <v>2625.199951171875</v>
      </c>
      <c r="H3017">
        <v>2.5051396384598861E-3</v>
      </c>
      <c r="I3017">
        <v>751.30999755859375</v>
      </c>
      <c r="J3017">
        <v>4.4520136591850168E-3</v>
      </c>
      <c r="K3017">
        <v>2293.1201171875</v>
      </c>
      <c r="L3017">
        <v>2.4261765376678568E-3</v>
      </c>
    </row>
    <row r="3018" spans="1:12" x14ac:dyDescent="0.25">
      <c r="A3018" s="1">
        <v>40905</v>
      </c>
      <c r="B3018">
        <v>4378</v>
      </c>
      <c r="C3018">
        <v>1249.640014648438</v>
      </c>
      <c r="D3018">
        <v>-1.2478002254012299E-2</v>
      </c>
      <c r="E3018">
        <v>12151.41015625</v>
      </c>
      <c r="F3018">
        <v>-1.138519833641893E-2</v>
      </c>
      <c r="G3018">
        <v>2589.97998046875</v>
      </c>
      <c r="H3018">
        <v>-1.341610976619245E-2</v>
      </c>
      <c r="I3018">
        <v>735.21002197265625</v>
      </c>
      <c r="J3018">
        <v>-2.142920450713404E-2</v>
      </c>
      <c r="K3018">
        <v>2267.080078125</v>
      </c>
      <c r="L3018">
        <v>-1.135572396200424E-2</v>
      </c>
    </row>
    <row r="3019" spans="1:12" x14ac:dyDescent="0.25">
      <c r="A3019" s="1">
        <v>40906</v>
      </c>
      <c r="B3019">
        <v>4379</v>
      </c>
      <c r="C3019">
        <v>1263.02001953125</v>
      </c>
      <c r="D3019">
        <v>1.070708742195348E-2</v>
      </c>
      <c r="E3019">
        <v>12287.0400390625</v>
      </c>
      <c r="F3019">
        <v>1.116165787085532E-2</v>
      </c>
      <c r="G3019">
        <v>2613.739990234375</v>
      </c>
      <c r="H3019">
        <v>9.173819853744547E-3</v>
      </c>
      <c r="I3019">
        <v>744.97998046875</v>
      </c>
      <c r="J3019">
        <v>1.328866338067569E-2</v>
      </c>
      <c r="K3019">
        <v>2285.070068359375</v>
      </c>
      <c r="L3019">
        <v>7.935313096330443E-3</v>
      </c>
    </row>
    <row r="3020" spans="1:12" x14ac:dyDescent="0.25">
      <c r="A3020" s="1">
        <v>40907</v>
      </c>
      <c r="B3020">
        <v>4380</v>
      </c>
      <c r="C3020">
        <v>1257.599975585938</v>
      </c>
      <c r="D3020">
        <v>-4.2913365279226836E-3</v>
      </c>
      <c r="E3020">
        <v>12217.5595703125</v>
      </c>
      <c r="F3020">
        <v>-5.6547767834328466E-3</v>
      </c>
      <c r="G3020">
        <v>2605.14990234375</v>
      </c>
      <c r="H3020">
        <v>-3.2865120183032111E-3</v>
      </c>
      <c r="I3020">
        <v>740.91998291015625</v>
      </c>
      <c r="J3020">
        <v>-5.4498075989091177E-3</v>
      </c>
      <c r="K3020">
        <v>2277.830078125</v>
      </c>
      <c r="L3020">
        <v>-3.168388722352478E-3</v>
      </c>
    </row>
    <row r="3021" spans="1:12" x14ac:dyDescent="0.25">
      <c r="A3021" s="1">
        <v>40911</v>
      </c>
      <c r="B3021">
        <v>4384</v>
      </c>
      <c r="C3021">
        <v>1277.06005859375</v>
      </c>
      <c r="D3021">
        <v>1.547398488040308E-2</v>
      </c>
      <c r="E3021">
        <v>12397.3798828125</v>
      </c>
      <c r="F3021">
        <v>1.471818585906037E-2</v>
      </c>
      <c r="G3021">
        <v>2648.719970703125</v>
      </c>
      <c r="H3021">
        <v>1.6724591671356981E-2</v>
      </c>
      <c r="I3021">
        <v>752.280029296875</v>
      </c>
      <c r="J3021">
        <v>1.5332352546491229E-2</v>
      </c>
      <c r="K3021">
        <v>2321.9599609375</v>
      </c>
      <c r="L3021">
        <v>1.9373650052433081E-2</v>
      </c>
    </row>
    <row r="3022" spans="1:12" x14ac:dyDescent="0.25">
      <c r="A3022" s="1">
        <v>40912</v>
      </c>
      <c r="B3022">
        <v>4385</v>
      </c>
      <c r="C3022">
        <v>1277.300048828125</v>
      </c>
      <c r="D3022">
        <v>1.87923999940276E-4</v>
      </c>
      <c r="E3022">
        <v>12418.419921875</v>
      </c>
      <c r="F3022">
        <v>1.697135948190986E-3</v>
      </c>
      <c r="G3022">
        <v>2648.360107421875</v>
      </c>
      <c r="H3022">
        <v>-1.3586309056090601E-4</v>
      </c>
      <c r="I3022">
        <v>747.280029296875</v>
      </c>
      <c r="J3022">
        <v>-6.6464611650973726E-3</v>
      </c>
      <c r="K3022">
        <v>2329.7099609375</v>
      </c>
      <c r="L3022">
        <v>3.337697518638993E-3</v>
      </c>
    </row>
    <row r="3023" spans="1:12" x14ac:dyDescent="0.25">
      <c r="A3023" s="1">
        <v>40913</v>
      </c>
      <c r="B3023">
        <v>4386</v>
      </c>
      <c r="C3023">
        <v>1281.06005859375</v>
      </c>
      <c r="D3023">
        <v>2.9437169199786339E-3</v>
      </c>
      <c r="E3023">
        <v>12415.7001953125</v>
      </c>
      <c r="F3023">
        <v>-2.1900745663372409E-4</v>
      </c>
      <c r="G3023">
        <v>2669.860107421875</v>
      </c>
      <c r="H3023">
        <v>8.1182313310592669E-3</v>
      </c>
      <c r="I3023">
        <v>752.28997802734375</v>
      </c>
      <c r="J3023">
        <v>6.7042454422108211E-3</v>
      </c>
      <c r="K3023">
        <v>2348.97998046875</v>
      </c>
      <c r="L3023">
        <v>8.2714242778512137E-3</v>
      </c>
    </row>
    <row r="3024" spans="1:12" x14ac:dyDescent="0.25">
      <c r="A3024" s="1">
        <v>40914</v>
      </c>
      <c r="B3024">
        <v>4387</v>
      </c>
      <c r="C3024">
        <v>1277.81005859375</v>
      </c>
      <c r="D3024">
        <v>-2.5369614626558068E-3</v>
      </c>
      <c r="E3024">
        <v>12359.919921875</v>
      </c>
      <c r="F3024">
        <v>-4.4927207132916536E-3</v>
      </c>
      <c r="G3024">
        <v>2674.219970703125</v>
      </c>
      <c r="H3024">
        <v>1.6329931553829E-3</v>
      </c>
      <c r="I3024">
        <v>749.71002197265625</v>
      </c>
      <c r="J3024">
        <v>-3.4294701910726482E-3</v>
      </c>
      <c r="K3024">
        <v>2356.169921875</v>
      </c>
      <c r="L3024">
        <v>3.0608781113643509E-3</v>
      </c>
    </row>
    <row r="3025" spans="1:12" x14ac:dyDescent="0.25">
      <c r="A3025" s="1">
        <v>40917</v>
      </c>
      <c r="B3025">
        <v>4390</v>
      </c>
      <c r="C3025">
        <v>1280.699951171875</v>
      </c>
      <c r="D3025">
        <v>2.261597925833581E-3</v>
      </c>
      <c r="E3025">
        <v>12392.6904296875</v>
      </c>
      <c r="F3025">
        <v>2.6513527611535799E-3</v>
      </c>
      <c r="G3025">
        <v>2676.56005859375</v>
      </c>
      <c r="H3025">
        <v>8.7505437707502409E-4</v>
      </c>
      <c r="I3025">
        <v>753.510009765625</v>
      </c>
      <c r="J3025">
        <v>5.0686101047043852E-3</v>
      </c>
      <c r="K3025">
        <v>2350.64990234375</v>
      </c>
      <c r="L3025">
        <v>-2.3427934802160428E-3</v>
      </c>
    </row>
    <row r="3026" spans="1:12" x14ac:dyDescent="0.25">
      <c r="A3026" s="1">
        <v>40918</v>
      </c>
      <c r="B3026">
        <v>4391</v>
      </c>
      <c r="C3026">
        <v>1292.079956054688</v>
      </c>
      <c r="D3026">
        <v>8.8857697483317732E-3</v>
      </c>
      <c r="E3026">
        <v>12462.4697265625</v>
      </c>
      <c r="F3026">
        <v>5.6306818338525133E-3</v>
      </c>
      <c r="G3026">
        <v>2702.5</v>
      </c>
      <c r="H3026">
        <v>9.6915222667854906E-3</v>
      </c>
      <c r="I3026">
        <v>764.75</v>
      </c>
      <c r="J3026">
        <v>1.491684262810411E-2</v>
      </c>
      <c r="K3026">
        <v>2367.3798828125</v>
      </c>
      <c r="L3026">
        <v>7.1171723411764809E-3</v>
      </c>
    </row>
    <row r="3027" spans="1:12" x14ac:dyDescent="0.25">
      <c r="A3027" s="1">
        <v>40919</v>
      </c>
      <c r="B3027">
        <v>4392</v>
      </c>
      <c r="C3027">
        <v>1292.47998046875</v>
      </c>
      <c r="D3027">
        <v>3.0959725997403709E-4</v>
      </c>
      <c r="E3027">
        <v>12449.4501953125</v>
      </c>
      <c r="F3027">
        <v>-1.04469912751326E-3</v>
      </c>
      <c r="G3027">
        <v>2710.760009765625</v>
      </c>
      <c r="H3027">
        <v>3.0564328457447498E-3</v>
      </c>
      <c r="I3027">
        <v>767.239990234375</v>
      </c>
      <c r="J3027">
        <v>3.2559532322653521E-3</v>
      </c>
      <c r="K3027">
        <v>2372.25</v>
      </c>
      <c r="L3027">
        <v>2.057176046336151E-3</v>
      </c>
    </row>
    <row r="3028" spans="1:12" x14ac:dyDescent="0.25">
      <c r="A3028" s="1">
        <v>40920</v>
      </c>
      <c r="B3028">
        <v>4393</v>
      </c>
      <c r="C3028">
        <v>1295.5</v>
      </c>
      <c r="D3028">
        <v>2.336608362904613E-3</v>
      </c>
      <c r="E3028">
        <v>12471.01953125</v>
      </c>
      <c r="F3028">
        <v>1.73255329344757E-3</v>
      </c>
      <c r="G3028">
        <v>2724.699951171875</v>
      </c>
      <c r="H3028">
        <v>5.1424476368364669E-3</v>
      </c>
      <c r="I3028">
        <v>770.489990234375</v>
      </c>
      <c r="J3028">
        <v>4.2359627253099053E-3</v>
      </c>
      <c r="K3028">
        <v>2381.989990234375</v>
      </c>
      <c r="L3028">
        <v>4.1058026069660247E-3</v>
      </c>
    </row>
    <row r="3029" spans="1:12" x14ac:dyDescent="0.25">
      <c r="A3029" s="1">
        <v>40921</v>
      </c>
      <c r="B3029">
        <v>4394</v>
      </c>
      <c r="C3029">
        <v>1289.089965820312</v>
      </c>
      <c r="D3029">
        <v>-4.9479229484276077E-3</v>
      </c>
      <c r="E3029">
        <v>12422.0595703125</v>
      </c>
      <c r="F3029">
        <v>-3.9258988260595373E-3</v>
      </c>
      <c r="G3029">
        <v>2710.669921875</v>
      </c>
      <c r="H3029">
        <v>-5.1492015812019121E-3</v>
      </c>
      <c r="I3029">
        <v>764.20001220703125</v>
      </c>
      <c r="J3029">
        <v>-8.1636077133596663E-3</v>
      </c>
      <c r="K3029">
        <v>2371.97998046875</v>
      </c>
      <c r="L3029">
        <v>-4.2023727247653131E-3</v>
      </c>
    </row>
    <row r="3030" spans="1:12" x14ac:dyDescent="0.25">
      <c r="A3030" s="1">
        <v>40925</v>
      </c>
      <c r="B3030">
        <v>4398</v>
      </c>
      <c r="C3030">
        <v>1293.670043945312</v>
      </c>
      <c r="D3030">
        <v>3.552954600872571E-3</v>
      </c>
      <c r="E3030">
        <v>12482.0703125</v>
      </c>
      <c r="F3030">
        <v>4.8309816780238712E-3</v>
      </c>
      <c r="G3030">
        <v>2728.080078125</v>
      </c>
      <c r="H3030">
        <v>6.4228241548336404E-3</v>
      </c>
      <c r="I3030">
        <v>765.530029296875</v>
      </c>
      <c r="J3030">
        <v>1.740404434177778E-3</v>
      </c>
      <c r="K3030">
        <v>2393.239990234375</v>
      </c>
      <c r="L3030">
        <v>8.9629802699362493E-3</v>
      </c>
    </row>
    <row r="3031" spans="1:12" x14ac:dyDescent="0.25">
      <c r="A3031" s="1">
        <v>40926</v>
      </c>
      <c r="B3031">
        <v>4399</v>
      </c>
      <c r="C3031">
        <v>1308.0400390625</v>
      </c>
      <c r="D3031">
        <v>1.1107929092462941E-2</v>
      </c>
      <c r="E3031">
        <v>12578.9501953125</v>
      </c>
      <c r="F3031">
        <v>7.7615235603569746E-3</v>
      </c>
      <c r="G3031">
        <v>2769.7099609375</v>
      </c>
      <c r="H3031">
        <v>1.525977303463621E-2</v>
      </c>
      <c r="I3031">
        <v>779.260009765625</v>
      </c>
      <c r="J3031">
        <v>1.793526046438787E-2</v>
      </c>
      <c r="K3031">
        <v>2425.9599609375</v>
      </c>
      <c r="L3031">
        <v>1.3671830170245871E-2</v>
      </c>
    </row>
    <row r="3032" spans="1:12" x14ac:dyDescent="0.25">
      <c r="A3032" s="1">
        <v>40927</v>
      </c>
      <c r="B3032">
        <v>4400</v>
      </c>
      <c r="C3032">
        <v>1314.5</v>
      </c>
      <c r="D3032">
        <v>4.9386568794407282E-3</v>
      </c>
      <c r="E3032">
        <v>12623.98046875</v>
      </c>
      <c r="F3032">
        <v>3.5798117281902191E-3</v>
      </c>
      <c r="G3032">
        <v>2788.330078125</v>
      </c>
      <c r="H3032">
        <v>6.7227678890959819E-3</v>
      </c>
      <c r="I3032">
        <v>782.3699951171875</v>
      </c>
      <c r="J3032">
        <v>3.9909469401591116E-3</v>
      </c>
      <c r="K3032">
        <v>2441.699951171875</v>
      </c>
      <c r="L3032">
        <v>6.4881492225008497E-3</v>
      </c>
    </row>
    <row r="3033" spans="1:12" x14ac:dyDescent="0.25">
      <c r="A3033" s="1">
        <v>40928</v>
      </c>
      <c r="B3033">
        <v>4401</v>
      </c>
      <c r="C3033">
        <v>1315.380004882812</v>
      </c>
      <c r="D3033">
        <v>6.6945978152310737E-4</v>
      </c>
      <c r="E3033">
        <v>12720.48046875</v>
      </c>
      <c r="F3033">
        <v>7.6441816619472469E-3</v>
      </c>
      <c r="G3033">
        <v>2786.699951171875</v>
      </c>
      <c r="H3033">
        <v>-5.8462481393928289E-4</v>
      </c>
      <c r="I3033">
        <v>784.6199951171875</v>
      </c>
      <c r="J3033">
        <v>2.8758771604768811E-3</v>
      </c>
      <c r="K3033">
        <v>2437.02001953125</v>
      </c>
      <c r="L3033">
        <v>-1.916669424668171E-3</v>
      </c>
    </row>
    <row r="3034" spans="1:12" x14ac:dyDescent="0.25">
      <c r="A3034" s="1">
        <v>40931</v>
      </c>
      <c r="B3034">
        <v>4404</v>
      </c>
      <c r="C3034">
        <v>1316</v>
      </c>
      <c r="D3034">
        <v>4.7134296924578051E-4</v>
      </c>
      <c r="E3034">
        <v>12708.8203125</v>
      </c>
      <c r="F3034">
        <v>-9.1664432634008808E-4</v>
      </c>
      <c r="G3034">
        <v>2784.169921875</v>
      </c>
      <c r="H3034">
        <v>-9.0789440600202997E-4</v>
      </c>
      <c r="I3034">
        <v>783.04998779296875</v>
      </c>
      <c r="J3034">
        <v>-2.000977968939277E-3</v>
      </c>
      <c r="K3034">
        <v>2437.219970703125</v>
      </c>
      <c r="L3034">
        <v>8.204740637030028E-5</v>
      </c>
    </row>
    <row r="3035" spans="1:12" x14ac:dyDescent="0.25">
      <c r="A3035" s="1">
        <v>40932</v>
      </c>
      <c r="B3035">
        <v>4405</v>
      </c>
      <c r="C3035">
        <v>1314.650024414062</v>
      </c>
      <c r="D3035">
        <v>-1.0258173145425431E-3</v>
      </c>
      <c r="E3035">
        <v>12675.75</v>
      </c>
      <c r="F3035">
        <v>-2.6021543846578292E-3</v>
      </c>
      <c r="G3035">
        <v>2786.639892578125</v>
      </c>
      <c r="H3035">
        <v>8.8714797316025162E-4</v>
      </c>
      <c r="I3035">
        <v>788.27001953125</v>
      </c>
      <c r="J3035">
        <v>6.6662816163165486E-3</v>
      </c>
      <c r="K3035">
        <v>2433.9599609375</v>
      </c>
      <c r="L3035">
        <v>-1.3375935716973819E-3</v>
      </c>
    </row>
    <row r="3036" spans="1:12" x14ac:dyDescent="0.25">
      <c r="A3036" s="1">
        <v>40933</v>
      </c>
      <c r="B3036">
        <v>4406</v>
      </c>
      <c r="C3036">
        <v>1326.06005859375</v>
      </c>
      <c r="D3036">
        <v>8.6791419524550051E-3</v>
      </c>
      <c r="E3036">
        <v>12758.849609375</v>
      </c>
      <c r="F3036">
        <v>6.5557942823895043E-3</v>
      </c>
      <c r="G3036">
        <v>2818.31005859375</v>
      </c>
      <c r="H3036">
        <v>1.136500130496754E-2</v>
      </c>
      <c r="I3036">
        <v>795.58001708984375</v>
      </c>
      <c r="J3036">
        <v>9.2734689604720977E-3</v>
      </c>
      <c r="K3036">
        <v>2465.659912109375</v>
      </c>
      <c r="L3036">
        <v>1.30240232709764E-2</v>
      </c>
    </row>
    <row r="3037" spans="1:12" x14ac:dyDescent="0.25">
      <c r="A3037" s="1">
        <v>40934</v>
      </c>
      <c r="B3037">
        <v>4407</v>
      </c>
      <c r="C3037">
        <v>1318.430053710938</v>
      </c>
      <c r="D3037">
        <v>-5.7538908840248926E-3</v>
      </c>
      <c r="E3037">
        <v>12734.6298828125</v>
      </c>
      <c r="F3037">
        <v>-1.8982688333204489E-3</v>
      </c>
      <c r="G3037">
        <v>2805.280029296875</v>
      </c>
      <c r="H3037">
        <v>-4.6233483988544766E-3</v>
      </c>
      <c r="I3037">
        <v>792.90997314453125</v>
      </c>
      <c r="J3037">
        <v>-3.356097297515404E-3</v>
      </c>
      <c r="K3037">
        <v>2454.6298828125</v>
      </c>
      <c r="L3037">
        <v>-4.473459313145467E-3</v>
      </c>
    </row>
    <row r="3038" spans="1:12" x14ac:dyDescent="0.25">
      <c r="A3038" s="1">
        <v>40935</v>
      </c>
      <c r="B3038">
        <v>4408</v>
      </c>
      <c r="C3038">
        <v>1316.329956054688</v>
      </c>
      <c r="D3038">
        <v>-1.592877567026751E-3</v>
      </c>
      <c r="E3038">
        <v>12660.4599609375</v>
      </c>
      <c r="F3038">
        <v>-5.8242699283396204E-3</v>
      </c>
      <c r="G3038">
        <v>2816.550048828125</v>
      </c>
      <c r="H3038">
        <v>4.017431205994404E-3</v>
      </c>
      <c r="I3038">
        <v>798.8499755859375</v>
      </c>
      <c r="J3038">
        <v>7.4913957985032198E-3</v>
      </c>
      <c r="K3038">
        <v>2461.77001953125</v>
      </c>
      <c r="L3038">
        <v>2.908844534463606E-3</v>
      </c>
    </row>
    <row r="3039" spans="1:12" x14ac:dyDescent="0.25">
      <c r="A3039" s="1">
        <v>40938</v>
      </c>
      <c r="B3039">
        <v>4411</v>
      </c>
      <c r="C3039">
        <v>1313.010009765625</v>
      </c>
      <c r="D3039">
        <v>-2.5221231757222018E-3</v>
      </c>
      <c r="E3039">
        <v>12653.7197265625</v>
      </c>
      <c r="F3039">
        <v>-5.3238463656113399E-4</v>
      </c>
      <c r="G3039">
        <v>2811.93994140625</v>
      </c>
      <c r="H3039">
        <v>-1.636792296232481E-3</v>
      </c>
      <c r="I3039">
        <v>792.3800048828125</v>
      </c>
      <c r="J3039">
        <v>-8.0991060910772239E-3</v>
      </c>
      <c r="K3039">
        <v>2465.320068359375</v>
      </c>
      <c r="L3039">
        <v>1.4420716801162299E-3</v>
      </c>
    </row>
    <row r="3040" spans="1:12" x14ac:dyDescent="0.25">
      <c r="A3040" s="1">
        <v>40939</v>
      </c>
      <c r="B3040">
        <v>4412</v>
      </c>
      <c r="C3040">
        <v>1312.410034179688</v>
      </c>
      <c r="D3040">
        <v>-4.5694669612161842E-4</v>
      </c>
      <c r="E3040">
        <v>12632.91015625</v>
      </c>
      <c r="F3040">
        <v>-1.6445417444181929E-3</v>
      </c>
      <c r="G3040">
        <v>2813.840087890625</v>
      </c>
      <c r="H3040">
        <v>6.7574220074728686E-4</v>
      </c>
      <c r="I3040">
        <v>792.82000732421875</v>
      </c>
      <c r="J3040">
        <v>5.5529220663674828E-4</v>
      </c>
      <c r="K3040">
        <v>2467.949951171875</v>
      </c>
      <c r="L3040">
        <v>1.066751066627347E-3</v>
      </c>
    </row>
    <row r="3041" spans="1:12" x14ac:dyDescent="0.25">
      <c r="A3041" s="1">
        <v>40940</v>
      </c>
      <c r="B3041">
        <v>4413</v>
      </c>
      <c r="C3041">
        <v>1324.089965820312</v>
      </c>
      <c r="D3041">
        <v>8.8996055626202608E-3</v>
      </c>
      <c r="E3041">
        <v>12716.4599609375</v>
      </c>
      <c r="F3041">
        <v>6.613662541260501E-3</v>
      </c>
      <c r="G3041">
        <v>2848.27001953125</v>
      </c>
      <c r="H3041">
        <v>1.223592335214585E-2</v>
      </c>
      <c r="I3041">
        <v>809.65997314453125</v>
      </c>
      <c r="J3041">
        <v>2.124059138864021E-2</v>
      </c>
      <c r="K3041">
        <v>2488.179931640625</v>
      </c>
      <c r="L3041">
        <v>8.197078899085497E-3</v>
      </c>
    </row>
    <row r="3042" spans="1:12" x14ac:dyDescent="0.25">
      <c r="A3042" s="1">
        <v>40941</v>
      </c>
      <c r="B3042">
        <v>4414</v>
      </c>
      <c r="C3042">
        <v>1325.5400390625</v>
      </c>
      <c r="D3042">
        <v>1.095147066755064E-3</v>
      </c>
      <c r="E3042">
        <v>12705.41015625</v>
      </c>
      <c r="F3042">
        <v>-8.6893716658908993E-4</v>
      </c>
      <c r="G3042">
        <v>2859.679931640625</v>
      </c>
      <c r="H3042">
        <v>4.0059095630451402E-3</v>
      </c>
      <c r="I3042">
        <v>812.8900146484375</v>
      </c>
      <c r="J3042">
        <v>3.9893802473172091E-3</v>
      </c>
      <c r="K3042">
        <v>2495.830078125</v>
      </c>
      <c r="L3042">
        <v>3.0745953647053348E-3</v>
      </c>
    </row>
    <row r="3043" spans="1:12" x14ac:dyDescent="0.25">
      <c r="A3043" s="1">
        <v>40942</v>
      </c>
      <c r="B3043">
        <v>4415</v>
      </c>
      <c r="C3043">
        <v>1344.900024414062</v>
      </c>
      <c r="D3043">
        <v>1.4605356896842279E-2</v>
      </c>
      <c r="E3043">
        <v>12862.23046875</v>
      </c>
      <c r="F3043">
        <v>1.234279811288563E-2</v>
      </c>
      <c r="G3043">
        <v>2905.659912109375</v>
      </c>
      <c r="H3043">
        <v>1.6078715649261891E-2</v>
      </c>
      <c r="I3043">
        <v>831.1099853515625</v>
      </c>
      <c r="J3043">
        <v>2.2413820289088889E-2</v>
      </c>
      <c r="K3043">
        <v>2529.169921875</v>
      </c>
      <c r="L3043">
        <v>1.3358218591165819E-2</v>
      </c>
    </row>
    <row r="3044" spans="1:12" x14ac:dyDescent="0.25">
      <c r="A3044" s="1">
        <v>40945</v>
      </c>
      <c r="B3044">
        <v>4418</v>
      </c>
      <c r="C3044">
        <v>1344.329956054688</v>
      </c>
      <c r="D3044">
        <v>-4.2387415348765778E-4</v>
      </c>
      <c r="E3044">
        <v>12845.1298828125</v>
      </c>
      <c r="F3044">
        <v>-1.329519477904495E-3</v>
      </c>
      <c r="G3044">
        <v>2901.989990234375</v>
      </c>
      <c r="H3044">
        <v>-1.263025263109951E-3</v>
      </c>
      <c r="I3044">
        <v>828.3699951171875</v>
      </c>
      <c r="J3044">
        <v>-3.296784159338428E-3</v>
      </c>
      <c r="K3044">
        <v>2528.300048828125</v>
      </c>
      <c r="L3044">
        <v>-3.4393618212502641E-4</v>
      </c>
    </row>
    <row r="3045" spans="1:12" x14ac:dyDescent="0.25">
      <c r="A3045" s="1">
        <v>40946</v>
      </c>
      <c r="B3045">
        <v>4419</v>
      </c>
      <c r="C3045">
        <v>1347.050048828125</v>
      </c>
      <c r="D3045">
        <v>2.0233818053270181E-3</v>
      </c>
      <c r="E3045">
        <v>12878.2001953125</v>
      </c>
      <c r="F3045">
        <v>2.5745409195316871E-3</v>
      </c>
      <c r="G3045">
        <v>2904.080078125</v>
      </c>
      <c r="H3045">
        <v>7.202257408394086E-4</v>
      </c>
      <c r="I3045">
        <v>827.3699951171875</v>
      </c>
      <c r="J3045">
        <v>-1.20719003089742E-3</v>
      </c>
      <c r="K3045">
        <v>2532.06005859375</v>
      </c>
      <c r="L3045">
        <v>1.487169122734278E-3</v>
      </c>
    </row>
    <row r="3046" spans="1:12" x14ac:dyDescent="0.25">
      <c r="A3046" s="1">
        <v>40947</v>
      </c>
      <c r="B3046">
        <v>4420</v>
      </c>
      <c r="C3046">
        <v>1349.9599609375</v>
      </c>
      <c r="D3046">
        <v>2.160210833967557E-3</v>
      </c>
      <c r="E3046">
        <v>12883.9501953125</v>
      </c>
      <c r="F3046">
        <v>4.4649096246329728E-4</v>
      </c>
      <c r="G3046">
        <v>2915.860107421875</v>
      </c>
      <c r="H3046">
        <v>4.0563720627431188E-3</v>
      </c>
      <c r="I3046">
        <v>828.3900146484375</v>
      </c>
      <c r="J3046">
        <v>1.232845688470485E-3</v>
      </c>
      <c r="K3046">
        <v>2545.719970703125</v>
      </c>
      <c r="L3046">
        <v>5.3947820325246374E-3</v>
      </c>
    </row>
    <row r="3047" spans="1:12" x14ac:dyDescent="0.25">
      <c r="A3047" s="1">
        <v>40948</v>
      </c>
      <c r="B3047">
        <v>4421</v>
      </c>
      <c r="C3047">
        <v>1351.949951171875</v>
      </c>
      <c r="D3047">
        <v>1.47411056028135E-3</v>
      </c>
      <c r="E3047">
        <v>12890.4599609375</v>
      </c>
      <c r="F3047">
        <v>5.0526162600106339E-4</v>
      </c>
      <c r="G3047">
        <v>2927.22998046875</v>
      </c>
      <c r="H3047">
        <v>3.8993204845234608E-3</v>
      </c>
      <c r="I3047">
        <v>824.989990234375</v>
      </c>
      <c r="J3047">
        <v>-4.1043763854462512E-3</v>
      </c>
      <c r="K3047">
        <v>2563.929931640625</v>
      </c>
      <c r="L3047">
        <v>7.1531673346107993E-3</v>
      </c>
    </row>
    <row r="3048" spans="1:12" x14ac:dyDescent="0.25">
      <c r="A3048" s="1">
        <v>40949</v>
      </c>
      <c r="B3048">
        <v>4422</v>
      </c>
      <c r="C3048">
        <v>1342.640014648438</v>
      </c>
      <c r="D3048">
        <v>-6.8863026440935124E-3</v>
      </c>
      <c r="E3048">
        <v>12801.23046875</v>
      </c>
      <c r="F3048">
        <v>-6.9221340788377939E-3</v>
      </c>
      <c r="G3048">
        <v>2903.8798828125</v>
      </c>
      <c r="H3048">
        <v>-7.9768579209860135E-3</v>
      </c>
      <c r="I3048">
        <v>813.33001708984375</v>
      </c>
      <c r="J3048">
        <v>-1.413347226336492E-2</v>
      </c>
      <c r="K3048">
        <v>2547.320068359375</v>
      </c>
      <c r="L3048">
        <v>-6.478282840834737E-3</v>
      </c>
    </row>
    <row r="3049" spans="1:12" x14ac:dyDescent="0.25">
      <c r="A3049" s="1">
        <v>40952</v>
      </c>
      <c r="B3049">
        <v>4425</v>
      </c>
      <c r="C3049">
        <v>1351.77001953125</v>
      </c>
      <c r="D3049">
        <v>6.8000393129967751E-3</v>
      </c>
      <c r="E3049">
        <v>12874.0400390625</v>
      </c>
      <c r="F3049">
        <v>5.687700919863925E-3</v>
      </c>
      <c r="G3049">
        <v>2931.389892578125</v>
      </c>
      <c r="H3049">
        <v>9.4735357093973516E-3</v>
      </c>
      <c r="I3049">
        <v>824.80999755859375</v>
      </c>
      <c r="J3049">
        <v>1.411478763543772E-2</v>
      </c>
      <c r="K3049">
        <v>2569.489990234375</v>
      </c>
      <c r="L3049">
        <v>8.7032337044627983E-3</v>
      </c>
    </row>
    <row r="3050" spans="1:12" x14ac:dyDescent="0.25">
      <c r="A3050" s="1">
        <v>40953</v>
      </c>
      <c r="B3050">
        <v>4426</v>
      </c>
      <c r="C3050">
        <v>1350.5</v>
      </c>
      <c r="D3050">
        <v>-9.3952337520430973E-4</v>
      </c>
      <c r="E3050">
        <v>12878.2802734375</v>
      </c>
      <c r="F3050">
        <v>3.2936314957332508E-4</v>
      </c>
      <c r="G3050">
        <v>2931.830078125</v>
      </c>
      <c r="H3050">
        <v>1.5016274293278009E-4</v>
      </c>
      <c r="I3050">
        <v>820.6500244140625</v>
      </c>
      <c r="J3050">
        <v>-5.043553250863364E-3</v>
      </c>
      <c r="K3050">
        <v>2575.239990234375</v>
      </c>
      <c r="L3050">
        <v>2.237798170786176E-3</v>
      </c>
    </row>
    <row r="3051" spans="1:12" x14ac:dyDescent="0.25">
      <c r="A3051" s="1">
        <v>40954</v>
      </c>
      <c r="B3051">
        <v>4427</v>
      </c>
      <c r="C3051">
        <v>1343.22998046875</v>
      </c>
      <c r="D3051">
        <v>-5.3832058728249246E-3</v>
      </c>
      <c r="E3051">
        <v>12780.9501953125</v>
      </c>
      <c r="F3051">
        <v>-7.5576921808225839E-3</v>
      </c>
      <c r="G3051">
        <v>2915.830078125</v>
      </c>
      <c r="H3051">
        <v>-5.4573421970731673E-3</v>
      </c>
      <c r="I3051">
        <v>813.97998046875</v>
      </c>
      <c r="J3051">
        <v>-8.1277569571448494E-3</v>
      </c>
      <c r="K3051">
        <v>2556.010009765625</v>
      </c>
      <c r="L3051">
        <v>-7.4672576310061967E-3</v>
      </c>
    </row>
    <row r="3052" spans="1:12" x14ac:dyDescent="0.25">
      <c r="A3052" s="1">
        <v>40955</v>
      </c>
      <c r="B3052">
        <v>4428</v>
      </c>
      <c r="C3052">
        <v>1358.0400390625</v>
      </c>
      <c r="D3052">
        <v>1.102570580548079E-2</v>
      </c>
      <c r="E3052">
        <v>12904.080078125</v>
      </c>
      <c r="F3052">
        <v>9.6338598406915388E-3</v>
      </c>
      <c r="G3052">
        <v>2959.85009765625</v>
      </c>
      <c r="H3052">
        <v>1.509690837662148E-2</v>
      </c>
      <c r="I3052">
        <v>829.96002197265625</v>
      </c>
      <c r="J3052">
        <v>1.9631983448418211E-2</v>
      </c>
      <c r="K3052">
        <v>2592.2900390625</v>
      </c>
      <c r="L3052">
        <v>1.4194009083791309E-2</v>
      </c>
    </row>
    <row r="3053" spans="1:12" x14ac:dyDescent="0.25">
      <c r="A3053" s="1">
        <v>40956</v>
      </c>
      <c r="B3053">
        <v>4429</v>
      </c>
      <c r="C3053">
        <v>1361.22998046875</v>
      </c>
      <c r="D3053">
        <v>2.3489303072772309E-3</v>
      </c>
      <c r="E3053">
        <v>12949.8701171875</v>
      </c>
      <c r="F3053">
        <v>3.548493095615779E-3</v>
      </c>
      <c r="G3053">
        <v>2951.780029296875</v>
      </c>
      <c r="H3053">
        <v>-2.7265125236460852E-3</v>
      </c>
      <c r="I3053">
        <v>828.67999267578125</v>
      </c>
      <c r="J3053">
        <v>-1.542278257972707E-3</v>
      </c>
      <c r="K3053">
        <v>2584.239990234375</v>
      </c>
      <c r="L3053">
        <v>-3.1053812292687328E-3</v>
      </c>
    </row>
    <row r="3054" spans="1:12" x14ac:dyDescent="0.25">
      <c r="A3054" s="1">
        <v>40960</v>
      </c>
      <c r="B3054">
        <v>4433</v>
      </c>
      <c r="C3054">
        <v>1362.2099609375</v>
      </c>
      <c r="D3054">
        <v>7.1992277778987201E-4</v>
      </c>
      <c r="E3054">
        <v>12965.6904296875</v>
      </c>
      <c r="F3054">
        <v>1.221658005589044E-3</v>
      </c>
      <c r="G3054">
        <v>2948.570068359375</v>
      </c>
      <c r="H3054">
        <v>-1.087466174864216E-3</v>
      </c>
      <c r="I3054">
        <v>823.20001220703125</v>
      </c>
      <c r="J3054">
        <v>-6.6129030713717452E-3</v>
      </c>
      <c r="K3054">
        <v>2590.239990234375</v>
      </c>
      <c r="L3054">
        <v>2.321765789041752E-3</v>
      </c>
    </row>
    <row r="3055" spans="1:12" x14ac:dyDescent="0.25">
      <c r="A3055" s="1">
        <v>40961</v>
      </c>
      <c r="B3055">
        <v>4434</v>
      </c>
      <c r="C3055">
        <v>1357.660034179688</v>
      </c>
      <c r="D3055">
        <v>-3.3401068031250199E-3</v>
      </c>
      <c r="E3055">
        <v>12938.669921875</v>
      </c>
      <c r="F3055">
        <v>-2.0840006908255941E-3</v>
      </c>
      <c r="G3055">
        <v>2933.169921875</v>
      </c>
      <c r="H3055">
        <v>-5.222920306229617E-3</v>
      </c>
      <c r="I3055">
        <v>816.5</v>
      </c>
      <c r="J3055">
        <v>-8.1389845817279038E-3</v>
      </c>
      <c r="K3055">
        <v>2579.780029296875</v>
      </c>
      <c r="L3055">
        <v>-4.0382207737258424E-3</v>
      </c>
    </row>
    <row r="3056" spans="1:12" x14ac:dyDescent="0.25">
      <c r="A3056" s="1">
        <v>40962</v>
      </c>
      <c r="B3056">
        <v>4435</v>
      </c>
      <c r="C3056">
        <v>1363.4599609375</v>
      </c>
      <c r="D3056">
        <v>4.2720022772979593E-3</v>
      </c>
      <c r="E3056">
        <v>12984.6904296875</v>
      </c>
      <c r="F3056">
        <v>3.5568190618029401E-3</v>
      </c>
      <c r="G3056">
        <v>2956.97998046875</v>
      </c>
      <c r="H3056">
        <v>8.1175176440271279E-3</v>
      </c>
      <c r="I3056">
        <v>829.22998046875</v>
      </c>
      <c r="J3056">
        <v>1.5590913005205209E-2</v>
      </c>
      <c r="K3056">
        <v>2594.929931640625</v>
      </c>
      <c r="L3056">
        <v>5.8725558658887511E-3</v>
      </c>
    </row>
    <row r="3057" spans="1:12" x14ac:dyDescent="0.25">
      <c r="A3057" s="1">
        <v>40963</v>
      </c>
      <c r="B3057">
        <v>4436</v>
      </c>
      <c r="C3057">
        <v>1365.739990234375</v>
      </c>
      <c r="D3057">
        <v>1.67223780836756E-3</v>
      </c>
      <c r="E3057">
        <v>12982.9501953125</v>
      </c>
      <c r="F3057">
        <v>-1.340220149586013E-4</v>
      </c>
      <c r="G3057">
        <v>2963.75</v>
      </c>
      <c r="H3057">
        <v>2.2895046892326132E-3</v>
      </c>
      <c r="I3057">
        <v>826.91998291015625</v>
      </c>
      <c r="J3057">
        <v>-2.7857139912957911E-3</v>
      </c>
      <c r="K3057">
        <v>2604.2099609375</v>
      </c>
      <c r="L3057">
        <v>3.576215752002065E-3</v>
      </c>
    </row>
    <row r="3058" spans="1:12" x14ac:dyDescent="0.25">
      <c r="A3058" s="1">
        <v>40966</v>
      </c>
      <c r="B3058">
        <v>4439</v>
      </c>
      <c r="C3058">
        <v>1367.589965820312</v>
      </c>
      <c r="D3058">
        <v>1.354559139488565E-3</v>
      </c>
      <c r="E3058">
        <v>12981.509765625</v>
      </c>
      <c r="F3058">
        <v>-1.109477942864423E-4</v>
      </c>
      <c r="G3058">
        <v>2966.159912109375</v>
      </c>
      <c r="H3058">
        <v>8.1312934943067461E-4</v>
      </c>
      <c r="I3058">
        <v>826.65997314453125</v>
      </c>
      <c r="J3058">
        <v>-3.14431590720532E-4</v>
      </c>
      <c r="K3058">
        <v>2606.760009765625</v>
      </c>
      <c r="L3058">
        <v>9.7920247075888867E-4</v>
      </c>
    </row>
    <row r="3059" spans="1:12" x14ac:dyDescent="0.25">
      <c r="A3059" s="1">
        <v>40967</v>
      </c>
      <c r="B3059">
        <v>4440</v>
      </c>
      <c r="C3059">
        <v>1372.180053710938</v>
      </c>
      <c r="D3059">
        <v>3.3563334079251832E-3</v>
      </c>
      <c r="E3059">
        <v>13005.1201171875</v>
      </c>
      <c r="F3059">
        <v>1.8187677696026581E-3</v>
      </c>
      <c r="G3059">
        <v>2986.760009765625</v>
      </c>
      <c r="H3059">
        <v>6.9450394674104299E-3</v>
      </c>
      <c r="I3059">
        <v>823.79998779296875</v>
      </c>
      <c r="J3059">
        <v>-3.4596877125711019E-3</v>
      </c>
      <c r="K3059">
        <v>2633.4599609375</v>
      </c>
      <c r="L3059">
        <v>1.0242581239488849E-2</v>
      </c>
    </row>
    <row r="3060" spans="1:12" x14ac:dyDescent="0.25">
      <c r="A3060" s="1">
        <v>40968</v>
      </c>
      <c r="B3060">
        <v>4441</v>
      </c>
      <c r="C3060">
        <v>1365.680053710938</v>
      </c>
      <c r="D3060">
        <v>-4.7369876733168734E-3</v>
      </c>
      <c r="E3060">
        <v>12952.0703125</v>
      </c>
      <c r="F3060">
        <v>-4.0791476133611448E-3</v>
      </c>
      <c r="G3060">
        <v>2966.889892578125</v>
      </c>
      <c r="H3060">
        <v>-6.6527331029382353E-3</v>
      </c>
      <c r="I3060">
        <v>810.94000244140625</v>
      </c>
      <c r="J3060">
        <v>-1.561056754324008E-2</v>
      </c>
      <c r="K3060">
        <v>2623.10009765625</v>
      </c>
      <c r="L3060">
        <v>-3.9339361277253024E-3</v>
      </c>
    </row>
    <row r="3061" spans="1:12" x14ac:dyDescent="0.25">
      <c r="A3061" s="1">
        <v>40969</v>
      </c>
      <c r="B3061">
        <v>4442</v>
      </c>
      <c r="C3061">
        <v>1374.089965820312</v>
      </c>
      <c r="D3061">
        <v>6.1580397886913394E-3</v>
      </c>
      <c r="E3061">
        <v>12980.2998046875</v>
      </c>
      <c r="F3061">
        <v>2.179535124995136E-3</v>
      </c>
      <c r="G3061">
        <v>2988.969970703125</v>
      </c>
      <c r="H3061">
        <v>7.4421629802423617E-3</v>
      </c>
      <c r="I3061">
        <v>815.219970703125</v>
      </c>
      <c r="J3061">
        <v>5.2777865795663459E-3</v>
      </c>
      <c r="K3061">
        <v>2643.5400390625</v>
      </c>
      <c r="L3061">
        <v>7.7922841848518942E-3</v>
      </c>
    </row>
    <row r="3062" spans="1:12" x14ac:dyDescent="0.25">
      <c r="A3062" s="1">
        <v>40970</v>
      </c>
      <c r="B3062">
        <v>4443</v>
      </c>
      <c r="C3062">
        <v>1369.630004882812</v>
      </c>
      <c r="D3062">
        <v>-3.2457561356525888E-3</v>
      </c>
      <c r="E3062">
        <v>12977.5703125</v>
      </c>
      <c r="F3062">
        <v>-2.1027959512265329E-4</v>
      </c>
      <c r="G3062">
        <v>2976.18994140625</v>
      </c>
      <c r="H3062">
        <v>-4.2757302422374846E-3</v>
      </c>
      <c r="I3062">
        <v>802.41998291015625</v>
      </c>
      <c r="J3062">
        <v>-1.570126867957955E-2</v>
      </c>
      <c r="K3062">
        <v>2641.580078125</v>
      </c>
      <c r="L3062">
        <v>-7.4141526458404439E-4</v>
      </c>
    </row>
    <row r="3063" spans="1:12" x14ac:dyDescent="0.25">
      <c r="A3063" s="1">
        <v>40973</v>
      </c>
      <c r="B3063">
        <v>4446</v>
      </c>
      <c r="C3063">
        <v>1364.329956054688</v>
      </c>
      <c r="D3063">
        <v>-3.8696938656638262E-3</v>
      </c>
      <c r="E3063">
        <v>12962.8095703125</v>
      </c>
      <c r="F3063">
        <v>-1.1374041389922149E-3</v>
      </c>
      <c r="G3063">
        <v>2950.47998046875</v>
      </c>
      <c r="H3063">
        <v>-8.6385484272392121E-3</v>
      </c>
      <c r="I3063">
        <v>803.6500244140625</v>
      </c>
      <c r="J3063">
        <v>1.5329148452225549E-3</v>
      </c>
      <c r="K3063">
        <v>2614.919921875</v>
      </c>
      <c r="L3063">
        <v>-1.009250352498248E-2</v>
      </c>
    </row>
    <row r="3064" spans="1:12" x14ac:dyDescent="0.25">
      <c r="A3064" s="1">
        <v>40974</v>
      </c>
      <c r="B3064">
        <v>4447</v>
      </c>
      <c r="C3064">
        <v>1343.359985351562</v>
      </c>
      <c r="D3064">
        <v>-1.537016072253228E-2</v>
      </c>
      <c r="E3064">
        <v>12759.150390625</v>
      </c>
      <c r="F3064">
        <v>-1.5711036915478701E-2</v>
      </c>
      <c r="G3064">
        <v>2910.320068359375</v>
      </c>
      <c r="H3064">
        <v>-1.361131489629519E-2</v>
      </c>
      <c r="I3064">
        <v>787.09002685546875</v>
      </c>
      <c r="J3064">
        <v>-2.060598152867299E-2</v>
      </c>
      <c r="K3064">
        <v>2588.949951171875</v>
      </c>
      <c r="L3064">
        <v>-9.9314592718019457E-3</v>
      </c>
    </row>
    <row r="3065" spans="1:12" x14ac:dyDescent="0.25">
      <c r="A3065" s="1">
        <v>40975</v>
      </c>
      <c r="B3065">
        <v>4448</v>
      </c>
      <c r="C3065">
        <v>1352.630004882812</v>
      </c>
      <c r="D3065">
        <v>6.9006220464606924E-3</v>
      </c>
      <c r="E3065">
        <v>12837.330078125</v>
      </c>
      <c r="F3065">
        <v>6.127342738858621E-3</v>
      </c>
      <c r="G3065">
        <v>2935.68994140625</v>
      </c>
      <c r="H3065">
        <v>8.7172106335289268E-3</v>
      </c>
      <c r="I3065">
        <v>795.95001220703125</v>
      </c>
      <c r="J3065">
        <v>1.125663526313425E-2</v>
      </c>
      <c r="K3065">
        <v>2607.85009765625</v>
      </c>
      <c r="L3065">
        <v>7.3003135791867013E-3</v>
      </c>
    </row>
    <row r="3066" spans="1:12" x14ac:dyDescent="0.25">
      <c r="A3066" s="1">
        <v>40976</v>
      </c>
      <c r="B3066">
        <v>4449</v>
      </c>
      <c r="C3066">
        <v>1365.910034179688</v>
      </c>
      <c r="D3066">
        <v>9.8179319170332846E-3</v>
      </c>
      <c r="E3066">
        <v>12907.9404296875</v>
      </c>
      <c r="F3066">
        <v>5.5003923037564304E-3</v>
      </c>
      <c r="G3066">
        <v>2970.419921875</v>
      </c>
      <c r="H3066">
        <v>1.183026176535318E-2</v>
      </c>
      <c r="I3066">
        <v>806.34002685546875</v>
      </c>
      <c r="J3066">
        <v>1.3053601971344749E-2</v>
      </c>
      <c r="K3066">
        <v>2637.179931640625</v>
      </c>
      <c r="L3066">
        <v>1.124674842727136E-2</v>
      </c>
    </row>
    <row r="3067" spans="1:12" x14ac:dyDescent="0.25">
      <c r="A3067" s="1">
        <v>40977</v>
      </c>
      <c r="B3067">
        <v>4450</v>
      </c>
      <c r="C3067">
        <v>1370.869995117188</v>
      </c>
      <c r="D3067">
        <v>3.631250092162031E-3</v>
      </c>
      <c r="E3067">
        <v>12922.01953125</v>
      </c>
      <c r="F3067">
        <v>1.0907318358952529E-3</v>
      </c>
      <c r="G3067">
        <v>2988.340087890625</v>
      </c>
      <c r="H3067">
        <v>6.0328729563305927E-3</v>
      </c>
      <c r="I3067">
        <v>817</v>
      </c>
      <c r="J3067">
        <v>1.322019593409318E-2</v>
      </c>
      <c r="K3067">
        <v>2646.85009765625</v>
      </c>
      <c r="L3067">
        <v>3.6668586392620832E-3</v>
      </c>
    </row>
    <row r="3068" spans="1:12" x14ac:dyDescent="0.25">
      <c r="A3068" s="1">
        <v>40980</v>
      </c>
      <c r="B3068">
        <v>4453</v>
      </c>
      <c r="C3068">
        <v>1371.089965820312</v>
      </c>
      <c r="D3068">
        <v>1.604606592220392E-4</v>
      </c>
      <c r="E3068">
        <v>12959.7099609375</v>
      </c>
      <c r="F3068">
        <v>2.916759999963769E-3</v>
      </c>
      <c r="G3068">
        <v>2983.659912109375</v>
      </c>
      <c r="H3068">
        <v>-1.5661456338972311E-3</v>
      </c>
      <c r="I3068">
        <v>814.28997802734375</v>
      </c>
      <c r="J3068">
        <v>-3.3170403582083452E-3</v>
      </c>
      <c r="K3068">
        <v>2646.85009765625</v>
      </c>
      <c r="L3068">
        <v>0</v>
      </c>
    </row>
    <row r="3069" spans="1:12" x14ac:dyDescent="0.25">
      <c r="A3069" s="1">
        <v>40981</v>
      </c>
      <c r="B3069">
        <v>4454</v>
      </c>
      <c r="C3069">
        <v>1395.949951171875</v>
      </c>
      <c r="D3069">
        <v>1.8131549330309141E-2</v>
      </c>
      <c r="E3069">
        <v>13177.6796875</v>
      </c>
      <c r="F3069">
        <v>1.6819028143337581E-2</v>
      </c>
      <c r="G3069">
        <v>3039.8798828125</v>
      </c>
      <c r="H3069">
        <v>1.8842620258077151E-2</v>
      </c>
      <c r="I3069">
        <v>831.22998046875</v>
      </c>
      <c r="J3069">
        <v>2.080340283991244E-2</v>
      </c>
      <c r="K3069">
        <v>2697.429931640625</v>
      </c>
      <c r="L3069">
        <v>1.910944410080595E-2</v>
      </c>
    </row>
    <row r="3070" spans="1:12" x14ac:dyDescent="0.25">
      <c r="A3070" s="1">
        <v>40982</v>
      </c>
      <c r="B3070">
        <v>4455</v>
      </c>
      <c r="C3070">
        <v>1394.280029296875</v>
      </c>
      <c r="D3070">
        <v>-1.1962619960680381E-3</v>
      </c>
      <c r="E3070">
        <v>13194.099609375</v>
      </c>
      <c r="F3070">
        <v>1.2460404459955221E-3</v>
      </c>
      <c r="G3070">
        <v>3040.72998046875</v>
      </c>
      <c r="H3070">
        <v>2.7964843645844622E-4</v>
      </c>
      <c r="I3070">
        <v>823.4000244140625</v>
      </c>
      <c r="J3070">
        <v>-9.4197228669158362E-3</v>
      </c>
      <c r="K3070">
        <v>2708.409912109375</v>
      </c>
      <c r="L3070">
        <v>4.0705340813327329E-3</v>
      </c>
    </row>
    <row r="3071" spans="1:12" x14ac:dyDescent="0.25">
      <c r="A3071" s="1">
        <v>40983</v>
      </c>
      <c r="B3071">
        <v>4456</v>
      </c>
      <c r="C3071">
        <v>1402.599975585938</v>
      </c>
      <c r="D3071">
        <v>5.9671989229155287E-3</v>
      </c>
      <c r="E3071">
        <v>13252.759765625</v>
      </c>
      <c r="F3071">
        <v>4.4459385624404657E-3</v>
      </c>
      <c r="G3071">
        <v>3056.3701171875</v>
      </c>
      <c r="H3071">
        <v>5.1435467204290486E-3</v>
      </c>
      <c r="I3071">
        <v>831.46002197265625</v>
      </c>
      <c r="J3071">
        <v>9.788677823187264E-3</v>
      </c>
      <c r="K3071">
        <v>2714.7900390625</v>
      </c>
      <c r="L3071">
        <v>2.3556725754838581E-3</v>
      </c>
    </row>
    <row r="3072" spans="1:12" x14ac:dyDescent="0.25">
      <c r="A3072" s="1">
        <v>40984</v>
      </c>
      <c r="B3072">
        <v>4457</v>
      </c>
      <c r="C3072">
        <v>1404.170043945312</v>
      </c>
      <c r="D3072">
        <v>1.119398536078009E-3</v>
      </c>
      <c r="E3072">
        <v>13232.6201171875</v>
      </c>
      <c r="F3072">
        <v>-1.5196569464526191E-3</v>
      </c>
      <c r="G3072">
        <v>3055.260009765625</v>
      </c>
      <c r="H3072">
        <v>-3.6321105733638781E-4</v>
      </c>
      <c r="I3072">
        <v>830.17999267578125</v>
      </c>
      <c r="J3072">
        <v>-1.539495902446508E-3</v>
      </c>
      <c r="K3072">
        <v>2712.780029296875</v>
      </c>
      <c r="L3072">
        <v>-7.403923458917383E-4</v>
      </c>
    </row>
    <row r="3073" spans="1:12" x14ac:dyDescent="0.25">
      <c r="A3073" s="1">
        <v>40987</v>
      </c>
      <c r="B3073">
        <v>4460</v>
      </c>
      <c r="C3073">
        <v>1409.75</v>
      </c>
      <c r="D3073">
        <v>3.9738463861611617E-3</v>
      </c>
      <c r="E3073">
        <v>13239.1298828125</v>
      </c>
      <c r="F3073">
        <v>4.9194834940857746E-4</v>
      </c>
      <c r="G3073">
        <v>3078.320068359375</v>
      </c>
      <c r="H3073">
        <v>7.5476583073266212E-3</v>
      </c>
      <c r="I3073">
        <v>837.77001953125</v>
      </c>
      <c r="J3073">
        <v>9.1426280113124925E-3</v>
      </c>
      <c r="K3073">
        <v>2733.260009765625</v>
      </c>
      <c r="L3073">
        <v>7.5494438353183044E-3</v>
      </c>
    </row>
    <row r="3074" spans="1:12" x14ac:dyDescent="0.25">
      <c r="A3074" s="1">
        <v>40988</v>
      </c>
      <c r="B3074">
        <v>4461</v>
      </c>
      <c r="C3074">
        <v>1405.52001953125</v>
      </c>
      <c r="D3074">
        <v>-3.0005181548147242E-3</v>
      </c>
      <c r="E3074">
        <v>13170.1904296875</v>
      </c>
      <c r="F3074">
        <v>-5.2072495500251614E-3</v>
      </c>
      <c r="G3074">
        <v>3074.14990234375</v>
      </c>
      <c r="H3074">
        <v>-1.3546888962223671E-3</v>
      </c>
      <c r="I3074">
        <v>829.239990234375</v>
      </c>
      <c r="J3074">
        <v>-1.0181826871350389E-2</v>
      </c>
      <c r="K3074">
        <v>2737.6298828125</v>
      </c>
      <c r="L3074">
        <v>1.5987769298426711E-3</v>
      </c>
    </row>
    <row r="3075" spans="1:12" x14ac:dyDescent="0.25">
      <c r="A3075" s="1">
        <v>40989</v>
      </c>
      <c r="B3075">
        <v>4462</v>
      </c>
      <c r="C3075">
        <v>1402.890014648438</v>
      </c>
      <c r="D3075">
        <v>-1.8711970276233949E-3</v>
      </c>
      <c r="E3075">
        <v>13124.6201171875</v>
      </c>
      <c r="F3075">
        <v>-3.4601103714702042E-3</v>
      </c>
      <c r="G3075">
        <v>3075.320068359375</v>
      </c>
      <c r="H3075">
        <v>3.8064702529072569E-4</v>
      </c>
      <c r="I3075">
        <v>829.91998291015625</v>
      </c>
      <c r="J3075">
        <v>8.2001915463458808E-4</v>
      </c>
      <c r="K3075">
        <v>2736.8798828125</v>
      </c>
      <c r="L3075">
        <v>-2.7395960451359608E-4</v>
      </c>
    </row>
    <row r="3076" spans="1:12" x14ac:dyDescent="0.25">
      <c r="A3076" s="1">
        <v>40990</v>
      </c>
      <c r="B3076">
        <v>4463</v>
      </c>
      <c r="C3076">
        <v>1392.780029296875</v>
      </c>
      <c r="D3076">
        <v>-7.206541671833433E-3</v>
      </c>
      <c r="E3076">
        <v>13046.1396484375</v>
      </c>
      <c r="F3076">
        <v>-5.9796373570634156E-3</v>
      </c>
      <c r="G3076">
        <v>3063.320068359375</v>
      </c>
      <c r="H3076">
        <v>-3.9020328724358459E-3</v>
      </c>
      <c r="I3076">
        <v>821.44000244140625</v>
      </c>
      <c r="J3076">
        <v>-1.021782899962775E-2</v>
      </c>
      <c r="K3076">
        <v>2731.5</v>
      </c>
      <c r="L3076">
        <v>-1.965699279053323E-3</v>
      </c>
    </row>
    <row r="3077" spans="1:12" x14ac:dyDescent="0.25">
      <c r="A3077" s="1">
        <v>40991</v>
      </c>
      <c r="B3077">
        <v>4464</v>
      </c>
      <c r="C3077">
        <v>1397.109985351562</v>
      </c>
      <c r="D3077">
        <v>3.1088585157794668E-3</v>
      </c>
      <c r="E3077">
        <v>13080.73046875</v>
      </c>
      <c r="F3077">
        <v>2.6514218952609081E-3</v>
      </c>
      <c r="G3077">
        <v>3067.919921875</v>
      </c>
      <c r="H3077">
        <v>1.501590892553528E-3</v>
      </c>
      <c r="I3077">
        <v>830.030029296875</v>
      </c>
      <c r="J3077">
        <v>1.045727847431133E-2</v>
      </c>
      <c r="K3077">
        <v>2728.550048828125</v>
      </c>
      <c r="L3077">
        <v>-1.079974802077666E-3</v>
      </c>
    </row>
    <row r="3078" spans="1:12" x14ac:dyDescent="0.25">
      <c r="A3078" s="1">
        <v>40994</v>
      </c>
      <c r="B3078">
        <v>4467</v>
      </c>
      <c r="C3078">
        <v>1416.510009765625</v>
      </c>
      <c r="D3078">
        <v>1.3885824750712979E-2</v>
      </c>
      <c r="E3078">
        <v>13241.6298828125</v>
      </c>
      <c r="F3078">
        <v>1.230049150900947E-2</v>
      </c>
      <c r="G3078">
        <v>3122.570068359375</v>
      </c>
      <c r="H3078">
        <v>1.7813420127007259E-2</v>
      </c>
      <c r="I3078">
        <v>846.1300048828125</v>
      </c>
      <c r="J3078">
        <v>1.93968591709579E-2</v>
      </c>
      <c r="K3078">
        <v>2778.02001953125</v>
      </c>
      <c r="L3078">
        <v>1.813049781673293E-2</v>
      </c>
    </row>
    <row r="3079" spans="1:12" x14ac:dyDescent="0.25">
      <c r="A3079" s="1">
        <v>40995</v>
      </c>
      <c r="B3079">
        <v>4468</v>
      </c>
      <c r="C3079">
        <v>1412.52001953125</v>
      </c>
      <c r="D3079">
        <v>-2.8167751776319032E-3</v>
      </c>
      <c r="E3079">
        <v>13197.73046875</v>
      </c>
      <c r="F3079">
        <v>-3.315257596761656E-3</v>
      </c>
      <c r="G3079">
        <v>3120.35009765625</v>
      </c>
      <c r="H3079">
        <v>-7.1094343906630275E-4</v>
      </c>
      <c r="I3079">
        <v>839.97998046875</v>
      </c>
      <c r="J3079">
        <v>-7.2684154663847922E-3</v>
      </c>
      <c r="K3079">
        <v>2782.1201171875</v>
      </c>
      <c r="L3079">
        <v>1.4759064468303771E-3</v>
      </c>
    </row>
    <row r="3080" spans="1:12" x14ac:dyDescent="0.25">
      <c r="A3080" s="1">
        <v>40996</v>
      </c>
      <c r="B3080">
        <v>4469</v>
      </c>
      <c r="C3080">
        <v>1405.5400390625</v>
      </c>
      <c r="D3080">
        <v>-4.9415090563221797E-3</v>
      </c>
      <c r="E3080">
        <v>13126.2099609375</v>
      </c>
      <c r="F3080">
        <v>-5.4191520263160431E-3</v>
      </c>
      <c r="G3080">
        <v>3104.9599609375</v>
      </c>
      <c r="H3080">
        <v>-4.9321826837026572E-3</v>
      </c>
      <c r="I3080">
        <v>834.45001220703125</v>
      </c>
      <c r="J3080">
        <v>-6.5834524516081849E-3</v>
      </c>
      <c r="K3080">
        <v>2770.969970703125</v>
      </c>
      <c r="L3080">
        <v>-4.0077875917330363E-3</v>
      </c>
    </row>
    <row r="3081" spans="1:12" x14ac:dyDescent="0.25">
      <c r="A3081" s="1">
        <v>40997</v>
      </c>
      <c r="B3081">
        <v>4470</v>
      </c>
      <c r="C3081">
        <v>1403.280029296875</v>
      </c>
      <c r="D3081">
        <v>-1.607929836799582E-3</v>
      </c>
      <c r="E3081">
        <v>13145.8203125</v>
      </c>
      <c r="F3081">
        <v>1.493984297132211E-3</v>
      </c>
      <c r="G3081">
        <v>3095.360107421875</v>
      </c>
      <c r="H3081">
        <v>-3.0917801312730919E-3</v>
      </c>
      <c r="I3081">
        <v>832.219970703125</v>
      </c>
      <c r="J3081">
        <v>-2.6724686575388961E-3</v>
      </c>
      <c r="K3081">
        <v>2762.050048828125</v>
      </c>
      <c r="L3081">
        <v>-3.2190611841009802E-3</v>
      </c>
    </row>
    <row r="3082" spans="1:12" x14ac:dyDescent="0.25">
      <c r="A3082" s="1">
        <v>40998</v>
      </c>
      <c r="B3082">
        <v>4471</v>
      </c>
      <c r="C3082">
        <v>1408.469970703125</v>
      </c>
      <c r="D3082">
        <v>3.6984360198231152E-3</v>
      </c>
      <c r="E3082">
        <v>13212.0400390625</v>
      </c>
      <c r="F3082">
        <v>5.0373217485357724E-3</v>
      </c>
      <c r="G3082">
        <v>3091.570068359375</v>
      </c>
      <c r="H3082">
        <v>-1.2244258926166209E-3</v>
      </c>
      <c r="I3082">
        <v>830.29998779296875</v>
      </c>
      <c r="J3082">
        <v>-2.3070618078704359E-3</v>
      </c>
      <c r="K3082">
        <v>2755.27001953125</v>
      </c>
      <c r="L3082">
        <v>-2.454709066460059E-3</v>
      </c>
    </row>
    <row r="3083" spans="1:12" x14ac:dyDescent="0.25">
      <c r="A3083" s="1">
        <v>41001</v>
      </c>
      <c r="B3083">
        <v>4474</v>
      </c>
      <c r="C3083">
        <v>1419.0400390625</v>
      </c>
      <c r="D3083">
        <v>7.5046458776102387E-3</v>
      </c>
      <c r="E3083">
        <v>13264.490234375</v>
      </c>
      <c r="F3083">
        <v>3.9698786226372018E-3</v>
      </c>
      <c r="G3083">
        <v>3119.699951171875</v>
      </c>
      <c r="H3083">
        <v>9.0988986794751092E-3</v>
      </c>
      <c r="I3083">
        <v>840.6300048828125</v>
      </c>
      <c r="J3083">
        <v>1.2441307047711851E-2</v>
      </c>
      <c r="K3083">
        <v>2784.419921875</v>
      </c>
      <c r="L3083">
        <v>1.0579689880525491E-2</v>
      </c>
    </row>
    <row r="3084" spans="1:12" x14ac:dyDescent="0.25">
      <c r="A3084" s="1">
        <v>41002</v>
      </c>
      <c r="B3084">
        <v>4475</v>
      </c>
      <c r="C3084">
        <v>1413.380004882812</v>
      </c>
      <c r="D3084">
        <v>-3.988635996083123E-3</v>
      </c>
      <c r="E3084">
        <v>13199.5498046875</v>
      </c>
      <c r="F3084">
        <v>-4.8958104337252228E-3</v>
      </c>
      <c r="G3084">
        <v>3113.570068359375</v>
      </c>
      <c r="H3084">
        <v>-1.9648949926089898E-3</v>
      </c>
      <c r="I3084">
        <v>834.79998779296875</v>
      </c>
      <c r="J3084">
        <v>-6.9352950239462974E-3</v>
      </c>
      <c r="K3084">
        <v>2782.780029296875</v>
      </c>
      <c r="L3084">
        <v>-5.8895304017958505E-4</v>
      </c>
    </row>
    <row r="3085" spans="1:12" x14ac:dyDescent="0.25">
      <c r="A3085" s="1">
        <v>41003</v>
      </c>
      <c r="B3085">
        <v>4476</v>
      </c>
      <c r="C3085">
        <v>1398.9599609375</v>
      </c>
      <c r="D3085">
        <v>-1.0202524371007771E-2</v>
      </c>
      <c r="E3085">
        <v>13074.75</v>
      </c>
      <c r="F3085">
        <v>-9.454853122579987E-3</v>
      </c>
      <c r="G3085">
        <v>3068.090087890625</v>
      </c>
      <c r="H3085">
        <v>-1.460702006706871E-2</v>
      </c>
      <c r="I3085">
        <v>820.3800048828125</v>
      </c>
      <c r="J3085">
        <v>-1.727357824750286E-2</v>
      </c>
      <c r="K3085">
        <v>2745</v>
      </c>
      <c r="L3085">
        <v>-1.3576362090833681E-2</v>
      </c>
    </row>
    <row r="3086" spans="1:12" x14ac:dyDescent="0.25">
      <c r="A3086" s="1">
        <v>41004</v>
      </c>
      <c r="B3086">
        <v>4477</v>
      </c>
      <c r="C3086">
        <v>1398.079956054688</v>
      </c>
      <c r="D3086">
        <v>-6.290422223537151E-4</v>
      </c>
      <c r="E3086">
        <v>13060.1396484375</v>
      </c>
      <c r="F3086">
        <v>-1.117447871852195E-3</v>
      </c>
      <c r="G3086">
        <v>3080.5</v>
      </c>
      <c r="H3086">
        <v>4.0448330244131636E-3</v>
      </c>
      <c r="I3086">
        <v>818.17999267578125</v>
      </c>
      <c r="J3086">
        <v>-2.6816989613801519E-3</v>
      </c>
      <c r="K3086">
        <v>2762.5</v>
      </c>
      <c r="L3086">
        <v>6.3752276867030666E-3</v>
      </c>
    </row>
    <row r="3087" spans="1:12" x14ac:dyDescent="0.25">
      <c r="A3087" s="1">
        <v>41008</v>
      </c>
      <c r="B3087">
        <v>4481</v>
      </c>
      <c r="C3087">
        <v>1382.199951171875</v>
      </c>
      <c r="D3087">
        <v>-1.135843827389205E-2</v>
      </c>
      <c r="E3087">
        <v>12929.58984375</v>
      </c>
      <c r="F3087">
        <v>-9.9960496749450511E-3</v>
      </c>
      <c r="G3087">
        <v>3047.080078125</v>
      </c>
      <c r="H3087">
        <v>-1.084886280636266E-2</v>
      </c>
      <c r="I3087">
        <v>803.46002197265625</v>
      </c>
      <c r="J3087">
        <v>-1.799111544512921E-2</v>
      </c>
      <c r="K3087">
        <v>2739.97998046875</v>
      </c>
      <c r="L3087">
        <v>-8.152043269230802E-3</v>
      </c>
    </row>
    <row r="3088" spans="1:12" x14ac:dyDescent="0.25">
      <c r="A3088" s="1">
        <v>41009</v>
      </c>
      <c r="B3088">
        <v>4482</v>
      </c>
      <c r="C3088">
        <v>1358.589965820312</v>
      </c>
      <c r="D3088">
        <v>-1.708145433773578E-2</v>
      </c>
      <c r="E3088">
        <v>12715.9296875</v>
      </c>
      <c r="F3088">
        <v>-1.6524898224306809E-2</v>
      </c>
      <c r="G3088">
        <v>2991.219970703125</v>
      </c>
      <c r="H3088">
        <v>-1.8332339810461451E-2</v>
      </c>
      <c r="I3088">
        <v>784.1500244140625</v>
      </c>
      <c r="J3088">
        <v>-2.403355117929051E-2</v>
      </c>
      <c r="K3088">
        <v>2695.1201171875</v>
      </c>
      <c r="L3088">
        <v>-1.6372332499150381E-2</v>
      </c>
    </row>
    <row r="3089" spans="1:12" x14ac:dyDescent="0.25">
      <c r="A3089" s="1">
        <v>41010</v>
      </c>
      <c r="B3089">
        <v>4483</v>
      </c>
      <c r="C3089">
        <v>1368.7099609375</v>
      </c>
      <c r="D3089">
        <v>7.4488958197755917E-3</v>
      </c>
      <c r="E3089">
        <v>12805.3896484375</v>
      </c>
      <c r="F3089">
        <v>7.0352670340290144E-3</v>
      </c>
      <c r="G3089">
        <v>3016.4599609375</v>
      </c>
      <c r="H3089">
        <v>8.4380254483398254E-3</v>
      </c>
      <c r="I3089">
        <v>796.59002685546875</v>
      </c>
      <c r="J3089">
        <v>1.5864314294578689E-2</v>
      </c>
      <c r="K3089">
        <v>2708.1298828125</v>
      </c>
      <c r="L3089">
        <v>4.8271561412174258E-3</v>
      </c>
    </row>
    <row r="3090" spans="1:12" x14ac:dyDescent="0.25">
      <c r="A3090" s="1">
        <v>41011</v>
      </c>
      <c r="B3090">
        <v>4484</v>
      </c>
      <c r="C3090">
        <v>1387.569946289062</v>
      </c>
      <c r="D3090">
        <v>1.3779387810288091E-2</v>
      </c>
      <c r="E3090">
        <v>12986.580078125</v>
      </c>
      <c r="F3090">
        <v>1.4149544423242901E-2</v>
      </c>
      <c r="G3090">
        <v>3055.550048828125</v>
      </c>
      <c r="H3090">
        <v>1.2958928146513889E-2</v>
      </c>
      <c r="I3090">
        <v>808.59002685546875</v>
      </c>
      <c r="J3090">
        <v>1.506421069238062E-2</v>
      </c>
      <c r="K3090">
        <v>2740.260009765625</v>
      </c>
      <c r="L3090">
        <v>1.186432274059057E-2</v>
      </c>
    </row>
    <row r="3091" spans="1:12" x14ac:dyDescent="0.25">
      <c r="A3091" s="1">
        <v>41012</v>
      </c>
      <c r="B3091">
        <v>4485</v>
      </c>
      <c r="C3091">
        <v>1370.260009765625</v>
      </c>
      <c r="D3091">
        <v>-1.24750010402942E-2</v>
      </c>
      <c r="E3091">
        <v>12849.58984375</v>
      </c>
      <c r="F3091">
        <v>-1.054859967373167E-2</v>
      </c>
      <c r="G3091">
        <v>3011.330078125</v>
      </c>
      <c r="H3091">
        <v>-1.4472016493424561E-2</v>
      </c>
      <c r="I3091">
        <v>796.28997802734375</v>
      </c>
      <c r="J3091">
        <v>-1.5211724631280401E-2</v>
      </c>
      <c r="K3091">
        <v>2698.989990234375</v>
      </c>
      <c r="L3091">
        <v>-1.50606217600423E-2</v>
      </c>
    </row>
    <row r="3092" spans="1:12" x14ac:dyDescent="0.25">
      <c r="A3092" s="1">
        <v>41015</v>
      </c>
      <c r="B3092">
        <v>4488</v>
      </c>
      <c r="C3092">
        <v>1369.569946289062</v>
      </c>
      <c r="D3092">
        <v>-5.0360039090757702E-4</v>
      </c>
      <c r="E3092">
        <v>12921.41015625</v>
      </c>
      <c r="F3092">
        <v>5.5893077812856351E-3</v>
      </c>
      <c r="G3092">
        <v>2988.39990234375</v>
      </c>
      <c r="H3092">
        <v>-7.6146337951525922E-3</v>
      </c>
      <c r="I3092">
        <v>798.08001708984375</v>
      </c>
      <c r="J3092">
        <v>2.2479738686833621E-3</v>
      </c>
      <c r="K3092">
        <v>2670.10009765625</v>
      </c>
      <c r="L3092">
        <v>-1.0703964328380611E-2</v>
      </c>
    </row>
    <row r="3093" spans="1:12" x14ac:dyDescent="0.25">
      <c r="A3093" s="1">
        <v>41016</v>
      </c>
      <c r="B3093">
        <v>4489</v>
      </c>
      <c r="C3093">
        <v>1390.780029296875</v>
      </c>
      <c r="D3093">
        <v>1.5486673802446621E-2</v>
      </c>
      <c r="E3093">
        <v>13115.5400390625</v>
      </c>
      <c r="F3093">
        <v>1.502389293931672E-2</v>
      </c>
      <c r="G3093">
        <v>3042.820068359375</v>
      </c>
      <c r="H3093">
        <v>1.8210469747688141E-2</v>
      </c>
      <c r="I3093">
        <v>810.6300048828125</v>
      </c>
      <c r="J3093">
        <v>1.5725224945152268E-2</v>
      </c>
      <c r="K3093">
        <v>2723.580078125</v>
      </c>
      <c r="L3093">
        <v>2.0029204341699861E-2</v>
      </c>
    </row>
    <row r="3094" spans="1:12" x14ac:dyDescent="0.25">
      <c r="A3094" s="1">
        <v>41017</v>
      </c>
      <c r="B3094">
        <v>4490</v>
      </c>
      <c r="C3094">
        <v>1385.140014648438</v>
      </c>
      <c r="D3094">
        <v>-4.055288780130395E-3</v>
      </c>
      <c r="E3094">
        <v>13032.75</v>
      </c>
      <c r="F3094">
        <v>-6.3123621914098482E-3</v>
      </c>
      <c r="G3094">
        <v>3031.449951171875</v>
      </c>
      <c r="H3094">
        <v>-3.736703759033122E-3</v>
      </c>
      <c r="I3094">
        <v>803.32000732421875</v>
      </c>
      <c r="J3094">
        <v>-9.0176745427162919E-3</v>
      </c>
      <c r="K3094">
        <v>2716.139892578125</v>
      </c>
      <c r="L3094">
        <v>-2.7317667678040669E-3</v>
      </c>
    </row>
    <row r="3095" spans="1:12" x14ac:dyDescent="0.25">
      <c r="A3095" s="1">
        <v>41018</v>
      </c>
      <c r="B3095">
        <v>4491</v>
      </c>
      <c r="C3095">
        <v>1376.920043945312</v>
      </c>
      <c r="D3095">
        <v>-5.9343969679571673E-3</v>
      </c>
      <c r="E3095">
        <v>12964.099609375</v>
      </c>
      <c r="F3095">
        <v>-5.2675291573152094E-3</v>
      </c>
      <c r="G3095">
        <v>3007.56005859375</v>
      </c>
      <c r="H3095">
        <v>-7.8806818396885969E-3</v>
      </c>
      <c r="I3095">
        <v>798.9000244140625</v>
      </c>
      <c r="J3095">
        <v>-5.5021446868711577E-3</v>
      </c>
      <c r="K3095">
        <v>2686.820068359375</v>
      </c>
      <c r="L3095">
        <v>-1.079466646724148E-2</v>
      </c>
    </row>
    <row r="3096" spans="1:12" x14ac:dyDescent="0.25">
      <c r="A3096" s="1">
        <v>41019</v>
      </c>
      <c r="B3096">
        <v>4492</v>
      </c>
      <c r="C3096">
        <v>1378.530029296875</v>
      </c>
      <c r="D3096">
        <v>1.169265680053488E-3</v>
      </c>
      <c r="E3096">
        <v>13029.259765625</v>
      </c>
      <c r="F3096">
        <v>5.0261999069245436E-3</v>
      </c>
      <c r="G3096">
        <v>3000.449951171875</v>
      </c>
      <c r="H3096">
        <v>-2.3640782838429959E-3</v>
      </c>
      <c r="I3096">
        <v>804.04998779296875</v>
      </c>
      <c r="J3096">
        <v>6.4463177137632499E-3</v>
      </c>
      <c r="K3096">
        <v>2676.0400390625</v>
      </c>
      <c r="L3096">
        <v>-4.0121887668709277E-3</v>
      </c>
    </row>
    <row r="3097" spans="1:12" x14ac:dyDescent="0.25">
      <c r="A3097" s="1">
        <v>41022</v>
      </c>
      <c r="B3097">
        <v>4495</v>
      </c>
      <c r="C3097">
        <v>1366.93994140625</v>
      </c>
      <c r="D3097">
        <v>-8.4075701249225476E-3</v>
      </c>
      <c r="E3097">
        <v>12927.169921875</v>
      </c>
      <c r="F3097">
        <v>-7.8354293019272658E-3</v>
      </c>
      <c r="G3097">
        <v>2970.449951171875</v>
      </c>
      <c r="H3097">
        <v>-9.998500387677911E-3</v>
      </c>
      <c r="I3097">
        <v>791.8499755859375</v>
      </c>
      <c r="J3097">
        <v>-1.5173201159444091E-2</v>
      </c>
      <c r="K3097">
        <v>2653.5</v>
      </c>
      <c r="L3097">
        <v>-8.4229080034230464E-3</v>
      </c>
    </row>
    <row r="3098" spans="1:12" x14ac:dyDescent="0.25">
      <c r="A3098" s="1">
        <v>41023</v>
      </c>
      <c r="B3098">
        <v>4496</v>
      </c>
      <c r="C3098">
        <v>1371.969970703125</v>
      </c>
      <c r="D3098">
        <v>3.6797734446916142E-3</v>
      </c>
      <c r="E3098">
        <v>13001.5595703125</v>
      </c>
      <c r="F3098">
        <v>5.7545192711994098E-3</v>
      </c>
      <c r="G3098">
        <v>2961.60009765625</v>
      </c>
      <c r="H3098">
        <v>-2.9792972987588979E-3</v>
      </c>
      <c r="I3098">
        <v>798.04998779296875</v>
      </c>
      <c r="J3098">
        <v>7.8297813957037832E-3</v>
      </c>
      <c r="K3098">
        <v>2638.72998046875</v>
      </c>
      <c r="L3098">
        <v>-5.5662406373657713E-3</v>
      </c>
    </row>
    <row r="3099" spans="1:12" x14ac:dyDescent="0.25">
      <c r="A3099" s="1">
        <v>41024</v>
      </c>
      <c r="B3099">
        <v>4497</v>
      </c>
      <c r="C3099">
        <v>1390.68994140625</v>
      </c>
      <c r="D3099">
        <v>1.3644592157896261E-2</v>
      </c>
      <c r="E3099">
        <v>13090.7197265625</v>
      </c>
      <c r="F3099">
        <v>6.8576508662534508E-3</v>
      </c>
      <c r="G3099">
        <v>3029.6298828125</v>
      </c>
      <c r="H3099">
        <v>2.2970618217526221E-2</v>
      </c>
      <c r="I3099">
        <v>812.1199951171875</v>
      </c>
      <c r="J3099">
        <v>1.763048372838116E-2</v>
      </c>
      <c r="K3099">
        <v>2709.6201171875</v>
      </c>
      <c r="L3099">
        <v>2.6865248526170449E-2</v>
      </c>
    </row>
    <row r="3100" spans="1:12" x14ac:dyDescent="0.25">
      <c r="A3100" s="1">
        <v>41025</v>
      </c>
      <c r="B3100">
        <v>4498</v>
      </c>
      <c r="C3100">
        <v>1399.97998046875</v>
      </c>
      <c r="D3100">
        <v>6.6801655681107963E-3</v>
      </c>
      <c r="E3100">
        <v>13204.6201171875</v>
      </c>
      <c r="F3100">
        <v>8.7008501445404729E-3</v>
      </c>
      <c r="G3100">
        <v>3050.610107421875</v>
      </c>
      <c r="H3100">
        <v>6.9250124341586616E-3</v>
      </c>
      <c r="I3100">
        <v>818.33001708984375</v>
      </c>
      <c r="J3100">
        <v>7.6466803058581334E-3</v>
      </c>
      <c r="K3100">
        <v>2725.22998046875</v>
      </c>
      <c r="L3100">
        <v>5.7609047047719741E-3</v>
      </c>
    </row>
    <row r="3101" spans="1:12" x14ac:dyDescent="0.25">
      <c r="A3101" s="1">
        <v>41026</v>
      </c>
      <c r="B3101">
        <v>4499</v>
      </c>
      <c r="C3101">
        <v>1403.359985351562</v>
      </c>
      <c r="D3101">
        <v>2.4143237260294552E-3</v>
      </c>
      <c r="E3101">
        <v>13228.3095703125</v>
      </c>
      <c r="F3101">
        <v>1.7940276141805711E-3</v>
      </c>
      <c r="G3101">
        <v>3069.199951171875</v>
      </c>
      <c r="H3101">
        <v>6.0938117607269859E-3</v>
      </c>
      <c r="I3101">
        <v>825.469970703125</v>
      </c>
      <c r="J3101">
        <v>8.7250295897398633E-3</v>
      </c>
      <c r="K3101">
        <v>2741.340087890625</v>
      </c>
      <c r="L3101">
        <v>5.9114671192279644E-3</v>
      </c>
    </row>
    <row r="3102" spans="1:12" x14ac:dyDescent="0.25">
      <c r="A3102" s="1">
        <v>41029</v>
      </c>
      <c r="B3102">
        <v>4502</v>
      </c>
      <c r="C3102">
        <v>1397.910034179688</v>
      </c>
      <c r="D3102">
        <v>-3.8835019016940642E-3</v>
      </c>
      <c r="E3102">
        <v>13213.6298828125</v>
      </c>
      <c r="F3102">
        <v>-1.1097175661011201E-3</v>
      </c>
      <c r="G3102">
        <v>3046.360107421875</v>
      </c>
      <c r="H3102">
        <v>-7.4416278226772103E-3</v>
      </c>
      <c r="I3102">
        <v>816.8800048828125</v>
      </c>
      <c r="J3102">
        <v>-1.040615179858773E-2</v>
      </c>
      <c r="K3102">
        <v>2723.679931640625</v>
      </c>
      <c r="L3102">
        <v>-6.4421617470997727E-3</v>
      </c>
    </row>
    <row r="3103" spans="1:12" x14ac:dyDescent="0.25">
      <c r="A3103" s="1">
        <v>41030</v>
      </c>
      <c r="B3103">
        <v>4503</v>
      </c>
      <c r="C3103">
        <v>1405.819946289062</v>
      </c>
      <c r="D3103">
        <v>5.6583842421702446E-3</v>
      </c>
      <c r="E3103">
        <v>13279.3203125</v>
      </c>
      <c r="F3103">
        <v>4.9714143857582096E-3</v>
      </c>
      <c r="G3103">
        <v>3050.43994140625</v>
      </c>
      <c r="H3103">
        <v>1.3392487560597299E-3</v>
      </c>
      <c r="I3103">
        <v>815.8900146484375</v>
      </c>
      <c r="J3103">
        <v>-1.211916350574715E-3</v>
      </c>
      <c r="K3103">
        <v>2726.919921875</v>
      </c>
      <c r="L3103">
        <v>1.1895635007390659E-3</v>
      </c>
    </row>
    <row r="3104" spans="1:12" x14ac:dyDescent="0.25">
      <c r="A3104" s="1">
        <v>41031</v>
      </c>
      <c r="B3104">
        <v>4504</v>
      </c>
      <c r="C3104">
        <v>1402.31005859375</v>
      </c>
      <c r="D3104">
        <v>-2.4966836646308499E-3</v>
      </c>
      <c r="E3104">
        <v>13268.5703125</v>
      </c>
      <c r="F3104">
        <v>-8.0952938456346768E-4</v>
      </c>
      <c r="G3104">
        <v>3059.85009765625</v>
      </c>
      <c r="H3104">
        <v>3.0848521625579379E-3</v>
      </c>
      <c r="I3104">
        <v>818.5999755859375</v>
      </c>
      <c r="J3104">
        <v>3.3214782493296009E-3</v>
      </c>
      <c r="K3104">
        <v>2734.77001953125</v>
      </c>
      <c r="L3104">
        <v>2.8787415403281891E-3</v>
      </c>
    </row>
    <row r="3105" spans="1:12" x14ac:dyDescent="0.25">
      <c r="A3105" s="1">
        <v>41032</v>
      </c>
      <c r="B3105">
        <v>4505</v>
      </c>
      <c r="C3105">
        <v>1391.569946289062</v>
      </c>
      <c r="D3105">
        <v>-7.6588713308226586E-3</v>
      </c>
      <c r="E3105">
        <v>13206.58984375</v>
      </c>
      <c r="F3105">
        <v>-4.6712243512482274E-3</v>
      </c>
      <c r="G3105">
        <v>3024.300048828125</v>
      </c>
      <c r="H3105">
        <v>-1.161823216612967E-2</v>
      </c>
      <c r="I3105">
        <v>806.59002685546875</v>
      </c>
      <c r="J3105">
        <v>-1.467132798516424E-2</v>
      </c>
      <c r="K3105">
        <v>2704.590087890625</v>
      </c>
      <c r="L3105">
        <v>-1.103563788731232E-2</v>
      </c>
    </row>
    <row r="3106" spans="1:12" x14ac:dyDescent="0.25">
      <c r="A3106" s="1">
        <v>41033</v>
      </c>
      <c r="B3106">
        <v>4506</v>
      </c>
      <c r="C3106">
        <v>1369.099975585938</v>
      </c>
      <c r="D3106">
        <v>-1.6147208958518618E-2</v>
      </c>
      <c r="E3106">
        <v>13038.26953125</v>
      </c>
      <c r="F3106">
        <v>-1.2745176044038129E-2</v>
      </c>
      <c r="G3106">
        <v>2956.340087890625</v>
      </c>
      <c r="H3106">
        <v>-2.2471302397337741E-2</v>
      </c>
      <c r="I3106">
        <v>791.84002685546875</v>
      </c>
      <c r="J3106">
        <v>-1.8286861365622849E-2</v>
      </c>
      <c r="K3106">
        <v>2637.919921875</v>
      </c>
      <c r="L3106">
        <v>-2.4650747007515132E-2</v>
      </c>
    </row>
    <row r="3107" spans="1:12" x14ac:dyDescent="0.25">
      <c r="A3107" s="1">
        <v>41036</v>
      </c>
      <c r="B3107">
        <v>4509</v>
      </c>
      <c r="C3107">
        <v>1369.579956054688</v>
      </c>
      <c r="D3107">
        <v>3.5058102206497738E-4</v>
      </c>
      <c r="E3107">
        <v>13008.5302734375</v>
      </c>
      <c r="F3107">
        <v>-2.2809206191988229E-3</v>
      </c>
      <c r="G3107">
        <v>2957.760009765625</v>
      </c>
      <c r="H3107">
        <v>4.8029720288811362E-4</v>
      </c>
      <c r="I3107">
        <v>793.80999755859375</v>
      </c>
      <c r="J3107">
        <v>2.4878392558003171E-3</v>
      </c>
      <c r="K3107">
        <v>2639.280029296875</v>
      </c>
      <c r="L3107">
        <v>5.1559844959525591E-4</v>
      </c>
    </row>
    <row r="3108" spans="1:12" x14ac:dyDescent="0.25">
      <c r="A3108" s="1">
        <v>41037</v>
      </c>
      <c r="B3108">
        <v>4510</v>
      </c>
      <c r="C3108">
        <v>1363.719970703125</v>
      </c>
      <c r="D3108">
        <v>-4.2786734178292818E-3</v>
      </c>
      <c r="E3108">
        <v>12932.08984375</v>
      </c>
      <c r="F3108">
        <v>-5.8761772529819511E-3</v>
      </c>
      <c r="G3108">
        <v>2946.27001953125</v>
      </c>
      <c r="H3108">
        <v>-3.8846932125793381E-3</v>
      </c>
      <c r="I3108">
        <v>793.05999755859375</v>
      </c>
      <c r="J3108">
        <v>-9.4481047392536155E-4</v>
      </c>
      <c r="K3108">
        <v>2629.8701171875</v>
      </c>
      <c r="L3108">
        <v>-3.5653329714626651E-3</v>
      </c>
    </row>
    <row r="3109" spans="1:12" x14ac:dyDescent="0.25">
      <c r="A3109" s="1">
        <v>41038</v>
      </c>
      <c r="B3109">
        <v>4511</v>
      </c>
      <c r="C3109">
        <v>1354.579956054688</v>
      </c>
      <c r="D3109">
        <v>-6.7022664805036491E-3</v>
      </c>
      <c r="E3109">
        <v>12835.0595703125</v>
      </c>
      <c r="F3109">
        <v>-7.5030621198780567E-3</v>
      </c>
      <c r="G3109">
        <v>2934.7099609375</v>
      </c>
      <c r="H3109">
        <v>-3.9236249621102948E-3</v>
      </c>
      <c r="I3109">
        <v>788.91998291015625</v>
      </c>
      <c r="J3109">
        <v>-5.2203044677355814E-3</v>
      </c>
      <c r="K3109">
        <v>2621.35009765625</v>
      </c>
      <c r="L3109">
        <v>-3.2397111460248369E-3</v>
      </c>
    </row>
    <row r="3110" spans="1:12" x14ac:dyDescent="0.25">
      <c r="A3110" s="1">
        <v>41039</v>
      </c>
      <c r="B3110">
        <v>4512</v>
      </c>
      <c r="C3110">
        <v>1357.989990234375</v>
      </c>
      <c r="D3110">
        <v>2.5174107770049581E-3</v>
      </c>
      <c r="E3110">
        <v>12855.0400390625</v>
      </c>
      <c r="F3110">
        <v>1.5567102466913509E-3</v>
      </c>
      <c r="G3110">
        <v>2933.639892578125</v>
      </c>
      <c r="H3110">
        <v>-3.6462491136024511E-4</v>
      </c>
      <c r="I3110">
        <v>791.75</v>
      </c>
      <c r="J3110">
        <v>3.58720421734593E-3</v>
      </c>
      <c r="K3110">
        <v>2616.239990234375</v>
      </c>
      <c r="L3110">
        <v>-1.9494181362664791E-3</v>
      </c>
    </row>
    <row r="3111" spans="1:12" x14ac:dyDescent="0.25">
      <c r="A3111" s="1">
        <v>41040</v>
      </c>
      <c r="B3111">
        <v>4513</v>
      </c>
      <c r="C3111">
        <v>1353.390014648438</v>
      </c>
      <c r="D3111">
        <v>-3.3873413051764829E-3</v>
      </c>
      <c r="E3111">
        <v>12820.599609375</v>
      </c>
      <c r="F3111">
        <v>-2.6791382666133678E-3</v>
      </c>
      <c r="G3111">
        <v>2933.820068359375</v>
      </c>
      <c r="H3111">
        <v>6.1417143155884091E-5</v>
      </c>
      <c r="I3111">
        <v>790.05999755859375</v>
      </c>
      <c r="J3111">
        <v>-2.134515240172052E-3</v>
      </c>
      <c r="K3111">
        <v>2615.97998046875</v>
      </c>
      <c r="L3111">
        <v>-9.9382994906971334E-5</v>
      </c>
    </row>
    <row r="3112" spans="1:12" x14ac:dyDescent="0.25">
      <c r="A3112" s="1">
        <v>41043</v>
      </c>
      <c r="B3112">
        <v>4516</v>
      </c>
      <c r="C3112">
        <v>1338.349975585938</v>
      </c>
      <c r="D3112">
        <v>-1.1112863919279681E-2</v>
      </c>
      <c r="E3112">
        <v>12695.349609375</v>
      </c>
      <c r="F3112">
        <v>-9.7694338655121005E-3</v>
      </c>
      <c r="G3112">
        <v>2902.580078125</v>
      </c>
      <c r="H3112">
        <v>-1.0648229784536389E-2</v>
      </c>
      <c r="I3112">
        <v>778.95001220703125</v>
      </c>
      <c r="J3112">
        <v>-1.40622046248311E-2</v>
      </c>
      <c r="K3112">
        <v>2590.280029296875</v>
      </c>
      <c r="L3112">
        <v>-9.8242155382511909E-3</v>
      </c>
    </row>
    <row r="3113" spans="1:12" x14ac:dyDescent="0.25">
      <c r="A3113" s="1">
        <v>41044</v>
      </c>
      <c r="B3113">
        <v>4517</v>
      </c>
      <c r="C3113">
        <v>1330.660034179688</v>
      </c>
      <c r="D3113">
        <v>-5.7458374465044759E-3</v>
      </c>
      <c r="E3113">
        <v>12632</v>
      </c>
      <c r="F3113">
        <v>-4.9899854138888422E-3</v>
      </c>
      <c r="G3113">
        <v>2893.760009765625</v>
      </c>
      <c r="H3113">
        <v>-3.038699406037626E-3</v>
      </c>
      <c r="I3113">
        <v>777.3599853515625</v>
      </c>
      <c r="J3113">
        <v>-2.0412437647490118E-3</v>
      </c>
      <c r="K3113">
        <v>2580.75</v>
      </c>
      <c r="L3113">
        <v>-3.6791502034866359E-3</v>
      </c>
    </row>
    <row r="3114" spans="1:12" x14ac:dyDescent="0.25">
      <c r="A3114" s="1">
        <v>41045</v>
      </c>
      <c r="B3114">
        <v>4518</v>
      </c>
      <c r="C3114">
        <v>1324.800048828125</v>
      </c>
      <c r="D3114">
        <v>-4.4038185569881261E-3</v>
      </c>
      <c r="E3114">
        <v>12598.5498046875</v>
      </c>
      <c r="F3114">
        <v>-2.6480521938331281E-3</v>
      </c>
      <c r="G3114">
        <v>2874.0400390625</v>
      </c>
      <c r="H3114">
        <v>-6.8146531283090894E-3</v>
      </c>
      <c r="I3114">
        <v>772.1099853515625</v>
      </c>
      <c r="J3114">
        <v>-6.7536277901231179E-3</v>
      </c>
      <c r="K3114">
        <v>2561.56005859375</v>
      </c>
      <c r="L3114">
        <v>-7.4358002155381353E-3</v>
      </c>
    </row>
    <row r="3115" spans="1:12" x14ac:dyDescent="0.25">
      <c r="A3115" s="1">
        <v>41046</v>
      </c>
      <c r="B3115">
        <v>4519</v>
      </c>
      <c r="C3115">
        <v>1304.859985351562</v>
      </c>
      <c r="D3115">
        <v>-1.505137586173955E-2</v>
      </c>
      <c r="E3115">
        <v>12442.490234375</v>
      </c>
      <c r="F3115">
        <v>-1.238710587582359E-2</v>
      </c>
      <c r="G3115">
        <v>2813.68994140625</v>
      </c>
      <c r="H3115">
        <v>-2.099834965275427E-2</v>
      </c>
      <c r="I3115">
        <v>754.33001708984375</v>
      </c>
      <c r="J3115">
        <v>-2.3027766249678842E-2</v>
      </c>
      <c r="K3115">
        <v>2509.050048828125</v>
      </c>
      <c r="L3115">
        <v>-2.049923037699608E-2</v>
      </c>
    </row>
    <row r="3116" spans="1:12" x14ac:dyDescent="0.25">
      <c r="A3116" s="1">
        <v>41047</v>
      </c>
      <c r="B3116">
        <v>4520</v>
      </c>
      <c r="C3116">
        <v>1295.219970703125</v>
      </c>
      <c r="D3116">
        <v>-7.3877770463164349E-3</v>
      </c>
      <c r="E3116">
        <v>12369.3798828125</v>
      </c>
      <c r="F3116">
        <v>-5.8758616792414786E-3</v>
      </c>
      <c r="G3116">
        <v>2778.7900390625</v>
      </c>
      <c r="H3116">
        <v>-1.2403606321422679E-2</v>
      </c>
      <c r="I3116">
        <v>747.21002197265625</v>
      </c>
      <c r="J3116">
        <v>-9.4388330782009255E-3</v>
      </c>
      <c r="K3116">
        <v>2478.530029296875</v>
      </c>
      <c r="L3116">
        <v>-1.216397398908187E-2</v>
      </c>
    </row>
    <row r="3117" spans="1:12" x14ac:dyDescent="0.25">
      <c r="A3117" s="1">
        <v>41050</v>
      </c>
      <c r="B3117">
        <v>4523</v>
      </c>
      <c r="C3117">
        <v>1315.989990234375</v>
      </c>
      <c r="D3117">
        <v>1.603590123766763E-2</v>
      </c>
      <c r="E3117">
        <v>12504.48046875</v>
      </c>
      <c r="F3117">
        <v>1.0922179383076941E-2</v>
      </c>
      <c r="G3117">
        <v>2847.2099609375</v>
      </c>
      <c r="H3117">
        <v>2.4622199199362042E-2</v>
      </c>
      <c r="I3117">
        <v>764.6400146484375</v>
      </c>
      <c r="J3117">
        <v>2.3326765117209769E-2</v>
      </c>
      <c r="K3117">
        <v>2545.429931640625</v>
      </c>
      <c r="L3117">
        <v>2.6991765906797749E-2</v>
      </c>
    </row>
    <row r="3118" spans="1:12" x14ac:dyDescent="0.25">
      <c r="A3118" s="1">
        <v>41051</v>
      </c>
      <c r="B3118">
        <v>4524</v>
      </c>
      <c r="C3118">
        <v>1316.630004882812</v>
      </c>
      <c r="D3118">
        <v>4.8633701866007678E-4</v>
      </c>
      <c r="E3118">
        <v>12502.8095703125</v>
      </c>
      <c r="F3118">
        <v>-1.3362397915495089E-4</v>
      </c>
      <c r="G3118">
        <v>2839.080078125</v>
      </c>
      <c r="H3118">
        <v>-2.8553857720500231E-3</v>
      </c>
      <c r="I3118">
        <v>759.6300048828125</v>
      </c>
      <c r="J3118">
        <v>-6.552115596420216E-3</v>
      </c>
      <c r="K3118">
        <v>2539.199951171875</v>
      </c>
      <c r="L3118">
        <v>-2.447515993785232E-3</v>
      </c>
    </row>
    <row r="3119" spans="1:12" x14ac:dyDescent="0.25">
      <c r="A3119" s="1">
        <v>41052</v>
      </c>
      <c r="B3119">
        <v>4525</v>
      </c>
      <c r="C3119">
        <v>1318.859985351562</v>
      </c>
      <c r="D3119">
        <v>1.6937032123527369E-3</v>
      </c>
      <c r="E3119">
        <v>12496.150390625</v>
      </c>
      <c r="F3119">
        <v>-5.3261466153275983E-4</v>
      </c>
      <c r="G3119">
        <v>2850.1201171875</v>
      </c>
      <c r="H3119">
        <v>3.888597277534656E-3</v>
      </c>
      <c r="I3119">
        <v>765.16998291015625</v>
      </c>
      <c r="J3119">
        <v>7.2929952631326511E-3</v>
      </c>
      <c r="K3119">
        <v>2547.080078125</v>
      </c>
      <c r="L3119">
        <v>3.1033896915002579E-3</v>
      </c>
    </row>
    <row r="3120" spans="1:12" x14ac:dyDescent="0.25">
      <c r="A3120" s="1">
        <v>41053</v>
      </c>
      <c r="B3120">
        <v>4526</v>
      </c>
      <c r="C3120">
        <v>1320.680053710938</v>
      </c>
      <c r="D3120">
        <v>1.380031526918124E-3</v>
      </c>
      <c r="E3120">
        <v>12529.75</v>
      </c>
      <c r="F3120">
        <v>2.688796815394134E-3</v>
      </c>
      <c r="G3120">
        <v>2839.3798828125</v>
      </c>
      <c r="H3120">
        <v>-3.7683444673898281E-3</v>
      </c>
      <c r="I3120">
        <v>766.57000732421875</v>
      </c>
      <c r="J3120">
        <v>1.829690716222077E-3</v>
      </c>
      <c r="K3120">
        <v>2531.35009765625</v>
      </c>
      <c r="L3120">
        <v>-6.1756913745442121E-3</v>
      </c>
    </row>
    <row r="3121" spans="1:12" x14ac:dyDescent="0.25">
      <c r="A3121" s="1">
        <v>41054</v>
      </c>
      <c r="B3121">
        <v>4527</v>
      </c>
      <c r="C3121">
        <v>1317.819946289062</v>
      </c>
      <c r="D3121">
        <v>-2.1656323299797942E-3</v>
      </c>
      <c r="E3121">
        <v>12454.830078125</v>
      </c>
      <c r="F3121">
        <v>-5.979362866378013E-3</v>
      </c>
      <c r="G3121">
        <v>2837.530029296875</v>
      </c>
      <c r="H3121">
        <v>-6.5149912726458759E-4</v>
      </c>
      <c r="I3121">
        <v>766.40997314453125</v>
      </c>
      <c r="J3121">
        <v>-2.0876655512014339E-4</v>
      </c>
      <c r="K3121">
        <v>2527.050048828125</v>
      </c>
      <c r="L3121">
        <v>-1.698717546856243E-3</v>
      </c>
    </row>
    <row r="3122" spans="1:12" x14ac:dyDescent="0.25">
      <c r="A3122" s="1">
        <v>41058</v>
      </c>
      <c r="B3122">
        <v>4531</v>
      </c>
      <c r="C3122">
        <v>1332.420043945312</v>
      </c>
      <c r="D3122">
        <v>1.107897759277621E-2</v>
      </c>
      <c r="E3122">
        <v>12580.6904296875</v>
      </c>
      <c r="F3122">
        <v>1.0105344735578109E-2</v>
      </c>
      <c r="G3122">
        <v>2870.989990234375</v>
      </c>
      <c r="H3122">
        <v>1.179193192390326E-2</v>
      </c>
      <c r="I3122">
        <v>777.15997314453125</v>
      </c>
      <c r="J3122">
        <v>1.4026435428408311E-2</v>
      </c>
      <c r="K3122">
        <v>2558.969970703125</v>
      </c>
      <c r="L3122">
        <v>1.2631297860445031E-2</v>
      </c>
    </row>
    <row r="3123" spans="1:12" x14ac:dyDescent="0.25">
      <c r="A3123" s="1">
        <v>41059</v>
      </c>
      <c r="B3123">
        <v>4532</v>
      </c>
      <c r="C3123">
        <v>1313.319946289062</v>
      </c>
      <c r="D3123">
        <v>-1.4334892170861041E-2</v>
      </c>
      <c r="E3123">
        <v>12419.8603515625</v>
      </c>
      <c r="F3123">
        <v>-1.2783883287158741E-2</v>
      </c>
      <c r="G3123">
        <v>2837.360107421875</v>
      </c>
      <c r="H3123">
        <v>-1.1713688632454811E-2</v>
      </c>
      <c r="I3123">
        <v>762</v>
      </c>
      <c r="J3123">
        <v>-1.9506888759583511E-2</v>
      </c>
      <c r="K3123">
        <v>2537.39990234375</v>
      </c>
      <c r="L3123">
        <v>-8.4291994850757002E-3</v>
      </c>
    </row>
    <row r="3124" spans="1:12" x14ac:dyDescent="0.25">
      <c r="A3124" s="1">
        <v>41060</v>
      </c>
      <c r="B3124">
        <v>4533</v>
      </c>
      <c r="C3124">
        <v>1310.329956054688</v>
      </c>
      <c r="D3124">
        <v>-2.276665516900644E-3</v>
      </c>
      <c r="E3124">
        <v>12393.4501953125</v>
      </c>
      <c r="F3124">
        <v>-2.1264455076323019E-3</v>
      </c>
      <c r="G3124">
        <v>2827.340087890625</v>
      </c>
      <c r="H3124">
        <v>-3.5314585219690109E-3</v>
      </c>
      <c r="I3124">
        <v>761.82000732421875</v>
      </c>
      <c r="J3124">
        <v>-2.362108606053237E-4</v>
      </c>
      <c r="K3124">
        <v>2524.8701171875</v>
      </c>
      <c r="L3124">
        <v>-4.9380411596439133E-3</v>
      </c>
    </row>
    <row r="3125" spans="1:12" x14ac:dyDescent="0.25">
      <c r="A3125" s="1">
        <v>41061</v>
      </c>
      <c r="B3125">
        <v>4534</v>
      </c>
      <c r="C3125">
        <v>1278.0400390625</v>
      </c>
      <c r="D3125">
        <v>-2.4642584749730249E-2</v>
      </c>
      <c r="E3125">
        <v>12118.5703125</v>
      </c>
      <c r="F3125">
        <v>-2.217944789227988E-2</v>
      </c>
      <c r="G3125">
        <v>2747.47998046875</v>
      </c>
      <c r="H3125">
        <v>-2.8245667284212631E-2</v>
      </c>
      <c r="I3125">
        <v>737.41998291015625</v>
      </c>
      <c r="J3125">
        <v>-3.2028594916749482E-2</v>
      </c>
      <c r="K3125">
        <v>2458.830078125</v>
      </c>
      <c r="L3125">
        <v>-2.6155816338015558E-2</v>
      </c>
    </row>
    <row r="3126" spans="1:12" x14ac:dyDescent="0.25">
      <c r="A3126" s="1">
        <v>41064</v>
      </c>
      <c r="B3126">
        <v>4537</v>
      </c>
      <c r="C3126">
        <v>1278.180053710938</v>
      </c>
      <c r="D3126">
        <v>1.095541956108725E-4</v>
      </c>
      <c r="E3126">
        <v>12101.4599609375</v>
      </c>
      <c r="F3126">
        <v>-1.411911728964488E-3</v>
      </c>
      <c r="G3126">
        <v>2760.010009765625</v>
      </c>
      <c r="H3126">
        <v>4.5605534475039464E-3</v>
      </c>
      <c r="I3126">
        <v>737.239990234375</v>
      </c>
      <c r="J3126">
        <v>-2.440843480684407E-4</v>
      </c>
      <c r="K3126">
        <v>2478.1298828125</v>
      </c>
      <c r="L3126">
        <v>7.8491819582007238E-3</v>
      </c>
    </row>
    <row r="3127" spans="1:12" x14ac:dyDescent="0.25">
      <c r="A3127" s="1">
        <v>41065</v>
      </c>
      <c r="B3127">
        <v>4538</v>
      </c>
      <c r="C3127">
        <v>1285.5</v>
      </c>
      <c r="D3127">
        <v>5.7268506638090688E-3</v>
      </c>
      <c r="E3127">
        <v>12127.9501953125</v>
      </c>
      <c r="F3127">
        <v>2.1890114465947801E-3</v>
      </c>
      <c r="G3127">
        <v>2778.110107421875</v>
      </c>
      <c r="H3127">
        <v>6.5579826131816343E-3</v>
      </c>
      <c r="I3127">
        <v>746.09002685546875</v>
      </c>
      <c r="J3127">
        <v>1.200428183267732E-2</v>
      </c>
      <c r="K3127">
        <v>2487.5</v>
      </c>
      <c r="L3127">
        <v>3.781124327860264E-3</v>
      </c>
    </row>
    <row r="3128" spans="1:12" x14ac:dyDescent="0.25">
      <c r="A3128" s="1">
        <v>41066</v>
      </c>
      <c r="B3128">
        <v>4539</v>
      </c>
      <c r="C3128">
        <v>1315.130004882812</v>
      </c>
      <c r="D3128">
        <v>2.3049400920118309E-2</v>
      </c>
      <c r="E3128">
        <v>12414.7900390625</v>
      </c>
      <c r="F3128">
        <v>2.3651139651023941E-2</v>
      </c>
      <c r="G3128">
        <v>2844.719970703125</v>
      </c>
      <c r="H3128">
        <v>2.3976682242830449E-2</v>
      </c>
      <c r="I3128">
        <v>765.16998291015625</v>
      </c>
      <c r="J3128">
        <v>2.5573262432019739E-2</v>
      </c>
      <c r="K3128">
        <v>2546.320068359375</v>
      </c>
      <c r="L3128">
        <v>2.3646258636934588E-2</v>
      </c>
    </row>
    <row r="3129" spans="1:12" x14ac:dyDescent="0.25">
      <c r="A3129" s="1">
        <v>41067</v>
      </c>
      <c r="B3129">
        <v>4540</v>
      </c>
      <c r="C3129">
        <v>1314.989990234375</v>
      </c>
      <c r="D3129">
        <v>-1.064644924206881E-4</v>
      </c>
      <c r="E3129">
        <v>12460.9599609375</v>
      </c>
      <c r="F3129">
        <v>3.7189450429471189E-3</v>
      </c>
      <c r="G3129">
        <v>2831.02001953125</v>
      </c>
      <c r="H3129">
        <v>-4.8159225909637504E-3</v>
      </c>
      <c r="I3129">
        <v>760.34002685546875</v>
      </c>
      <c r="J3129">
        <v>-6.3122654606990736E-3</v>
      </c>
      <c r="K3129">
        <v>2535.409912109375</v>
      </c>
      <c r="L3129">
        <v>-4.2846759076243801E-3</v>
      </c>
    </row>
    <row r="3130" spans="1:12" x14ac:dyDescent="0.25">
      <c r="A3130" s="1">
        <v>41068</v>
      </c>
      <c r="B3130">
        <v>4541</v>
      </c>
      <c r="C3130">
        <v>1325.660034179688</v>
      </c>
      <c r="D3130">
        <v>8.1141636244783655E-3</v>
      </c>
      <c r="E3130">
        <v>12554.2001953125</v>
      </c>
      <c r="F3130">
        <v>7.4825883934535042E-3</v>
      </c>
      <c r="G3130">
        <v>2858.419921875</v>
      </c>
      <c r="H3130">
        <v>9.6784558762275097E-3</v>
      </c>
      <c r="I3130">
        <v>769.19000244140625</v>
      </c>
      <c r="J3130">
        <v>1.163949716357604E-2</v>
      </c>
      <c r="K3130">
        <v>2559.2099609375</v>
      </c>
      <c r="L3130">
        <v>9.3870615218680786E-3</v>
      </c>
    </row>
    <row r="3131" spans="1:12" x14ac:dyDescent="0.25">
      <c r="A3131" s="1">
        <v>41071</v>
      </c>
      <c r="B3131">
        <v>4544</v>
      </c>
      <c r="C3131">
        <v>1308.930053710938</v>
      </c>
      <c r="D3131">
        <v>-1.2620113782869201E-2</v>
      </c>
      <c r="E3131">
        <v>12411.23046875</v>
      </c>
      <c r="F3131">
        <v>-1.1388198717420689E-2</v>
      </c>
      <c r="G3131">
        <v>2809.72998046875</v>
      </c>
      <c r="H3131">
        <v>-1.7033865819935708E-2</v>
      </c>
      <c r="I3131">
        <v>751.010009765625</v>
      </c>
      <c r="J3131">
        <v>-2.3635243071384201E-2</v>
      </c>
      <c r="K3131">
        <v>2517.179931640625</v>
      </c>
      <c r="L3131">
        <v>-1.6423048494809019E-2</v>
      </c>
    </row>
    <row r="3132" spans="1:12" x14ac:dyDescent="0.25">
      <c r="A3132" s="1">
        <v>41072</v>
      </c>
      <c r="B3132">
        <v>4545</v>
      </c>
      <c r="C3132">
        <v>1324.180053710938</v>
      </c>
      <c r="D3132">
        <v>1.1650737147309581E-2</v>
      </c>
      <c r="E3132">
        <v>12573.7998046875</v>
      </c>
      <c r="F3132">
        <v>1.309856716840696E-2</v>
      </c>
      <c r="G3132">
        <v>2843.070068359375</v>
      </c>
      <c r="H3132">
        <v>1.1865940187271161E-2</v>
      </c>
      <c r="I3132">
        <v>761.530029296875</v>
      </c>
      <c r="J3132">
        <v>1.400782865002426E-2</v>
      </c>
      <c r="K3132">
        <v>2546.199951171875</v>
      </c>
      <c r="L3132">
        <v>1.1528782335530339E-2</v>
      </c>
    </row>
    <row r="3133" spans="1:12" x14ac:dyDescent="0.25">
      <c r="A3133" s="1">
        <v>41073</v>
      </c>
      <c r="B3133">
        <v>4546</v>
      </c>
      <c r="C3133">
        <v>1314.880004882812</v>
      </c>
      <c r="D3133">
        <v>-7.0232509559882139E-3</v>
      </c>
      <c r="E3133">
        <v>12496.3798828125</v>
      </c>
      <c r="F3133">
        <v>-6.1572414924355723E-3</v>
      </c>
      <c r="G3133">
        <v>2818.610107421875</v>
      </c>
      <c r="H3133">
        <v>-8.6033619817238449E-3</v>
      </c>
      <c r="I3133">
        <v>752.3800048828125</v>
      </c>
      <c r="J3133">
        <v>-1.201531661530242E-2</v>
      </c>
      <c r="K3133">
        <v>2527.43994140625</v>
      </c>
      <c r="L3133">
        <v>-7.367846251426835E-3</v>
      </c>
    </row>
    <row r="3134" spans="1:12" x14ac:dyDescent="0.25">
      <c r="A3134" s="1">
        <v>41074</v>
      </c>
      <c r="B3134">
        <v>4547</v>
      </c>
      <c r="C3134">
        <v>1329.099975585938</v>
      </c>
      <c r="D3134">
        <v>1.0814652782246361E-2</v>
      </c>
      <c r="E3134">
        <v>12651.91015625</v>
      </c>
      <c r="F3134">
        <v>1.244602636091563E-2</v>
      </c>
      <c r="G3134">
        <v>2836.330078125</v>
      </c>
      <c r="H3134">
        <v>6.286776115811632E-3</v>
      </c>
      <c r="I3134">
        <v>762.34002685546875</v>
      </c>
      <c r="J3134">
        <v>1.3238020558783431E-2</v>
      </c>
      <c r="K3134">
        <v>2539.969970703125</v>
      </c>
      <c r="L3134">
        <v>4.9575972475546237E-3</v>
      </c>
    </row>
    <row r="3135" spans="1:12" x14ac:dyDescent="0.25">
      <c r="A3135" s="1">
        <v>41075</v>
      </c>
      <c r="B3135">
        <v>4548</v>
      </c>
      <c r="C3135">
        <v>1342.839965820312</v>
      </c>
      <c r="D3135">
        <v>1.033781542905898E-2</v>
      </c>
      <c r="E3135">
        <v>12767.169921875</v>
      </c>
      <c r="F3135">
        <v>9.110068298110896E-3</v>
      </c>
      <c r="G3135">
        <v>2872.800048828125</v>
      </c>
      <c r="H3135">
        <v>1.285815462184647E-2</v>
      </c>
      <c r="I3135">
        <v>771.32000732421875</v>
      </c>
      <c r="J3135">
        <v>1.1779494913563671E-2</v>
      </c>
      <c r="K3135">
        <v>2571.22998046875</v>
      </c>
      <c r="L3135">
        <v>1.23072359619163E-2</v>
      </c>
    </row>
    <row r="3136" spans="1:12" x14ac:dyDescent="0.25">
      <c r="A3136" s="1">
        <v>41078</v>
      </c>
      <c r="B3136">
        <v>4551</v>
      </c>
      <c r="C3136">
        <v>1344.780029296875</v>
      </c>
      <c r="D3136">
        <v>1.444746601191538E-3</v>
      </c>
      <c r="E3136">
        <v>12741.8203125</v>
      </c>
      <c r="F3136">
        <v>-1.9855308208569511E-3</v>
      </c>
      <c r="G3136">
        <v>2895.330078125</v>
      </c>
      <c r="H3136">
        <v>7.8425330388258718E-3</v>
      </c>
      <c r="I3136">
        <v>772.530029296875</v>
      </c>
      <c r="J3136">
        <v>1.5687677762359349E-3</v>
      </c>
      <c r="K3136">
        <v>2592.52001953125</v>
      </c>
      <c r="L3136">
        <v>8.2800991059612805E-3</v>
      </c>
    </row>
    <row r="3137" spans="1:12" x14ac:dyDescent="0.25">
      <c r="A3137" s="1">
        <v>41079</v>
      </c>
      <c r="B3137">
        <v>4552</v>
      </c>
      <c r="C3137">
        <v>1357.97998046875</v>
      </c>
      <c r="D3137">
        <v>9.8156954180652622E-3</v>
      </c>
      <c r="E3137">
        <v>12837.330078125</v>
      </c>
      <c r="F3137">
        <v>7.4957708775176268E-3</v>
      </c>
      <c r="G3137">
        <v>2929.760009765625</v>
      </c>
      <c r="H3137">
        <v>1.189153937948295E-2</v>
      </c>
      <c r="I3137">
        <v>786.42999267578125</v>
      </c>
      <c r="J3137">
        <v>1.799278067100829E-2</v>
      </c>
      <c r="K3137">
        <v>2620.830078125</v>
      </c>
      <c r="L3137">
        <v>1.09198997039448E-2</v>
      </c>
    </row>
    <row r="3138" spans="1:12" x14ac:dyDescent="0.25">
      <c r="A3138" s="1">
        <v>41080</v>
      </c>
      <c r="B3138">
        <v>4553</v>
      </c>
      <c r="C3138">
        <v>1355.68994140625</v>
      </c>
      <c r="D3138">
        <v>-1.6863570122068741E-3</v>
      </c>
      <c r="E3138">
        <v>12824.3896484375</v>
      </c>
      <c r="F3138">
        <v>-1.008031234590701E-3</v>
      </c>
      <c r="G3138">
        <v>2930.449951171875</v>
      </c>
      <c r="H3138">
        <v>2.3549417151924601E-4</v>
      </c>
      <c r="I3138">
        <v>784.04998779296875</v>
      </c>
      <c r="J3138">
        <v>-3.02634043077965E-3</v>
      </c>
      <c r="K3138">
        <v>2623.330078125</v>
      </c>
      <c r="L3138">
        <v>9.5389625632980035E-4</v>
      </c>
    </row>
    <row r="3139" spans="1:12" x14ac:dyDescent="0.25">
      <c r="A3139" s="1">
        <v>41081</v>
      </c>
      <c r="B3139">
        <v>4554</v>
      </c>
      <c r="C3139">
        <v>1325.510009765625</v>
      </c>
      <c r="D3139">
        <v>-2.2261677039013491E-2</v>
      </c>
      <c r="E3139">
        <v>12573.5703125</v>
      </c>
      <c r="F3139">
        <v>-1.9557994010893091E-2</v>
      </c>
      <c r="G3139">
        <v>2859.090087890625</v>
      </c>
      <c r="H3139">
        <v>-2.4351162609930751E-2</v>
      </c>
      <c r="I3139">
        <v>764.83001708984375</v>
      </c>
      <c r="J3139">
        <v>-2.451370576157719E-2</v>
      </c>
      <c r="K3139">
        <v>2556.9599609375</v>
      </c>
      <c r="L3139">
        <v>-2.529994900029409E-2</v>
      </c>
    </row>
    <row r="3140" spans="1:12" x14ac:dyDescent="0.25">
      <c r="A3140" s="1">
        <v>41082</v>
      </c>
      <c r="B3140">
        <v>4555</v>
      </c>
      <c r="C3140">
        <v>1335.02001953125</v>
      </c>
      <c r="D3140">
        <v>7.174604262178752E-3</v>
      </c>
      <c r="E3140">
        <v>12640.7802734375</v>
      </c>
      <c r="F3140">
        <v>5.3453362304487504E-3</v>
      </c>
      <c r="G3140">
        <v>2892.419921875</v>
      </c>
      <c r="H3140">
        <v>1.1657496951754E-2</v>
      </c>
      <c r="I3140">
        <v>775.15997314453125</v>
      </c>
      <c r="J3140">
        <v>1.350621160763632E-2</v>
      </c>
      <c r="K3140">
        <v>2585.530029296875</v>
      </c>
      <c r="L3140">
        <v>1.117345159714578E-2</v>
      </c>
    </row>
    <row r="3141" spans="1:12" x14ac:dyDescent="0.25">
      <c r="A3141" s="1">
        <v>41085</v>
      </c>
      <c r="B3141">
        <v>4558</v>
      </c>
      <c r="C3141">
        <v>1313.719970703125</v>
      </c>
      <c r="D3141">
        <v>-1.595485349770542E-2</v>
      </c>
      <c r="E3141">
        <v>12502.66015625</v>
      </c>
      <c r="F3141">
        <v>-1.0926549959715429E-2</v>
      </c>
      <c r="G3141">
        <v>2836.159912109375</v>
      </c>
      <c r="H3141">
        <v>-1.9450844374337861E-2</v>
      </c>
      <c r="I3141">
        <v>761.9000244140625</v>
      </c>
      <c r="J3141">
        <v>-1.710608028002036E-2</v>
      </c>
      <c r="K3141">
        <v>2533.5400390625</v>
      </c>
      <c r="L3141">
        <v>-2.0108058945466412E-2</v>
      </c>
    </row>
    <row r="3142" spans="1:12" x14ac:dyDescent="0.25">
      <c r="A3142" s="1">
        <v>41086</v>
      </c>
      <c r="B3142">
        <v>4559</v>
      </c>
      <c r="C3142">
        <v>1319.989990234375</v>
      </c>
      <c r="D3142">
        <v>4.7727214863713119E-3</v>
      </c>
      <c r="E3142">
        <v>12534.669921875</v>
      </c>
      <c r="F3142">
        <v>2.560236399691274E-3</v>
      </c>
      <c r="G3142">
        <v>2854.06005859375</v>
      </c>
      <c r="H3142">
        <v>6.3114024029280458E-3</v>
      </c>
      <c r="I3142">
        <v>765.02001953125</v>
      </c>
      <c r="J3142">
        <v>4.095019053959037E-3</v>
      </c>
      <c r="K3142">
        <v>2549.840087890625</v>
      </c>
      <c r="L3142">
        <v>6.4337048465026303E-3</v>
      </c>
    </row>
    <row r="3143" spans="1:12" x14ac:dyDescent="0.25">
      <c r="A3143" s="1">
        <v>41087</v>
      </c>
      <c r="B3143">
        <v>4560</v>
      </c>
      <c r="C3143">
        <v>1331.849975585938</v>
      </c>
      <c r="D3143">
        <v>8.9849055214858975E-3</v>
      </c>
      <c r="E3143">
        <v>12627.009765625</v>
      </c>
      <c r="F3143">
        <v>7.3667551140579324E-3</v>
      </c>
      <c r="G3143">
        <v>2875.320068359375</v>
      </c>
      <c r="H3143">
        <v>7.449040780207028E-3</v>
      </c>
      <c r="I3143">
        <v>776.239990234375</v>
      </c>
      <c r="J3143">
        <v>1.4666244564423E-2</v>
      </c>
      <c r="K3143">
        <v>2565.530029296875</v>
      </c>
      <c r="L3143">
        <v>6.1533040761114774E-3</v>
      </c>
    </row>
    <row r="3144" spans="1:12" x14ac:dyDescent="0.25">
      <c r="A3144" s="1">
        <v>41088</v>
      </c>
      <c r="B3144">
        <v>4561</v>
      </c>
      <c r="C3144">
        <v>1329.0400390625</v>
      </c>
      <c r="D3144">
        <v>-2.1097995832464189E-3</v>
      </c>
      <c r="E3144">
        <v>12602.259765625</v>
      </c>
      <c r="F3144">
        <v>-1.9600840150910681E-3</v>
      </c>
      <c r="G3144">
        <v>2849.489990234375</v>
      </c>
      <c r="H3144">
        <v>-8.9833748977165007E-3</v>
      </c>
      <c r="I3144">
        <v>775.8900146484375</v>
      </c>
      <c r="J3144">
        <v>-4.508600308414934E-4</v>
      </c>
      <c r="K3144">
        <v>2536.64990234375</v>
      </c>
      <c r="L3144">
        <v>-1.1256982620873931E-2</v>
      </c>
    </row>
    <row r="3145" spans="1:12" x14ac:dyDescent="0.25">
      <c r="A3145" s="1">
        <v>41089</v>
      </c>
      <c r="B3145">
        <v>4562</v>
      </c>
      <c r="C3145">
        <v>1362.160034179688</v>
      </c>
      <c r="D3145">
        <v>2.4920238776666711E-2</v>
      </c>
      <c r="E3145">
        <v>12880.08984375</v>
      </c>
      <c r="F3145">
        <v>2.2046052318555939E-2</v>
      </c>
      <c r="G3145">
        <v>2935.050048828125</v>
      </c>
      <c r="H3145">
        <v>3.0026446447250828E-2</v>
      </c>
      <c r="I3145">
        <v>798.489990234375</v>
      </c>
      <c r="J3145">
        <v>2.9127808270838159E-2</v>
      </c>
      <c r="K3145">
        <v>2615.719970703125</v>
      </c>
      <c r="L3145">
        <v>3.1171060809896511E-2</v>
      </c>
    </row>
    <row r="3146" spans="1:12" x14ac:dyDescent="0.25">
      <c r="A3146" s="1">
        <v>41092</v>
      </c>
      <c r="B3146">
        <v>4565</v>
      </c>
      <c r="C3146">
        <v>1365.510009765625</v>
      </c>
      <c r="D3146">
        <v>2.4593113157620472E-3</v>
      </c>
      <c r="E3146">
        <v>12871.3896484375</v>
      </c>
      <c r="F3146">
        <v>-6.7547629077457927E-4</v>
      </c>
      <c r="G3146">
        <v>2951.22998046875</v>
      </c>
      <c r="H3146">
        <v>5.5126595361074671E-3</v>
      </c>
      <c r="I3146">
        <v>807.94000244140625</v>
      </c>
      <c r="J3146">
        <v>1.183485368959669E-2</v>
      </c>
      <c r="K3146">
        <v>2625.030029296875</v>
      </c>
      <c r="L3146">
        <v>3.559271901436567E-3</v>
      </c>
    </row>
    <row r="3147" spans="1:12" x14ac:dyDescent="0.25">
      <c r="A3147" s="1">
        <v>41093</v>
      </c>
      <c r="B3147">
        <v>4566</v>
      </c>
      <c r="C3147">
        <v>1374.02001953125</v>
      </c>
      <c r="D3147">
        <v>6.2321108631679936E-3</v>
      </c>
      <c r="E3147">
        <v>12943.66015625</v>
      </c>
      <c r="F3147">
        <v>5.6148178080579481E-3</v>
      </c>
      <c r="G3147">
        <v>2976.080078125</v>
      </c>
      <c r="H3147">
        <v>8.4202511565374394E-3</v>
      </c>
      <c r="I3147">
        <v>818.489990234375</v>
      </c>
      <c r="J3147">
        <v>1.3057885190842279E-2</v>
      </c>
      <c r="K3147">
        <v>2645.840087890625</v>
      </c>
      <c r="L3147">
        <v>7.9275506799914019E-3</v>
      </c>
    </row>
    <row r="3148" spans="1:12" x14ac:dyDescent="0.25">
      <c r="A3148" s="1">
        <v>41095</v>
      </c>
      <c r="B3148">
        <v>4568</v>
      </c>
      <c r="C3148">
        <v>1367.579956054688</v>
      </c>
      <c r="D3148">
        <v>-4.6870230309737906E-3</v>
      </c>
      <c r="E3148">
        <v>12896.669921875</v>
      </c>
      <c r="F3148">
        <v>-3.6303668211120632E-3</v>
      </c>
      <c r="G3148">
        <v>2976.1201171875</v>
      </c>
      <c r="H3148">
        <v>1.345362404525652E-5</v>
      </c>
      <c r="I3148">
        <v>817.42999267578125</v>
      </c>
      <c r="J3148">
        <v>-1.2950647793386061E-3</v>
      </c>
      <c r="K3148">
        <v>2647.469970703125</v>
      </c>
      <c r="L3148">
        <v>6.1601712815506637E-4</v>
      </c>
    </row>
    <row r="3149" spans="1:12" x14ac:dyDescent="0.25">
      <c r="A3149" s="1">
        <v>41096</v>
      </c>
      <c r="B3149">
        <v>4569</v>
      </c>
      <c r="C3149">
        <v>1354.680053710938</v>
      </c>
      <c r="D3149">
        <v>-9.4326494671395089E-3</v>
      </c>
      <c r="E3149">
        <v>12772.4697265625</v>
      </c>
      <c r="F3149">
        <v>-9.6304081646561013E-3</v>
      </c>
      <c r="G3149">
        <v>2937.330078125</v>
      </c>
      <c r="H3149">
        <v>-1.3033761251262099E-2</v>
      </c>
      <c r="I3149">
        <v>807.1400146484375</v>
      </c>
      <c r="J3149">
        <v>-1.258820708750907E-2</v>
      </c>
      <c r="K3149">
        <v>2612.2900390625</v>
      </c>
      <c r="L3149">
        <v>-1.3288132454730711E-2</v>
      </c>
    </row>
    <row r="3150" spans="1:12" x14ac:dyDescent="0.25">
      <c r="A3150" s="1">
        <v>41099</v>
      </c>
      <c r="B3150">
        <v>4572</v>
      </c>
      <c r="C3150">
        <v>1352.4599609375</v>
      </c>
      <c r="D3150">
        <v>-1.6388318166761231E-3</v>
      </c>
      <c r="E3150">
        <v>12736.2900390625</v>
      </c>
      <c r="F3150">
        <v>-2.8326305150490061E-3</v>
      </c>
      <c r="G3150">
        <v>2931.77001953125</v>
      </c>
      <c r="H3150">
        <v>-1.8928954001993241E-3</v>
      </c>
      <c r="I3150">
        <v>804.79998779296875</v>
      </c>
      <c r="J3150">
        <v>-2.899158526402656E-3</v>
      </c>
      <c r="K3150">
        <v>2610.31005859375</v>
      </c>
      <c r="L3150">
        <v>-7.5794817541030568E-4</v>
      </c>
    </row>
    <row r="3151" spans="1:12" x14ac:dyDescent="0.25">
      <c r="A3151" s="1">
        <v>41100</v>
      </c>
      <c r="B3151">
        <v>4573</v>
      </c>
      <c r="C3151">
        <v>1341.469970703125</v>
      </c>
      <c r="D3151">
        <v>-8.1259264982284085E-3</v>
      </c>
      <c r="E3151">
        <v>12653.1201171875</v>
      </c>
      <c r="F3151">
        <v>-6.5301529424908189E-3</v>
      </c>
      <c r="G3151">
        <v>2902.330078125</v>
      </c>
      <c r="H3151">
        <v>-1.00416953615472E-2</v>
      </c>
      <c r="I3151">
        <v>795.16998291015625</v>
      </c>
      <c r="J3151">
        <v>-1.1965712014013859E-2</v>
      </c>
      <c r="K3151">
        <v>2585.52001953125</v>
      </c>
      <c r="L3151">
        <v>-9.496971051728309E-3</v>
      </c>
    </row>
    <row r="3152" spans="1:12" x14ac:dyDescent="0.25">
      <c r="A3152" s="1">
        <v>41101</v>
      </c>
      <c r="B3152">
        <v>4574</v>
      </c>
      <c r="C3152">
        <v>1341.449951171875</v>
      </c>
      <c r="D3152">
        <v>-1.492357763288599E-5</v>
      </c>
      <c r="E3152">
        <v>12604.5302734375</v>
      </c>
      <c r="F3152">
        <v>-3.8401471968955159E-3</v>
      </c>
      <c r="G3152">
        <v>2887.97998046875</v>
      </c>
      <c r="H3152">
        <v>-4.9443368844940272E-3</v>
      </c>
      <c r="I3152">
        <v>792.260009765625</v>
      </c>
      <c r="J3152">
        <v>-3.659561109036535E-3</v>
      </c>
      <c r="K3152">
        <v>2570.989990234375</v>
      </c>
      <c r="L3152">
        <v>-5.6197705634123407E-3</v>
      </c>
    </row>
    <row r="3153" spans="1:12" x14ac:dyDescent="0.25">
      <c r="A3153" s="1">
        <v>41102</v>
      </c>
      <c r="B3153">
        <v>4575</v>
      </c>
      <c r="C3153">
        <v>1334.760009765625</v>
      </c>
      <c r="D3153">
        <v>-4.9870972826125959E-3</v>
      </c>
      <c r="E3153">
        <v>12573.26953125</v>
      </c>
      <c r="F3153">
        <v>-2.4801195688647359E-3</v>
      </c>
      <c r="G3153">
        <v>2866.18994140625</v>
      </c>
      <c r="H3153">
        <v>-7.5450796784828364E-3</v>
      </c>
      <c r="I3153">
        <v>789.6199951171875</v>
      </c>
      <c r="J3153">
        <v>-3.3322578647110301E-3</v>
      </c>
      <c r="K3153">
        <v>2545.300048828125</v>
      </c>
      <c r="L3153">
        <v>-9.9922370385845394E-3</v>
      </c>
    </row>
    <row r="3154" spans="1:12" x14ac:dyDescent="0.25">
      <c r="A3154" s="1">
        <v>41103</v>
      </c>
      <c r="B3154">
        <v>4576</v>
      </c>
      <c r="C3154">
        <v>1356.780029296875</v>
      </c>
      <c r="D3154">
        <v>1.6497362349892741E-2</v>
      </c>
      <c r="E3154">
        <v>12777.08984375</v>
      </c>
      <c r="F3154">
        <v>1.621060552256659E-2</v>
      </c>
      <c r="G3154">
        <v>2908.469970703125</v>
      </c>
      <c r="H3154">
        <v>1.4751300563189851E-2</v>
      </c>
      <c r="I3154">
        <v>800.989990234375</v>
      </c>
      <c r="J3154">
        <v>1.439932522922005E-2</v>
      </c>
      <c r="K3154">
        <v>2584.969970703125</v>
      </c>
      <c r="L3154">
        <v>1.558555813223839E-2</v>
      </c>
    </row>
    <row r="3155" spans="1:12" x14ac:dyDescent="0.25">
      <c r="A3155" s="1">
        <v>41106</v>
      </c>
      <c r="B3155">
        <v>4579</v>
      </c>
      <c r="C3155">
        <v>1353.640014648438</v>
      </c>
      <c r="D3155">
        <v>-2.3143137285593922E-3</v>
      </c>
      <c r="E3155">
        <v>12727.2099609375</v>
      </c>
      <c r="F3155">
        <v>-3.9038531795954068E-3</v>
      </c>
      <c r="G3155">
        <v>2896.93994140625</v>
      </c>
      <c r="H3155">
        <v>-3.9642937396694444E-3</v>
      </c>
      <c r="I3155">
        <v>796.65997314453125</v>
      </c>
      <c r="J3155">
        <v>-5.4058317115508459E-3</v>
      </c>
      <c r="K3155">
        <v>2577.050048828125</v>
      </c>
      <c r="L3155">
        <v>-3.0638351566016908E-3</v>
      </c>
    </row>
    <row r="3156" spans="1:12" x14ac:dyDescent="0.25">
      <c r="A3156" s="1">
        <v>41107</v>
      </c>
      <c r="B3156">
        <v>4580</v>
      </c>
      <c r="C3156">
        <v>1363.670043945312</v>
      </c>
      <c r="D3156">
        <v>7.4096725778891592E-3</v>
      </c>
      <c r="E3156">
        <v>12805.5400390625</v>
      </c>
      <c r="F3156">
        <v>6.1545364903550226E-3</v>
      </c>
      <c r="G3156">
        <v>2910.0400390625</v>
      </c>
      <c r="H3156">
        <v>4.5220466841611176E-3</v>
      </c>
      <c r="I3156">
        <v>799.45001220703125</v>
      </c>
      <c r="J3156">
        <v>3.5021705075595211E-3</v>
      </c>
      <c r="K3156">
        <v>2591.64990234375</v>
      </c>
      <c r="L3156">
        <v>5.6653356508400421E-3</v>
      </c>
    </row>
    <row r="3157" spans="1:12" x14ac:dyDescent="0.25">
      <c r="A3157" s="1">
        <v>41108</v>
      </c>
      <c r="B3157">
        <v>4581</v>
      </c>
      <c r="C3157">
        <v>1372.780029296875</v>
      </c>
      <c r="D3157">
        <v>6.6804909237474508E-3</v>
      </c>
      <c r="E3157">
        <v>12908.7001953125</v>
      </c>
      <c r="F3157">
        <v>8.0559004880165208E-3</v>
      </c>
      <c r="G3157">
        <v>2942.60009765625</v>
      </c>
      <c r="H3157">
        <v>1.118886962264609E-2</v>
      </c>
      <c r="I3157">
        <v>805.05999755859375</v>
      </c>
      <c r="J3157">
        <v>7.0173059802389748E-3</v>
      </c>
      <c r="K3157">
        <v>2625.8701171875</v>
      </c>
      <c r="L3157">
        <v>1.320402682970534E-2</v>
      </c>
    </row>
    <row r="3158" spans="1:12" x14ac:dyDescent="0.25">
      <c r="A3158" s="1">
        <v>41109</v>
      </c>
      <c r="B3158">
        <v>4582</v>
      </c>
      <c r="C3158">
        <v>1376.510009765625</v>
      </c>
      <c r="D3158">
        <v>2.7170998915686528E-3</v>
      </c>
      <c r="E3158">
        <v>12943.3603515625</v>
      </c>
      <c r="F3158">
        <v>2.685022947747084E-3</v>
      </c>
      <c r="G3158">
        <v>2965.89990234375</v>
      </c>
      <c r="H3158">
        <v>7.9181009699749172E-3</v>
      </c>
      <c r="I3158">
        <v>802.16998291015625</v>
      </c>
      <c r="J3158">
        <v>-3.589812755821598E-3</v>
      </c>
      <c r="K3158">
        <v>2655.81005859375</v>
      </c>
      <c r="L3158">
        <v>1.140191253568856E-2</v>
      </c>
    </row>
    <row r="3159" spans="1:12" x14ac:dyDescent="0.25">
      <c r="A3159" s="1">
        <v>41110</v>
      </c>
      <c r="B3159">
        <v>4583</v>
      </c>
      <c r="C3159">
        <v>1362.660034179688</v>
      </c>
      <c r="D3159">
        <v>-1.0061659913606641E-2</v>
      </c>
      <c r="E3159">
        <v>12822.5703125</v>
      </c>
      <c r="F3159">
        <v>-9.3322008954126456E-3</v>
      </c>
      <c r="G3159">
        <v>2925.300048828125</v>
      </c>
      <c r="H3159">
        <v>-1.368888190850326E-2</v>
      </c>
      <c r="I3159">
        <v>791.53997802734375</v>
      </c>
      <c r="J3159">
        <v>-1.32515615259603E-2</v>
      </c>
      <c r="K3159">
        <v>2618.0400390625</v>
      </c>
      <c r="L3159">
        <v>-1.4221656932517651E-2</v>
      </c>
    </row>
    <row r="3160" spans="1:12" x14ac:dyDescent="0.25">
      <c r="A3160" s="1">
        <v>41113</v>
      </c>
      <c r="B3160">
        <v>4586</v>
      </c>
      <c r="C3160">
        <v>1350.52001953125</v>
      </c>
      <c r="D3160">
        <v>-8.9090560696939436E-3</v>
      </c>
      <c r="E3160">
        <v>12721.4599609375</v>
      </c>
      <c r="F3160">
        <v>-7.8853419477008524E-3</v>
      </c>
      <c r="G3160">
        <v>2890.14990234375</v>
      </c>
      <c r="H3160">
        <v>-1.201591149545711E-2</v>
      </c>
      <c r="I3160">
        <v>778.9000244140625</v>
      </c>
      <c r="J3160">
        <v>-1.596881264896088E-2</v>
      </c>
      <c r="K3160">
        <v>2589.929931640625</v>
      </c>
      <c r="L3160">
        <v>-1.073708079420399E-2</v>
      </c>
    </row>
    <row r="3161" spans="1:12" x14ac:dyDescent="0.25">
      <c r="A3161" s="1">
        <v>41114</v>
      </c>
      <c r="B3161">
        <v>4587</v>
      </c>
      <c r="C3161">
        <v>1338.31005859375</v>
      </c>
      <c r="D3161">
        <v>-9.0409329450280573E-3</v>
      </c>
      <c r="E3161">
        <v>12617.3203125</v>
      </c>
      <c r="F3161">
        <v>-8.1861397007317871E-3</v>
      </c>
      <c r="G3161">
        <v>2862.989990234375</v>
      </c>
      <c r="H3161">
        <v>-9.3974060263620762E-3</v>
      </c>
      <c r="I3161">
        <v>767.75</v>
      </c>
      <c r="J3161">
        <v>-1.4315090595163669E-2</v>
      </c>
      <c r="K3161">
        <v>2567.4599609375</v>
      </c>
      <c r="L3161">
        <v>-8.6758990768878164E-3</v>
      </c>
    </row>
    <row r="3162" spans="1:12" x14ac:dyDescent="0.25">
      <c r="A3162" s="1">
        <v>41115</v>
      </c>
      <c r="B3162">
        <v>4588</v>
      </c>
      <c r="C3162">
        <v>1337.890014648438</v>
      </c>
      <c r="D3162">
        <v>-3.1386145730194492E-4</v>
      </c>
      <c r="E3162">
        <v>12676.0498046875</v>
      </c>
      <c r="F3162">
        <v>4.6546723656779587E-3</v>
      </c>
      <c r="G3162">
        <v>2854.239990234375</v>
      </c>
      <c r="H3162">
        <v>-3.0562454042264431E-3</v>
      </c>
      <c r="I3162">
        <v>769.30999755859375</v>
      </c>
      <c r="J3162">
        <v>2.0319082495523499E-3</v>
      </c>
      <c r="K3162">
        <v>2549.199951171875</v>
      </c>
      <c r="L3162">
        <v>-7.1120913445354983E-3</v>
      </c>
    </row>
    <row r="3163" spans="1:12" x14ac:dyDescent="0.25">
      <c r="A3163" s="1">
        <v>41116</v>
      </c>
      <c r="B3163">
        <v>4589</v>
      </c>
      <c r="C3163">
        <v>1360.02001953125</v>
      </c>
      <c r="D3163">
        <v>1.654097469934945E-2</v>
      </c>
      <c r="E3163">
        <v>12887.9296875</v>
      </c>
      <c r="F3163">
        <v>1.6714977148018839E-2</v>
      </c>
      <c r="G3163">
        <v>2893.25</v>
      </c>
      <c r="H3163">
        <v>1.3667389532448389E-2</v>
      </c>
      <c r="I3163">
        <v>777.1099853515625</v>
      </c>
      <c r="J3163">
        <v>1.01389398522338E-2</v>
      </c>
      <c r="K3163">
        <v>2584.85009765625</v>
      </c>
      <c r="L3163">
        <v>1.3984837269428899E-2</v>
      </c>
    </row>
    <row r="3164" spans="1:12" x14ac:dyDescent="0.25">
      <c r="A3164" s="1">
        <v>41117</v>
      </c>
      <c r="B3164">
        <v>4590</v>
      </c>
      <c r="C3164">
        <v>1385.969970703125</v>
      </c>
      <c r="D3164">
        <v>1.9080565579335351E-2</v>
      </c>
      <c r="E3164">
        <v>13075.66015625</v>
      </c>
      <c r="F3164">
        <v>1.456637903076707E-2</v>
      </c>
      <c r="G3164">
        <v>2958.090087890625</v>
      </c>
      <c r="H3164">
        <v>2.2410814098548389E-2</v>
      </c>
      <c r="I3164">
        <v>796</v>
      </c>
      <c r="J3164">
        <v>2.4308032330702559E-2</v>
      </c>
      <c r="K3164">
        <v>2647.030029296875</v>
      </c>
      <c r="L3164">
        <v>2.4055527125927071E-2</v>
      </c>
    </row>
    <row r="3165" spans="1:12" x14ac:dyDescent="0.25">
      <c r="A3165" s="1">
        <v>41120</v>
      </c>
      <c r="B3165">
        <v>4593</v>
      </c>
      <c r="C3165">
        <v>1385.300048828125</v>
      </c>
      <c r="D3165">
        <v>-4.8335958870748819E-4</v>
      </c>
      <c r="E3165">
        <v>13073.009765625</v>
      </c>
      <c r="F3165">
        <v>-2.026965058229413E-4</v>
      </c>
      <c r="G3165">
        <v>2945.840087890625</v>
      </c>
      <c r="H3165">
        <v>-4.1411855744850623E-3</v>
      </c>
      <c r="I3165">
        <v>791.58001708984375</v>
      </c>
      <c r="J3165">
        <v>-5.5527423494424744E-3</v>
      </c>
      <c r="K3165">
        <v>2642.1201171875</v>
      </c>
      <c r="L3165">
        <v>-1.854875862771888E-3</v>
      </c>
    </row>
    <row r="3166" spans="1:12" x14ac:dyDescent="0.25">
      <c r="A3166" s="1">
        <v>41121</v>
      </c>
      <c r="B3166">
        <v>4594</v>
      </c>
      <c r="C3166">
        <v>1379.319946289062</v>
      </c>
      <c r="D3166">
        <v>-4.3168283608462374E-3</v>
      </c>
      <c r="E3166">
        <v>13008.6796875</v>
      </c>
      <c r="F3166">
        <v>-4.9208314900944794E-3</v>
      </c>
      <c r="G3166">
        <v>2939.52001953125</v>
      </c>
      <c r="H3166">
        <v>-2.145421397907743E-3</v>
      </c>
      <c r="I3166">
        <v>786.94000244140625</v>
      </c>
      <c r="J3166">
        <v>-5.861712711616951E-3</v>
      </c>
      <c r="K3166">
        <v>2642.530029296875</v>
      </c>
      <c r="L3166">
        <v>1.5514514525993839E-4</v>
      </c>
    </row>
    <row r="3167" spans="1:12" x14ac:dyDescent="0.25">
      <c r="A3167" s="1">
        <v>41122</v>
      </c>
      <c r="B3167">
        <v>4595</v>
      </c>
      <c r="C3167">
        <v>1375.319946289062</v>
      </c>
      <c r="D3167">
        <v>-2.8999798130677772E-3</v>
      </c>
      <c r="E3167">
        <v>12976.1298828125</v>
      </c>
      <c r="F3167">
        <v>-2.5021605166262169E-3</v>
      </c>
      <c r="G3167">
        <v>2920.2099609375</v>
      </c>
      <c r="H3167">
        <v>-6.5691196064142643E-3</v>
      </c>
      <c r="I3167">
        <v>771.1300048828125</v>
      </c>
      <c r="J3167">
        <v>-2.0090473872906078E-2</v>
      </c>
      <c r="K3167">
        <v>2635.1298828125</v>
      </c>
      <c r="L3167">
        <v>-2.8004020398375569E-3</v>
      </c>
    </row>
    <row r="3168" spans="1:12" x14ac:dyDescent="0.25">
      <c r="A3168" s="1">
        <v>41123</v>
      </c>
      <c r="B3168">
        <v>4596</v>
      </c>
      <c r="C3168">
        <v>1365</v>
      </c>
      <c r="D3168">
        <v>-7.5036694675356666E-3</v>
      </c>
      <c r="E3168">
        <v>12878.8798828125</v>
      </c>
      <c r="F3168">
        <v>-7.4945304091640352E-3</v>
      </c>
      <c r="G3168">
        <v>2909.77001953125</v>
      </c>
      <c r="H3168">
        <v>-3.575065336363092E-3</v>
      </c>
      <c r="I3168">
        <v>768.5999755859375</v>
      </c>
      <c r="J3168">
        <v>-3.2809374305950989E-3</v>
      </c>
      <c r="K3168">
        <v>2625.52001953125</v>
      </c>
      <c r="L3168">
        <v>-3.6468271806752162E-3</v>
      </c>
    </row>
    <row r="3169" spans="1:12" x14ac:dyDescent="0.25">
      <c r="A3169" s="1">
        <v>41124</v>
      </c>
      <c r="B3169">
        <v>4597</v>
      </c>
      <c r="C3169">
        <v>1390.989990234375</v>
      </c>
      <c r="D3169">
        <v>1.904028588598905E-2</v>
      </c>
      <c r="E3169">
        <v>13096.169921875</v>
      </c>
      <c r="F3169">
        <v>1.6871811915295739E-2</v>
      </c>
      <c r="G3169">
        <v>2967.89990234375</v>
      </c>
      <c r="H3169">
        <v>1.997748358884532E-2</v>
      </c>
      <c r="I3169">
        <v>788.47998046875</v>
      </c>
      <c r="J3169">
        <v>2.5865216646223651E-2</v>
      </c>
      <c r="K3169">
        <v>2676</v>
      </c>
      <c r="L3169">
        <v>1.9226659897174429E-2</v>
      </c>
    </row>
    <row r="3170" spans="1:12" x14ac:dyDescent="0.25">
      <c r="A3170" s="1">
        <v>41127</v>
      </c>
      <c r="B3170">
        <v>4600</v>
      </c>
      <c r="C3170">
        <v>1394.22998046875</v>
      </c>
      <c r="D3170">
        <v>2.3292692665812802E-3</v>
      </c>
      <c r="E3170">
        <v>13117.509765625</v>
      </c>
      <c r="F3170">
        <v>1.6294721187417589E-3</v>
      </c>
      <c r="G3170">
        <v>2989.909912109375</v>
      </c>
      <c r="H3170">
        <v>7.4160215943415153E-3</v>
      </c>
      <c r="I3170">
        <v>794.3499755859375</v>
      </c>
      <c r="J3170">
        <v>7.4446977254867264E-3</v>
      </c>
      <c r="K3170">
        <v>2694.090087890625</v>
      </c>
      <c r="L3170">
        <v>6.7601225301290313E-3</v>
      </c>
    </row>
    <row r="3171" spans="1:12" x14ac:dyDescent="0.25">
      <c r="A3171" s="1">
        <v>41128</v>
      </c>
      <c r="B3171">
        <v>4601</v>
      </c>
      <c r="C3171">
        <v>1401.349975585938</v>
      </c>
      <c r="D3171">
        <v>5.1067580075951913E-3</v>
      </c>
      <c r="E3171">
        <v>13168.599609375</v>
      </c>
      <c r="F3171">
        <v>3.8947822157435752E-3</v>
      </c>
      <c r="G3171">
        <v>3015.860107421875</v>
      </c>
      <c r="H3171">
        <v>8.6792565914444175E-3</v>
      </c>
      <c r="I3171">
        <v>801.34002685546875</v>
      </c>
      <c r="J3171">
        <v>8.7997123237464336E-3</v>
      </c>
      <c r="K3171">
        <v>2717.159912109375</v>
      </c>
      <c r="L3171">
        <v>8.5631227858504744E-3</v>
      </c>
    </row>
    <row r="3172" spans="1:12" x14ac:dyDescent="0.25">
      <c r="A3172" s="1">
        <v>41129</v>
      </c>
      <c r="B3172">
        <v>4602</v>
      </c>
      <c r="C3172">
        <v>1402.219970703125</v>
      </c>
      <c r="D3172">
        <v>6.2082644046390634E-4</v>
      </c>
      <c r="E3172">
        <v>13175.6396484375</v>
      </c>
      <c r="F3172">
        <v>5.3460802752991476E-4</v>
      </c>
      <c r="G3172">
        <v>3011.25</v>
      </c>
      <c r="H3172">
        <v>-1.528621108959904E-3</v>
      </c>
      <c r="I3172">
        <v>800.15997314453125</v>
      </c>
      <c r="J3172">
        <v>-1.472600483427899E-3</v>
      </c>
      <c r="K3172">
        <v>2714.02001953125</v>
      </c>
      <c r="L3172">
        <v>-1.1555788689990849E-3</v>
      </c>
    </row>
    <row r="3173" spans="1:12" x14ac:dyDescent="0.25">
      <c r="A3173" s="1">
        <v>41130</v>
      </c>
      <c r="B3173">
        <v>4603</v>
      </c>
      <c r="C3173">
        <v>1402.800048828125</v>
      </c>
      <c r="D3173">
        <v>4.1368553944431952E-4</v>
      </c>
      <c r="E3173">
        <v>13165.1904296875</v>
      </c>
      <c r="F3173">
        <v>-7.9307107881010364E-4</v>
      </c>
      <c r="G3173">
        <v>3018.639892578125</v>
      </c>
      <c r="H3173">
        <v>2.4540946710254201E-3</v>
      </c>
      <c r="I3173">
        <v>802.9000244140625</v>
      </c>
      <c r="J3173">
        <v>3.4243793260029238E-3</v>
      </c>
      <c r="K3173">
        <v>2719.610107421875</v>
      </c>
      <c r="L3173">
        <v>2.0597076846877731E-3</v>
      </c>
    </row>
    <row r="3174" spans="1:12" x14ac:dyDescent="0.25">
      <c r="A3174" s="1">
        <v>41131</v>
      </c>
      <c r="B3174">
        <v>4604</v>
      </c>
      <c r="C3174">
        <v>1405.869995117188</v>
      </c>
      <c r="D3174">
        <v>2.1884418179394238E-3</v>
      </c>
      <c r="E3174">
        <v>13207.9501953125</v>
      </c>
      <c r="F3174">
        <v>3.2479412928640978E-3</v>
      </c>
      <c r="G3174">
        <v>3020.860107421875</v>
      </c>
      <c r="H3174">
        <v>7.3550172354397425E-4</v>
      </c>
      <c r="I3174">
        <v>801.54998779296875</v>
      </c>
      <c r="J3174">
        <v>-1.681450467110102E-3</v>
      </c>
      <c r="K3174">
        <v>2722.9599609375</v>
      </c>
      <c r="L3174">
        <v>1.2317403536938889E-3</v>
      </c>
    </row>
    <row r="3175" spans="1:12" x14ac:dyDescent="0.25">
      <c r="A3175" s="1">
        <v>41134</v>
      </c>
      <c r="B3175">
        <v>4607</v>
      </c>
      <c r="C3175">
        <v>1404.109985351562</v>
      </c>
      <c r="D3175">
        <v>-1.251900795762539E-3</v>
      </c>
      <c r="E3175">
        <v>13169.4296875</v>
      </c>
      <c r="F3175">
        <v>-2.9164637391024821E-3</v>
      </c>
      <c r="G3175">
        <v>3022.52001953125</v>
      </c>
      <c r="H3175">
        <v>5.4948327640080841E-4</v>
      </c>
      <c r="I3175">
        <v>799.489990234375</v>
      </c>
      <c r="J3175">
        <v>-2.570017578399364E-3</v>
      </c>
      <c r="K3175">
        <v>2728.679931640625</v>
      </c>
      <c r="L3175">
        <v>2.1006444403082192E-3</v>
      </c>
    </row>
    <row r="3176" spans="1:12" x14ac:dyDescent="0.25">
      <c r="A3176" s="1">
        <v>41135</v>
      </c>
      <c r="B3176">
        <v>4608</v>
      </c>
      <c r="C3176">
        <v>1403.930053710938</v>
      </c>
      <c r="D3176">
        <v>-1.281464005677968E-4</v>
      </c>
      <c r="E3176">
        <v>13172.1396484375</v>
      </c>
      <c r="F3176">
        <v>2.057766358760649E-4</v>
      </c>
      <c r="G3176">
        <v>3016.97998046875</v>
      </c>
      <c r="H3176">
        <v>-1.83292055195694E-3</v>
      </c>
      <c r="I3176">
        <v>796.8800048828125</v>
      </c>
      <c r="J3176">
        <v>-3.2645628881449169E-3</v>
      </c>
      <c r="K3176">
        <v>2727.7900390625</v>
      </c>
      <c r="L3176">
        <v>-3.2612567263978759E-4</v>
      </c>
    </row>
    <row r="3177" spans="1:12" x14ac:dyDescent="0.25">
      <c r="A3177" s="1">
        <v>41136</v>
      </c>
      <c r="B3177">
        <v>4609</v>
      </c>
      <c r="C3177">
        <v>1405.530029296875</v>
      </c>
      <c r="D3177">
        <v>1.1396405267540819E-3</v>
      </c>
      <c r="E3177">
        <v>13164.7802734375</v>
      </c>
      <c r="F3177">
        <v>-5.5870763569321191E-4</v>
      </c>
      <c r="G3177">
        <v>3030.929931640625</v>
      </c>
      <c r="H3177">
        <v>4.6238129726361432E-3</v>
      </c>
      <c r="I3177">
        <v>804.260009765625</v>
      </c>
      <c r="J3177">
        <v>9.2611244322760022E-3</v>
      </c>
      <c r="K3177">
        <v>2735.469970703125</v>
      </c>
      <c r="L3177">
        <v>2.8154408992799862E-3</v>
      </c>
    </row>
    <row r="3178" spans="1:12" x14ac:dyDescent="0.25">
      <c r="A3178" s="1">
        <v>41137</v>
      </c>
      <c r="B3178">
        <v>4610</v>
      </c>
      <c r="C3178">
        <v>1415.510009765625</v>
      </c>
      <c r="D3178">
        <v>7.1005103133532366E-3</v>
      </c>
      <c r="E3178">
        <v>13250.1103515625</v>
      </c>
      <c r="F3178">
        <v>6.4816940619336627E-3</v>
      </c>
      <c r="G3178">
        <v>3062.389892578125</v>
      </c>
      <c r="H3178">
        <v>1.0379639796051171E-2</v>
      </c>
      <c r="I3178">
        <v>813.08001708984375</v>
      </c>
      <c r="J3178">
        <v>1.096661181349678E-2</v>
      </c>
      <c r="K3178">
        <v>2768.090087890625</v>
      </c>
      <c r="L3178">
        <v>1.192486758650668E-2</v>
      </c>
    </row>
    <row r="3179" spans="1:12" x14ac:dyDescent="0.25">
      <c r="A3179" s="1">
        <v>41138</v>
      </c>
      <c r="B3179">
        <v>4611</v>
      </c>
      <c r="C3179">
        <v>1418.160034179688</v>
      </c>
      <c r="D3179">
        <v>1.87213399819175E-3</v>
      </c>
      <c r="E3179">
        <v>13275.2001953125</v>
      </c>
      <c r="F3179">
        <v>1.893557342867114E-3</v>
      </c>
      <c r="G3179">
        <v>3076.590087890625</v>
      </c>
      <c r="H3179">
        <v>4.6369651842552706E-3</v>
      </c>
      <c r="I3179">
        <v>819.8900146484375</v>
      </c>
      <c r="J3179">
        <v>8.3755564218241929E-3</v>
      </c>
      <c r="K3179">
        <v>2780.300048828125</v>
      </c>
      <c r="L3179">
        <v>4.4109694951455234E-3</v>
      </c>
    </row>
    <row r="3180" spans="1:12" x14ac:dyDescent="0.25">
      <c r="A3180" s="1">
        <v>41141</v>
      </c>
      <c r="B3180">
        <v>4614</v>
      </c>
      <c r="C3180">
        <v>1418.130004882812</v>
      </c>
      <c r="D3180">
        <v>-2.1174829463621592E-5</v>
      </c>
      <c r="E3180">
        <v>13271.6396484375</v>
      </c>
      <c r="F3180">
        <v>-2.6821040907976101E-4</v>
      </c>
      <c r="G3180">
        <v>3076.2099609375</v>
      </c>
      <c r="H3180">
        <v>-1.2355463102520231E-4</v>
      </c>
      <c r="I3180">
        <v>816.510009765625</v>
      </c>
      <c r="J3180">
        <v>-4.1225101201675107E-3</v>
      </c>
      <c r="K3180">
        <v>2784.330078125</v>
      </c>
      <c r="L3180">
        <v>1.4494943804981291E-3</v>
      </c>
    </row>
    <row r="3181" spans="1:12" x14ac:dyDescent="0.25">
      <c r="A3181" s="1">
        <v>41142</v>
      </c>
      <c r="B3181">
        <v>4615</v>
      </c>
      <c r="C3181">
        <v>1413.170043945312</v>
      </c>
      <c r="D3181">
        <v>-3.4975361359129709E-3</v>
      </c>
      <c r="E3181">
        <v>13203.580078125</v>
      </c>
      <c r="F3181">
        <v>-5.1281960718781994E-3</v>
      </c>
      <c r="G3181">
        <v>3067.260009765625</v>
      </c>
      <c r="H3181">
        <v>-2.9094084231973132E-3</v>
      </c>
      <c r="I3181">
        <v>815.3599853515625</v>
      </c>
      <c r="J3181">
        <v>-1.4084633382419609E-3</v>
      </c>
      <c r="K3181">
        <v>2772.199951171875</v>
      </c>
      <c r="L3181">
        <v>-4.3565693049200096E-3</v>
      </c>
    </row>
    <row r="3182" spans="1:12" x14ac:dyDescent="0.25">
      <c r="A3182" s="1">
        <v>41143</v>
      </c>
      <c r="B3182">
        <v>4616</v>
      </c>
      <c r="C3182">
        <v>1413.489990234375</v>
      </c>
      <c r="D3182">
        <v>2.2640324880485169E-4</v>
      </c>
      <c r="E3182">
        <v>13172.759765625</v>
      </c>
      <c r="F3182">
        <v>-2.3342390713456669E-3</v>
      </c>
      <c r="G3182">
        <v>3073.669921875</v>
      </c>
      <c r="H3182">
        <v>2.0897843968124001E-3</v>
      </c>
      <c r="I3182">
        <v>812.55999755859375</v>
      </c>
      <c r="J3182">
        <v>-3.4340510244214029E-3</v>
      </c>
      <c r="K3182">
        <v>2783.419921875</v>
      </c>
      <c r="L3182">
        <v>4.0473165358732022E-3</v>
      </c>
    </row>
    <row r="3183" spans="1:12" x14ac:dyDescent="0.25">
      <c r="A3183" s="1">
        <v>41144</v>
      </c>
      <c r="B3183">
        <v>4617</v>
      </c>
      <c r="C3183">
        <v>1402.079956054688</v>
      </c>
      <c r="D3183">
        <v>-8.0722426465822394E-3</v>
      </c>
      <c r="E3183">
        <v>13057.4599609375</v>
      </c>
      <c r="F3183">
        <v>-8.7528966396533958E-3</v>
      </c>
      <c r="G3183">
        <v>3053.39990234375</v>
      </c>
      <c r="H3183">
        <v>-6.5947287921159781E-3</v>
      </c>
      <c r="I3183">
        <v>806</v>
      </c>
      <c r="J3183">
        <v>-8.0732469950574037E-3</v>
      </c>
      <c r="K3183">
        <v>2762.02001953125</v>
      </c>
      <c r="L3183">
        <v>-7.6883484865389873E-3</v>
      </c>
    </row>
    <row r="3184" spans="1:12" x14ac:dyDescent="0.25">
      <c r="A3184" s="1">
        <v>41145</v>
      </c>
      <c r="B3184">
        <v>4618</v>
      </c>
      <c r="C3184">
        <v>1411.130004882812</v>
      </c>
      <c r="D3184">
        <v>6.4547309082072513E-3</v>
      </c>
      <c r="E3184">
        <v>13157.9697265625</v>
      </c>
      <c r="F3184">
        <v>7.6974975167976023E-3</v>
      </c>
      <c r="G3184">
        <v>3069.7900390625</v>
      </c>
      <c r="H3184">
        <v>5.367831677131063E-3</v>
      </c>
      <c r="I3184">
        <v>809.19000244140625</v>
      </c>
      <c r="J3184">
        <v>3.9578194062113159E-3</v>
      </c>
      <c r="K3184">
        <v>2778.050048828125</v>
      </c>
      <c r="L3184">
        <v>5.8037339278935729E-3</v>
      </c>
    </row>
    <row r="3185" spans="1:12" x14ac:dyDescent="0.25">
      <c r="A3185" s="1">
        <v>41148</v>
      </c>
      <c r="B3185">
        <v>4621</v>
      </c>
      <c r="C3185">
        <v>1410.43994140625</v>
      </c>
      <c r="D3185">
        <v>-4.8901481378349487E-4</v>
      </c>
      <c r="E3185">
        <v>13124.669921875</v>
      </c>
      <c r="F3185">
        <v>-2.5307707328340312E-3</v>
      </c>
      <c r="G3185">
        <v>3073.18994140625</v>
      </c>
      <c r="H3185">
        <v>1.107535792509218E-3</v>
      </c>
      <c r="I3185">
        <v>810.4000244140625</v>
      </c>
      <c r="J3185">
        <v>1.4953496323550921E-3</v>
      </c>
      <c r="K3185">
        <v>2782.550048828125</v>
      </c>
      <c r="L3185">
        <v>1.619841227086027E-3</v>
      </c>
    </row>
    <row r="3186" spans="1:12" x14ac:dyDescent="0.25">
      <c r="A3186" s="1">
        <v>41149</v>
      </c>
      <c r="B3186">
        <v>4622</v>
      </c>
      <c r="C3186">
        <v>1409.300048828125</v>
      </c>
      <c r="D3186">
        <v>-8.0818228742762788E-4</v>
      </c>
      <c r="E3186">
        <v>13102.990234375</v>
      </c>
      <c r="F3186">
        <v>-1.6518272557747289E-3</v>
      </c>
      <c r="G3186">
        <v>3077.139892578125</v>
      </c>
      <c r="H3186">
        <v>1.2852935377198891E-3</v>
      </c>
      <c r="I3186">
        <v>814.280029296875</v>
      </c>
      <c r="J3186">
        <v>4.7877650122454263E-3</v>
      </c>
      <c r="K3186">
        <v>2782.68994140625</v>
      </c>
      <c r="L3186">
        <v>5.0274954868756438E-5</v>
      </c>
    </row>
    <row r="3187" spans="1:12" x14ac:dyDescent="0.25">
      <c r="A3187" s="1">
        <v>41150</v>
      </c>
      <c r="B3187">
        <v>4623</v>
      </c>
      <c r="C3187">
        <v>1410.489990234375</v>
      </c>
      <c r="D3187">
        <v>8.4434922658194189E-4</v>
      </c>
      <c r="E3187">
        <v>13107.48046875</v>
      </c>
      <c r="F3187">
        <v>3.426877601739875E-4</v>
      </c>
      <c r="G3187">
        <v>3081.18994140625</v>
      </c>
      <c r="H3187">
        <v>1.316173124885633E-3</v>
      </c>
      <c r="I3187">
        <v>817.84002685546875</v>
      </c>
      <c r="J3187">
        <v>4.3719573494487296E-3</v>
      </c>
      <c r="K3187">
        <v>2784</v>
      </c>
      <c r="L3187">
        <v>4.7078856118898388E-4</v>
      </c>
    </row>
    <row r="3188" spans="1:12" x14ac:dyDescent="0.25">
      <c r="A3188" s="1">
        <v>41151</v>
      </c>
      <c r="B3188">
        <v>4624</v>
      </c>
      <c r="C3188">
        <v>1399.47998046875</v>
      </c>
      <c r="D3188">
        <v>-7.8058049627105497E-3</v>
      </c>
      <c r="E3188">
        <v>13000.7099609375</v>
      </c>
      <c r="F3188">
        <v>-8.1457689803204891E-3</v>
      </c>
      <c r="G3188">
        <v>3048.7099609375</v>
      </c>
      <c r="H3188">
        <v>-1.0541375600468861E-2</v>
      </c>
      <c r="I3188">
        <v>808.6400146484375</v>
      </c>
      <c r="J3188">
        <v>-1.124915864341414E-2</v>
      </c>
      <c r="K3188">
        <v>2753.739990234375</v>
      </c>
      <c r="L3188">
        <v>-1.086925638133085E-2</v>
      </c>
    </row>
    <row r="3189" spans="1:12" x14ac:dyDescent="0.25">
      <c r="A3189" s="1">
        <v>41152</v>
      </c>
      <c r="B3189">
        <v>4625</v>
      </c>
      <c r="C3189">
        <v>1406.579956054688</v>
      </c>
      <c r="D3189">
        <v>5.0732955705159446E-3</v>
      </c>
      <c r="E3189">
        <v>13090.83984375</v>
      </c>
      <c r="F3189">
        <v>6.9326892979928454E-3</v>
      </c>
      <c r="G3189">
        <v>3066.9599609375</v>
      </c>
      <c r="H3189">
        <v>5.9861384762189829E-3</v>
      </c>
      <c r="I3189">
        <v>812.09002685546875</v>
      </c>
      <c r="J3189">
        <v>4.2664376540049176E-3</v>
      </c>
      <c r="K3189">
        <v>2772.239990234375</v>
      </c>
      <c r="L3189">
        <v>6.7181360860526507E-3</v>
      </c>
    </row>
    <row r="3190" spans="1:12" x14ac:dyDescent="0.25">
      <c r="A3190" s="1">
        <v>41156</v>
      </c>
      <c r="B3190">
        <v>4629</v>
      </c>
      <c r="C3190">
        <v>1404.93994140625</v>
      </c>
      <c r="D3190">
        <v>-1.16595906359851E-3</v>
      </c>
      <c r="E3190">
        <v>13035.9404296875</v>
      </c>
      <c r="F3190">
        <v>-4.1937274245021916E-3</v>
      </c>
      <c r="G3190">
        <v>3075.06005859375</v>
      </c>
      <c r="H3190">
        <v>2.641083600509075E-3</v>
      </c>
      <c r="I3190">
        <v>822.1400146484375</v>
      </c>
      <c r="J3190">
        <v>1.237546018374802E-2</v>
      </c>
      <c r="K3190">
        <v>2772.030029296875</v>
      </c>
      <c r="L3190">
        <v>-7.5736926903768875E-5</v>
      </c>
    </row>
    <row r="3191" spans="1:12" x14ac:dyDescent="0.25">
      <c r="A3191" s="1">
        <v>41157</v>
      </c>
      <c r="B3191">
        <v>4630</v>
      </c>
      <c r="C3191">
        <v>1403.43994140625</v>
      </c>
      <c r="D3191">
        <v>-1.0676612969652279E-3</v>
      </c>
      <c r="E3191">
        <v>13047.48046875</v>
      </c>
      <c r="F3191">
        <v>8.8524791323996155E-4</v>
      </c>
      <c r="G3191">
        <v>3069.27001953125</v>
      </c>
      <c r="H3191">
        <v>-1.882902757075811E-3</v>
      </c>
      <c r="I3191">
        <v>821.22998046875</v>
      </c>
      <c r="J3191">
        <v>-1.1069089978263951E-3</v>
      </c>
      <c r="K3191">
        <v>2766.949951171875</v>
      </c>
      <c r="L3191">
        <v>-1.832620163313536E-3</v>
      </c>
    </row>
    <row r="3192" spans="1:12" x14ac:dyDescent="0.25">
      <c r="A3192" s="1">
        <v>41158</v>
      </c>
      <c r="B3192">
        <v>4631</v>
      </c>
      <c r="C3192">
        <v>1432.119995117188</v>
      </c>
      <c r="D3192">
        <v>2.0435540463670021E-2</v>
      </c>
      <c r="E3192">
        <v>13292</v>
      </c>
      <c r="F3192">
        <v>1.874074706113937E-2</v>
      </c>
      <c r="G3192">
        <v>3135.81005859375</v>
      </c>
      <c r="H3192">
        <v>2.1679434731735499E-2</v>
      </c>
      <c r="I3192">
        <v>837.95001220703125</v>
      </c>
      <c r="J3192">
        <v>2.0359743477384559E-2</v>
      </c>
      <c r="K3192">
        <v>2829.7099609375</v>
      </c>
      <c r="L3192">
        <v>2.26820184221419E-2</v>
      </c>
    </row>
    <row r="3193" spans="1:12" x14ac:dyDescent="0.25">
      <c r="A3193" s="1">
        <v>41159</v>
      </c>
      <c r="B3193">
        <v>4632</v>
      </c>
      <c r="C3193">
        <v>1437.920043945312</v>
      </c>
      <c r="D3193">
        <v>4.0499740579695853E-3</v>
      </c>
      <c r="E3193">
        <v>13306.6396484375</v>
      </c>
      <c r="F3193">
        <v>1.1013879354122571E-3</v>
      </c>
      <c r="G3193">
        <v>3136.419921875</v>
      </c>
      <c r="H3193">
        <v>1.9448348906814239E-4</v>
      </c>
      <c r="I3193">
        <v>842.27001953125</v>
      </c>
      <c r="J3193">
        <v>5.1554475342037156E-3</v>
      </c>
      <c r="K3193">
        <v>2825.110107421875</v>
      </c>
      <c r="L3193">
        <v>-1.62555653375196E-3</v>
      </c>
    </row>
    <row r="3194" spans="1:12" x14ac:dyDescent="0.25">
      <c r="A3194" s="1">
        <v>41162</v>
      </c>
      <c r="B3194">
        <v>4635</v>
      </c>
      <c r="C3194">
        <v>1429.079956054688</v>
      </c>
      <c r="D3194">
        <v>-6.1478299352230037E-3</v>
      </c>
      <c r="E3194">
        <v>13254.2900390625</v>
      </c>
      <c r="F3194">
        <v>-3.9340968687874289E-3</v>
      </c>
      <c r="G3194">
        <v>3104.02001953125</v>
      </c>
      <c r="H3194">
        <v>-1.033021825865099E-2</v>
      </c>
      <c r="I3194">
        <v>839.3699951171875</v>
      </c>
      <c r="J3194">
        <v>-3.4431053543571011E-3</v>
      </c>
      <c r="K3194">
        <v>2788.35009765625</v>
      </c>
      <c r="L3194">
        <v>-1.301188568511091E-2</v>
      </c>
    </row>
    <row r="3195" spans="1:12" x14ac:dyDescent="0.25">
      <c r="A3195" s="1">
        <v>41163</v>
      </c>
      <c r="B3195">
        <v>4636</v>
      </c>
      <c r="C3195">
        <v>1433.56005859375</v>
      </c>
      <c r="D3195">
        <v>3.134955829504849E-3</v>
      </c>
      <c r="E3195">
        <v>13323.3603515625</v>
      </c>
      <c r="F3195">
        <v>5.2111665201559632E-3</v>
      </c>
      <c r="G3195">
        <v>3104.530029296875</v>
      </c>
      <c r="H3195">
        <v>1.6430621014551511E-4</v>
      </c>
      <c r="I3195">
        <v>841.91998291015625</v>
      </c>
      <c r="J3195">
        <v>3.0379782548848322E-3</v>
      </c>
      <c r="K3195">
        <v>2784.889892578125</v>
      </c>
      <c r="L3195">
        <v>-1.240950726034584E-3</v>
      </c>
    </row>
    <row r="3196" spans="1:12" x14ac:dyDescent="0.25">
      <c r="A3196" s="1">
        <v>41164</v>
      </c>
      <c r="B3196">
        <v>4637</v>
      </c>
      <c r="C3196">
        <v>1436.56005859375</v>
      </c>
      <c r="D3196">
        <v>2.0926922328896591E-3</v>
      </c>
      <c r="E3196">
        <v>13333.349609375</v>
      </c>
      <c r="F3196">
        <v>7.4975513300801211E-4</v>
      </c>
      <c r="G3196">
        <v>3114.31005859375</v>
      </c>
      <c r="H3196">
        <v>3.150244708404415E-3</v>
      </c>
      <c r="I3196">
        <v>845.1199951171875</v>
      </c>
      <c r="J3196">
        <v>3.8008507601521302E-3</v>
      </c>
      <c r="K3196">
        <v>2791.679931640625</v>
      </c>
      <c r="L3196">
        <v>2.4381714625758551E-3</v>
      </c>
    </row>
    <row r="3197" spans="1:12" x14ac:dyDescent="0.25">
      <c r="A3197" s="1">
        <v>41165</v>
      </c>
      <c r="B3197">
        <v>4638</v>
      </c>
      <c r="C3197">
        <v>1459.989990234375</v>
      </c>
      <c r="D3197">
        <v>1.630974737217783E-2</v>
      </c>
      <c r="E3197">
        <v>13539.8603515625</v>
      </c>
      <c r="F3197">
        <v>1.548828675746239E-2</v>
      </c>
      <c r="G3197">
        <v>3155.830078125</v>
      </c>
      <c r="H3197">
        <v>1.333201214717783E-2</v>
      </c>
      <c r="I3197">
        <v>856.1199951171875</v>
      </c>
      <c r="J3197">
        <v>1.301590314222145E-2</v>
      </c>
      <c r="K3197">
        <v>2831.35009765625</v>
      </c>
      <c r="L3197">
        <v>1.421014120064679E-2</v>
      </c>
    </row>
    <row r="3198" spans="1:12" x14ac:dyDescent="0.25">
      <c r="A3198" s="1">
        <v>41166</v>
      </c>
      <c r="B3198">
        <v>4639</v>
      </c>
      <c r="C3198">
        <v>1465.77001953125</v>
      </c>
      <c r="D3198">
        <v>3.958951318527193E-3</v>
      </c>
      <c r="E3198">
        <v>13593.3701171875</v>
      </c>
      <c r="F3198">
        <v>3.9520175419553993E-3</v>
      </c>
      <c r="G3198">
        <v>3183.949951171875</v>
      </c>
      <c r="H3198">
        <v>8.9104521950631455E-3</v>
      </c>
      <c r="I3198">
        <v>864.70001220703125</v>
      </c>
      <c r="J3198">
        <v>1.0021979557514269E-2</v>
      </c>
      <c r="K3198">
        <v>2855.22998046875</v>
      </c>
      <c r="L3198">
        <v>8.434097511384131E-3</v>
      </c>
    </row>
    <row r="3199" spans="1:12" x14ac:dyDescent="0.25">
      <c r="A3199" s="1">
        <v>41169</v>
      </c>
      <c r="B3199">
        <v>4642</v>
      </c>
      <c r="C3199">
        <v>1461.18994140625</v>
      </c>
      <c r="D3199">
        <v>-3.1246908205044832E-3</v>
      </c>
      <c r="E3199">
        <v>13553.099609375</v>
      </c>
      <c r="F3199">
        <v>-2.9625109494798569E-3</v>
      </c>
      <c r="G3199">
        <v>3178.669921875</v>
      </c>
      <c r="H3199">
        <v>-1.658326725560433E-3</v>
      </c>
      <c r="I3199">
        <v>858.9000244140625</v>
      </c>
      <c r="J3199">
        <v>-6.7075144108822427E-3</v>
      </c>
      <c r="K3199">
        <v>2856.43994140625</v>
      </c>
      <c r="L3199">
        <v>4.2377004506710669E-4</v>
      </c>
    </row>
    <row r="3200" spans="1:12" x14ac:dyDescent="0.25">
      <c r="A3200" s="1">
        <v>41170</v>
      </c>
      <c r="B3200">
        <v>4643</v>
      </c>
      <c r="C3200">
        <v>1459.319946289062</v>
      </c>
      <c r="D3200">
        <v>-1.279775520072524E-3</v>
      </c>
      <c r="E3200">
        <v>13564.6396484375</v>
      </c>
      <c r="F3200">
        <v>8.5146862305340854E-4</v>
      </c>
      <c r="G3200">
        <v>3177.800048828125</v>
      </c>
      <c r="H3200">
        <v>-2.7365944506807521E-4</v>
      </c>
      <c r="I3200">
        <v>856.92999267578125</v>
      </c>
      <c r="J3200">
        <v>-2.2936682760315019E-3</v>
      </c>
      <c r="K3200">
        <v>2857.3798828125</v>
      </c>
      <c r="L3200">
        <v>3.2906044780589561E-4</v>
      </c>
    </row>
    <row r="3201" spans="1:12" x14ac:dyDescent="0.25">
      <c r="A3201" s="1">
        <v>41171</v>
      </c>
      <c r="B3201">
        <v>4644</v>
      </c>
      <c r="C3201">
        <v>1461.050048828125</v>
      </c>
      <c r="D3201">
        <v>1.185553958515051E-3</v>
      </c>
      <c r="E3201">
        <v>13577.9599609375</v>
      </c>
      <c r="F3201">
        <v>9.8198793666703921E-4</v>
      </c>
      <c r="G3201">
        <v>3182.6201171875</v>
      </c>
      <c r="H3201">
        <v>1.5167940982165899E-3</v>
      </c>
      <c r="I3201">
        <v>856.08001708984375</v>
      </c>
      <c r="J3201">
        <v>-9.9188451005594036E-4</v>
      </c>
      <c r="K3201">
        <v>2864.030029296875</v>
      </c>
      <c r="L3201">
        <v>2.32735819425911E-3</v>
      </c>
    </row>
    <row r="3202" spans="1:12" x14ac:dyDescent="0.25">
      <c r="A3202" s="1">
        <v>41172</v>
      </c>
      <c r="B3202">
        <v>4645</v>
      </c>
      <c r="C3202">
        <v>1460.260009765625</v>
      </c>
      <c r="D3202">
        <v>-5.4073374360696924E-4</v>
      </c>
      <c r="E3202">
        <v>13596.9296875</v>
      </c>
      <c r="F3202">
        <v>1.3970969583849691E-3</v>
      </c>
      <c r="G3202">
        <v>3175.9599609375</v>
      </c>
      <c r="H3202">
        <v>-2.0926645357490781E-3</v>
      </c>
      <c r="I3202">
        <v>851.510009765625</v>
      </c>
      <c r="J3202">
        <v>-5.3382945904449919E-3</v>
      </c>
      <c r="K3202">
        <v>2861.699951171875</v>
      </c>
      <c r="L3202">
        <v>-8.1356623400075101E-4</v>
      </c>
    </row>
    <row r="3203" spans="1:12" x14ac:dyDescent="0.25">
      <c r="A3203" s="1">
        <v>41173</v>
      </c>
      <c r="B3203">
        <v>4646</v>
      </c>
      <c r="C3203">
        <v>1460.150024414062</v>
      </c>
      <c r="D3203">
        <v>-7.531901909751948E-5</v>
      </c>
      <c r="E3203">
        <v>13579.4697265625</v>
      </c>
      <c r="F3203">
        <v>-1.2841105557492849E-3</v>
      </c>
      <c r="G3203">
        <v>3179.9599609375</v>
      </c>
      <c r="H3203">
        <v>1.259461721557553E-3</v>
      </c>
      <c r="I3203">
        <v>855.510009765625</v>
      </c>
      <c r="J3203">
        <v>4.6975372621878009E-3</v>
      </c>
      <c r="K3203">
        <v>2861.639892578125</v>
      </c>
      <c r="L3203">
        <v>-2.0987033852115641E-5</v>
      </c>
    </row>
    <row r="3204" spans="1:12" x14ac:dyDescent="0.25">
      <c r="A3204" s="1">
        <v>41176</v>
      </c>
      <c r="B3204">
        <v>4649</v>
      </c>
      <c r="C3204">
        <v>1456.890014648438</v>
      </c>
      <c r="D3204">
        <v>-2.2326539815196171E-3</v>
      </c>
      <c r="E3204">
        <v>13558.919921875</v>
      </c>
      <c r="F3204">
        <v>-1.513299495583653E-3</v>
      </c>
      <c r="G3204">
        <v>3160.780029296875</v>
      </c>
      <c r="H3204">
        <v>-6.0315009862483837E-3</v>
      </c>
      <c r="I3204">
        <v>851.760009765625</v>
      </c>
      <c r="J3204">
        <v>-4.3833502322518916E-3</v>
      </c>
      <c r="K3204">
        <v>2843.97998046875</v>
      </c>
      <c r="L3204">
        <v>-6.1712559134982081E-3</v>
      </c>
    </row>
    <row r="3205" spans="1:12" x14ac:dyDescent="0.25">
      <c r="A3205" s="1">
        <v>41177</v>
      </c>
      <c r="B3205">
        <v>4650</v>
      </c>
      <c r="C3205">
        <v>1441.589965820312</v>
      </c>
      <c r="D3205">
        <v>-1.0501855784781361E-2</v>
      </c>
      <c r="E3205">
        <v>13457.5498046875</v>
      </c>
      <c r="F3205">
        <v>-7.4762678569962882E-3</v>
      </c>
      <c r="G3205">
        <v>3117.72998046875</v>
      </c>
      <c r="H3205">
        <v>-1.362007113089159E-2</v>
      </c>
      <c r="I3205">
        <v>839.1199951171875</v>
      </c>
      <c r="J3205">
        <v>-1.483987802141074E-2</v>
      </c>
      <c r="K3205">
        <v>2804.530029296875</v>
      </c>
      <c r="L3205">
        <v>-1.387138849176173E-2</v>
      </c>
    </row>
    <row r="3206" spans="1:12" x14ac:dyDescent="0.25">
      <c r="A3206" s="1">
        <v>41178</v>
      </c>
      <c r="B3206">
        <v>4651</v>
      </c>
      <c r="C3206">
        <v>1433.319946289062</v>
      </c>
      <c r="D3206">
        <v>-5.7367349435899504E-3</v>
      </c>
      <c r="E3206">
        <v>13413.509765625</v>
      </c>
      <c r="F3206">
        <v>-3.2725154059738411E-3</v>
      </c>
      <c r="G3206">
        <v>3093.699951171875</v>
      </c>
      <c r="H3206">
        <v>-7.7075402447975838E-3</v>
      </c>
      <c r="I3206">
        <v>833.92999267578125</v>
      </c>
      <c r="J3206">
        <v>-6.1850539512903202E-3</v>
      </c>
      <c r="K3206">
        <v>2781.6298828125</v>
      </c>
      <c r="L3206">
        <v>-8.1654131869346447E-3</v>
      </c>
    </row>
    <row r="3207" spans="1:12" x14ac:dyDescent="0.25">
      <c r="A3207" s="1">
        <v>41179</v>
      </c>
      <c r="B3207">
        <v>4652</v>
      </c>
      <c r="C3207">
        <v>1447.150024414062</v>
      </c>
      <c r="D3207">
        <v>9.6489818346607859E-3</v>
      </c>
      <c r="E3207">
        <v>13485.9697265625</v>
      </c>
      <c r="F3207">
        <v>5.4020135075454334E-3</v>
      </c>
      <c r="G3207">
        <v>3136.60009765625</v>
      </c>
      <c r="H3207">
        <v>1.386693834614583E-2</v>
      </c>
      <c r="I3207">
        <v>843.53997802734375</v>
      </c>
      <c r="J3207">
        <v>1.152373153138142E-2</v>
      </c>
      <c r="K3207">
        <v>2821.60009765625</v>
      </c>
      <c r="L3207">
        <v>1.436935053463562E-2</v>
      </c>
    </row>
    <row r="3208" spans="1:12" x14ac:dyDescent="0.25">
      <c r="A3208" s="1">
        <v>41180</v>
      </c>
      <c r="B3208">
        <v>4653</v>
      </c>
      <c r="C3208">
        <v>1440.670043945312</v>
      </c>
      <c r="D3208">
        <v>-4.4777530728880022E-3</v>
      </c>
      <c r="E3208">
        <v>13437.1298828125</v>
      </c>
      <c r="F3208">
        <v>-3.621529985626704E-3</v>
      </c>
      <c r="G3208">
        <v>3116.22998046875</v>
      </c>
      <c r="H3208">
        <v>-6.4943303428196542E-3</v>
      </c>
      <c r="I3208">
        <v>837.45001220703125</v>
      </c>
      <c r="J3208">
        <v>-7.2195343184020544E-3</v>
      </c>
      <c r="K3208">
        <v>2799.18994140625</v>
      </c>
      <c r="L3208">
        <v>-7.9423573413591741E-3</v>
      </c>
    </row>
    <row r="3209" spans="1:12" x14ac:dyDescent="0.25">
      <c r="A3209" s="1">
        <v>41183</v>
      </c>
      <c r="B3209">
        <v>4656</v>
      </c>
      <c r="C3209">
        <v>1444.489990234375</v>
      </c>
      <c r="D3209">
        <v>2.651506710448448E-3</v>
      </c>
      <c r="E3209">
        <v>13515.1103515625</v>
      </c>
      <c r="F3209">
        <v>5.8033575198037646E-3</v>
      </c>
      <c r="G3209">
        <v>3113.530029296875</v>
      </c>
      <c r="H3209">
        <v>-8.664158899687191E-4</v>
      </c>
      <c r="I3209">
        <v>840.30999755859375</v>
      </c>
      <c r="J3209">
        <v>3.4151117199523462E-3</v>
      </c>
      <c r="K3209">
        <v>2794.280029296875</v>
      </c>
      <c r="L3209">
        <v>-1.754047496651201E-3</v>
      </c>
    </row>
    <row r="3210" spans="1:12" x14ac:dyDescent="0.25">
      <c r="A3210" s="1">
        <v>41184</v>
      </c>
      <c r="B3210">
        <v>4657</v>
      </c>
      <c r="C3210">
        <v>1445.75</v>
      </c>
      <c r="D3210">
        <v>8.7228694843410892E-4</v>
      </c>
      <c r="E3210">
        <v>13482.3603515625</v>
      </c>
      <c r="F3210">
        <v>-2.4232136584969588E-3</v>
      </c>
      <c r="G3210">
        <v>3120.0400390625</v>
      </c>
      <c r="H3210">
        <v>2.0908774620347348E-3</v>
      </c>
      <c r="I3210">
        <v>840.510009765625</v>
      </c>
      <c r="J3210">
        <v>2.3802192954081039E-4</v>
      </c>
      <c r="K3210">
        <v>2799.2900390625</v>
      </c>
      <c r="L3210">
        <v>1.7929519279016311E-3</v>
      </c>
    </row>
    <row r="3211" spans="1:12" x14ac:dyDescent="0.25">
      <c r="A3211" s="1">
        <v>41185</v>
      </c>
      <c r="B3211">
        <v>4658</v>
      </c>
      <c r="C3211">
        <v>1450.989990234375</v>
      </c>
      <c r="D3211">
        <v>3.6244096381636841E-3</v>
      </c>
      <c r="E3211">
        <v>13494.6103515625</v>
      </c>
      <c r="F3211">
        <v>9.0859461404169117E-4</v>
      </c>
      <c r="G3211">
        <v>3135.22998046875</v>
      </c>
      <c r="H3211">
        <v>4.8685084858122174E-3</v>
      </c>
      <c r="I3211">
        <v>838.780029296875</v>
      </c>
      <c r="J3211">
        <v>-2.0582508817859062E-3</v>
      </c>
      <c r="K3211">
        <v>2818.840087890625</v>
      </c>
      <c r="L3211">
        <v>6.9839311237189783E-3</v>
      </c>
    </row>
    <row r="3212" spans="1:12" x14ac:dyDescent="0.25">
      <c r="A3212" s="1">
        <v>41186</v>
      </c>
      <c r="B3212">
        <v>4659</v>
      </c>
      <c r="C3212">
        <v>1461.400024414062</v>
      </c>
      <c r="D3212">
        <v>7.1744355576190966E-3</v>
      </c>
      <c r="E3212">
        <v>13575.3603515625</v>
      </c>
      <c r="F3212">
        <v>5.9838704413315291E-3</v>
      </c>
      <c r="G3212">
        <v>3149.4599609375</v>
      </c>
      <c r="H3212">
        <v>4.5387357729407274E-3</v>
      </c>
      <c r="I3212">
        <v>844.6500244140625</v>
      </c>
      <c r="J3212">
        <v>6.9982533109522738E-3</v>
      </c>
      <c r="K3212">
        <v>2828.60009765625</v>
      </c>
      <c r="L3212">
        <v>3.4624205209627949E-3</v>
      </c>
    </row>
    <row r="3213" spans="1:12" x14ac:dyDescent="0.25">
      <c r="A3213" s="1">
        <v>41187</v>
      </c>
      <c r="B3213">
        <v>4660</v>
      </c>
      <c r="C3213">
        <v>1460.930053710938</v>
      </c>
      <c r="D3213">
        <v>-3.2158936312631781E-4</v>
      </c>
      <c r="E3213">
        <v>13610.150390625</v>
      </c>
      <c r="F3213">
        <v>2.5627341125051828E-3</v>
      </c>
      <c r="G3213">
        <v>3136.18994140625</v>
      </c>
      <c r="H3213">
        <v>-4.2134269671109106E-3</v>
      </c>
      <c r="I3213">
        <v>842.8599853515625</v>
      </c>
      <c r="J3213">
        <v>-2.119267164813921E-3</v>
      </c>
      <c r="K3213">
        <v>2811.93994140625</v>
      </c>
      <c r="L3213">
        <v>-5.8898945325656094E-3</v>
      </c>
    </row>
    <row r="3214" spans="1:12" x14ac:dyDescent="0.25">
      <c r="A3214" s="1">
        <v>41190</v>
      </c>
      <c r="B3214">
        <v>4663</v>
      </c>
      <c r="C3214">
        <v>1455.880004882812</v>
      </c>
      <c r="D3214">
        <v>-3.456735533161392E-3</v>
      </c>
      <c r="E3214">
        <v>13583.650390625</v>
      </c>
      <c r="F3214">
        <v>-1.947076207053033E-3</v>
      </c>
      <c r="G3214">
        <v>3112.35009765625</v>
      </c>
      <c r="H3214">
        <v>-7.6015305818213363E-3</v>
      </c>
      <c r="I3214">
        <v>838.40997314453125</v>
      </c>
      <c r="J3214">
        <v>-5.2796576944806883E-3</v>
      </c>
      <c r="K3214">
        <v>2786.919921875</v>
      </c>
      <c r="L3214">
        <v>-8.8977787764333849E-3</v>
      </c>
    </row>
    <row r="3215" spans="1:12" x14ac:dyDescent="0.25">
      <c r="A3215" s="1">
        <v>41191</v>
      </c>
      <c r="B3215">
        <v>4664</v>
      </c>
      <c r="C3215">
        <v>1441.47998046875</v>
      </c>
      <c r="D3215">
        <v>-9.8909418123516168E-3</v>
      </c>
      <c r="E3215">
        <v>13473.5302734375</v>
      </c>
      <c r="F3215">
        <v>-8.1068132660054859E-3</v>
      </c>
      <c r="G3215">
        <v>3065.02001953125</v>
      </c>
      <c r="H3215">
        <v>-1.520718320237879E-2</v>
      </c>
      <c r="I3215">
        <v>827.91998291015625</v>
      </c>
      <c r="J3215">
        <v>-1.251176699989787E-2</v>
      </c>
      <c r="K3215">
        <v>2741.919921875</v>
      </c>
      <c r="L3215">
        <v>-1.6146857915359299E-2</v>
      </c>
    </row>
    <row r="3216" spans="1:12" x14ac:dyDescent="0.25">
      <c r="A3216" s="1">
        <v>41192</v>
      </c>
      <c r="B3216">
        <v>4665</v>
      </c>
      <c r="C3216">
        <v>1432.56005859375</v>
      </c>
      <c r="D3216">
        <v>-6.1880303548158544E-3</v>
      </c>
      <c r="E3216">
        <v>13344.9697265625</v>
      </c>
      <c r="F3216">
        <v>-9.5417121026143414E-3</v>
      </c>
      <c r="G3216">
        <v>3051.780029296875</v>
      </c>
      <c r="H3216">
        <v>-4.319707587554289E-3</v>
      </c>
      <c r="I3216">
        <v>826.75</v>
      </c>
      <c r="J3216">
        <v>-1.4131594046610241E-3</v>
      </c>
      <c r="K3216">
        <v>2728.5400390625</v>
      </c>
      <c r="L3216">
        <v>-4.8797496621821868E-3</v>
      </c>
    </row>
    <row r="3217" spans="1:12" x14ac:dyDescent="0.25">
      <c r="A3217" s="1">
        <v>41193</v>
      </c>
      <c r="B3217">
        <v>4666</v>
      </c>
      <c r="C3217">
        <v>1432.839965820312</v>
      </c>
      <c r="D3217">
        <v>1.9538952303110871E-4</v>
      </c>
      <c r="E3217">
        <v>13326.3896484375</v>
      </c>
      <c r="F3217">
        <v>-1.3922907661616519E-3</v>
      </c>
      <c r="G3217">
        <v>3049.409912109375</v>
      </c>
      <c r="H3217">
        <v>-7.7663434610197868E-4</v>
      </c>
      <c r="I3217">
        <v>829.780029296875</v>
      </c>
      <c r="J3217">
        <v>3.6649885659207899E-3</v>
      </c>
      <c r="K3217">
        <v>2719.2099609375</v>
      </c>
      <c r="L3217">
        <v>-3.4194396972110348E-3</v>
      </c>
    </row>
    <row r="3218" spans="1:12" x14ac:dyDescent="0.25">
      <c r="A3218" s="1">
        <v>41194</v>
      </c>
      <c r="B3218">
        <v>4667</v>
      </c>
      <c r="C3218">
        <v>1428.589965820312</v>
      </c>
      <c r="D3218">
        <v>-2.9661372528556611E-3</v>
      </c>
      <c r="E3218">
        <v>13328.849609375</v>
      </c>
      <c r="F3218">
        <v>1.8459320208963351E-4</v>
      </c>
      <c r="G3218">
        <v>3044.110107421875</v>
      </c>
      <c r="H3218">
        <v>-1.737977130084833E-3</v>
      </c>
      <c r="I3218">
        <v>823.09002685546875</v>
      </c>
      <c r="J3218">
        <v>-8.0623806372818185E-3</v>
      </c>
      <c r="K3218">
        <v>2720.139892578125</v>
      </c>
      <c r="L3218">
        <v>3.419859642999068E-4</v>
      </c>
    </row>
    <row r="3219" spans="1:12" x14ac:dyDescent="0.25">
      <c r="A3219" s="1">
        <v>41197</v>
      </c>
      <c r="B3219">
        <v>4670</v>
      </c>
      <c r="C3219">
        <v>1440.130004882812</v>
      </c>
      <c r="D3219">
        <v>8.0779225240277253E-3</v>
      </c>
      <c r="E3219">
        <v>13424.23046875</v>
      </c>
      <c r="F3219">
        <v>7.1559708579735934E-3</v>
      </c>
      <c r="G3219">
        <v>3064.179931640625</v>
      </c>
      <c r="H3219">
        <v>6.5930020631703723E-3</v>
      </c>
      <c r="I3219">
        <v>828.280029296875</v>
      </c>
      <c r="J3219">
        <v>6.3055100560920341E-3</v>
      </c>
      <c r="K3219">
        <v>2739.8701171875</v>
      </c>
      <c r="L3219">
        <v>7.2533859979806437E-3</v>
      </c>
    </row>
    <row r="3220" spans="1:12" x14ac:dyDescent="0.25">
      <c r="A3220" s="1">
        <v>41198</v>
      </c>
      <c r="B3220">
        <v>4671</v>
      </c>
      <c r="C3220">
        <v>1454.920043945312</v>
      </c>
      <c r="D3220">
        <v>1.0269933278491459E-2</v>
      </c>
      <c r="E3220">
        <v>13551.7802734375</v>
      </c>
      <c r="F3220">
        <v>9.5014611812886951E-3</v>
      </c>
      <c r="G3220">
        <v>3101.169921875</v>
      </c>
      <c r="H3220">
        <v>1.20717422147496E-2</v>
      </c>
      <c r="I3220">
        <v>835.44000244140625</v>
      </c>
      <c r="J3220">
        <v>8.6443870324983685E-3</v>
      </c>
      <c r="K3220">
        <v>2778.3798828125</v>
      </c>
      <c r="L3220">
        <v>1.4055325244588751E-2</v>
      </c>
    </row>
    <row r="3221" spans="1:12" x14ac:dyDescent="0.25">
      <c r="A3221" s="1">
        <v>41199</v>
      </c>
      <c r="B3221">
        <v>4672</v>
      </c>
      <c r="C3221">
        <v>1460.910034179688</v>
      </c>
      <c r="D3221">
        <v>4.1170580193072848E-3</v>
      </c>
      <c r="E3221">
        <v>13557</v>
      </c>
      <c r="F3221">
        <v>3.8516906688124131E-4</v>
      </c>
      <c r="G3221">
        <v>3104.1201171875</v>
      </c>
      <c r="H3221">
        <v>9.5131688582750229E-4</v>
      </c>
      <c r="I3221">
        <v>842.52001953125</v>
      </c>
      <c r="J3221">
        <v>8.4745967025205982E-3</v>
      </c>
      <c r="K3221">
        <v>2775.6201171875</v>
      </c>
      <c r="L3221">
        <v>-9.9330031939559582E-4</v>
      </c>
    </row>
    <row r="3222" spans="1:12" x14ac:dyDescent="0.25">
      <c r="A3222" s="1">
        <v>41200</v>
      </c>
      <c r="B3222">
        <v>4673</v>
      </c>
      <c r="C3222">
        <v>1457.339965820312</v>
      </c>
      <c r="D3222">
        <v>-2.443729097514558E-3</v>
      </c>
      <c r="E3222">
        <v>13548.9404296875</v>
      </c>
      <c r="F3222">
        <v>-5.9449511783582487E-4</v>
      </c>
      <c r="G3222">
        <v>3072.8701171875</v>
      </c>
      <c r="H3222">
        <v>-1.0067265060707211E-2</v>
      </c>
      <c r="I3222">
        <v>837.1199951171875</v>
      </c>
      <c r="J3222">
        <v>-6.4093722272224873E-3</v>
      </c>
      <c r="K3222">
        <v>2744.169921875</v>
      </c>
      <c r="L3222">
        <v>-1.1330871655580889E-2</v>
      </c>
    </row>
    <row r="3223" spans="1:12" x14ac:dyDescent="0.25">
      <c r="A3223" s="1">
        <v>41201</v>
      </c>
      <c r="B3223">
        <v>4674</v>
      </c>
      <c r="C3223">
        <v>1433.18994140625</v>
      </c>
      <c r="D3223">
        <v>-1.6571304555192401E-2</v>
      </c>
      <c r="E3223">
        <v>13343.509765625</v>
      </c>
      <c r="F3223">
        <v>-1.516212025055297E-2</v>
      </c>
      <c r="G3223">
        <v>3005.6201171875</v>
      </c>
      <c r="H3223">
        <v>-2.1885077284539371E-2</v>
      </c>
      <c r="I3223">
        <v>821</v>
      </c>
      <c r="J3223">
        <v>-1.9256492750398198E-2</v>
      </c>
      <c r="K3223">
        <v>2678.320068359375</v>
      </c>
      <c r="L3223">
        <v>-2.3996274061131029E-2</v>
      </c>
    </row>
    <row r="3224" spans="1:12" x14ac:dyDescent="0.25">
      <c r="A3224" s="1">
        <v>41204</v>
      </c>
      <c r="B3224">
        <v>4677</v>
      </c>
      <c r="C3224">
        <v>1433.819946289062</v>
      </c>
      <c r="D3224">
        <v>4.3958226653040278E-4</v>
      </c>
      <c r="E3224">
        <v>13345.8896484375</v>
      </c>
      <c r="F3224">
        <v>1.7835508455443791E-4</v>
      </c>
      <c r="G3224">
        <v>3016.9599609375</v>
      </c>
      <c r="H3224">
        <v>3.7728799075948949E-3</v>
      </c>
      <c r="I3224">
        <v>820.52001953125</v>
      </c>
      <c r="J3224">
        <v>-5.8462907277712084E-4</v>
      </c>
      <c r="K3224">
        <v>2694.56005859375</v>
      </c>
      <c r="L3224">
        <v>6.0634986931651369E-3</v>
      </c>
    </row>
    <row r="3225" spans="1:12" x14ac:dyDescent="0.25">
      <c r="A3225" s="1">
        <v>41205</v>
      </c>
      <c r="B3225">
        <v>4678</v>
      </c>
      <c r="C3225">
        <v>1413.109985351562</v>
      </c>
      <c r="D3225">
        <v>-1.444390628760639E-2</v>
      </c>
      <c r="E3225">
        <v>13102.5302734375</v>
      </c>
      <c r="F3225">
        <v>-1.823478100079234E-2</v>
      </c>
      <c r="G3225">
        <v>2990.4599609375</v>
      </c>
      <c r="H3225">
        <v>-8.7836763971389509E-3</v>
      </c>
      <c r="I3225">
        <v>816.20001220703125</v>
      </c>
      <c r="J3225">
        <v>-5.2649627326419868E-3</v>
      </c>
      <c r="K3225">
        <v>2666.02001953125</v>
      </c>
      <c r="L3225">
        <v>-1.059172497249683E-2</v>
      </c>
    </row>
    <row r="3226" spans="1:12" x14ac:dyDescent="0.25">
      <c r="A3226" s="1">
        <v>41206</v>
      </c>
      <c r="B3226">
        <v>4679</v>
      </c>
      <c r="C3226">
        <v>1408.75</v>
      </c>
      <c r="D3226">
        <v>-3.0853828766040921E-3</v>
      </c>
      <c r="E3226">
        <v>13077.33984375</v>
      </c>
      <c r="F3226">
        <v>-1.9225622198002501E-3</v>
      </c>
      <c r="G3226">
        <v>2981.699951171875</v>
      </c>
      <c r="H3226">
        <v>-2.9293185262639909E-3</v>
      </c>
      <c r="I3226">
        <v>813.6500244140625</v>
      </c>
      <c r="J3226">
        <v>-3.124219253652694E-3</v>
      </c>
      <c r="K3226">
        <v>2655.550048828125</v>
      </c>
      <c r="L3226">
        <v>-3.9271913288054794E-3</v>
      </c>
    </row>
    <row r="3227" spans="1:12" x14ac:dyDescent="0.25">
      <c r="A3227" s="1">
        <v>41207</v>
      </c>
      <c r="B3227">
        <v>4680</v>
      </c>
      <c r="C3227">
        <v>1412.969970703125</v>
      </c>
      <c r="D3227">
        <v>2.9955426464063351E-3</v>
      </c>
      <c r="E3227">
        <v>13103.6796875</v>
      </c>
      <c r="F3227">
        <v>2.0141591535214332E-3</v>
      </c>
      <c r="G3227">
        <v>2986.1201171875</v>
      </c>
      <c r="H3227">
        <v>1.482431528325945E-3</v>
      </c>
      <c r="I3227">
        <v>816.82000732421875</v>
      </c>
      <c r="J3227">
        <v>3.896002968154511E-3</v>
      </c>
      <c r="K3227">
        <v>2657.659912109375</v>
      </c>
      <c r="L3227">
        <v>7.9451083295567493E-4</v>
      </c>
    </row>
    <row r="3228" spans="1:12" x14ac:dyDescent="0.25">
      <c r="A3228" s="1">
        <v>41208</v>
      </c>
      <c r="B3228">
        <v>4681</v>
      </c>
      <c r="C3228">
        <v>1411.93994140625</v>
      </c>
      <c r="D3228">
        <v>-7.2898173226032537E-4</v>
      </c>
      <c r="E3228">
        <v>13107.2099609375</v>
      </c>
      <c r="F3228">
        <v>2.6941084654774627E-4</v>
      </c>
      <c r="G3228">
        <v>2987.949951171875</v>
      </c>
      <c r="H3228">
        <v>6.1277976523554933E-4</v>
      </c>
      <c r="I3228">
        <v>813.25</v>
      </c>
      <c r="J3228">
        <v>-4.3706168950410351E-3</v>
      </c>
      <c r="K3228">
        <v>2665.830078125</v>
      </c>
      <c r="L3228">
        <v>3.0741954523219039E-3</v>
      </c>
    </row>
    <row r="3229" spans="1:12" x14ac:dyDescent="0.25">
      <c r="A3229" s="1">
        <v>41213</v>
      </c>
      <c r="B3229">
        <v>4686</v>
      </c>
      <c r="C3229">
        <v>1412.160034179688</v>
      </c>
      <c r="D3229">
        <v>1.5587969925889839E-4</v>
      </c>
      <c r="E3229">
        <v>13096.4599609375</v>
      </c>
      <c r="F3229">
        <v>-8.2015928882173128E-4</v>
      </c>
      <c r="G3229">
        <v>2977.22998046875</v>
      </c>
      <c r="H3229">
        <v>-3.5877343591115269E-3</v>
      </c>
      <c r="I3229">
        <v>818.72998046875</v>
      </c>
      <c r="J3229">
        <v>6.7383713110975574E-3</v>
      </c>
      <c r="K3229">
        <v>2647.919921875</v>
      </c>
      <c r="L3229">
        <v>-6.7184163000355568E-3</v>
      </c>
    </row>
    <row r="3230" spans="1:12" x14ac:dyDescent="0.25">
      <c r="A3230" s="1">
        <v>41214</v>
      </c>
      <c r="B3230">
        <v>4687</v>
      </c>
      <c r="C3230">
        <v>1427.589965820312</v>
      </c>
      <c r="D3230">
        <v>1.0926475234506411E-2</v>
      </c>
      <c r="E3230">
        <v>13232.6201171875</v>
      </c>
      <c r="F3230">
        <v>1.039671458211777E-2</v>
      </c>
      <c r="G3230">
        <v>3020.06005859375</v>
      </c>
      <c r="H3230">
        <v>1.438588164366683E-2</v>
      </c>
      <c r="I3230">
        <v>827.8499755859375</v>
      </c>
      <c r="J3230">
        <v>1.1139197702233931E-2</v>
      </c>
      <c r="K3230">
        <v>2687.52001953125</v>
      </c>
      <c r="L3230">
        <v>1.4955171917815809E-2</v>
      </c>
    </row>
    <row r="3231" spans="1:12" x14ac:dyDescent="0.25">
      <c r="A3231" s="1">
        <v>41215</v>
      </c>
      <c r="B3231">
        <v>4688</v>
      </c>
      <c r="C3231">
        <v>1414.199951171875</v>
      </c>
      <c r="D3231">
        <v>-9.3794541633268613E-3</v>
      </c>
      <c r="E3231">
        <v>13093.16015625</v>
      </c>
      <c r="F3231">
        <v>-1.053910410050685E-2</v>
      </c>
      <c r="G3231">
        <v>2982.1298828125</v>
      </c>
      <c r="H3231">
        <v>-1.255941108631853E-2</v>
      </c>
      <c r="I3231">
        <v>814.3699951171875</v>
      </c>
      <c r="J3231">
        <v>-1.6283119968940159E-2</v>
      </c>
      <c r="K3231">
        <v>2656.280029296875</v>
      </c>
      <c r="L3231">
        <v>-1.162409582341406E-2</v>
      </c>
    </row>
    <row r="3232" spans="1:12" x14ac:dyDescent="0.25">
      <c r="A3232" s="1">
        <v>41218</v>
      </c>
      <c r="B3232">
        <v>4691</v>
      </c>
      <c r="C3232">
        <v>1417.260009765625</v>
      </c>
      <c r="D3232">
        <v>2.1638090082058969E-3</v>
      </c>
      <c r="E3232">
        <v>13112.4404296875</v>
      </c>
      <c r="F3232">
        <v>1.4725454517789951E-3</v>
      </c>
      <c r="G3232">
        <v>2999.659912109375</v>
      </c>
      <c r="H3232">
        <v>5.8783587522157621E-3</v>
      </c>
      <c r="I3232">
        <v>819.53997802734375</v>
      </c>
      <c r="J3232">
        <v>6.3484447378396869E-3</v>
      </c>
      <c r="K3232">
        <v>2672.909912109375</v>
      </c>
      <c r="L3232">
        <v>6.2605909878041821E-3</v>
      </c>
    </row>
    <row r="3233" spans="1:12" x14ac:dyDescent="0.25">
      <c r="A3233" s="1">
        <v>41219</v>
      </c>
      <c r="B3233">
        <v>4692</v>
      </c>
      <c r="C3233">
        <v>1428.390014648438</v>
      </c>
      <c r="D3233">
        <v>7.8531848821823402E-3</v>
      </c>
      <c r="E3233">
        <v>13245.6796875</v>
      </c>
      <c r="F3233">
        <v>1.0161286034202849E-2</v>
      </c>
      <c r="G3233">
        <v>3011.929931640625</v>
      </c>
      <c r="H3233">
        <v>4.0904702168791376E-3</v>
      </c>
      <c r="I3233">
        <v>825.6400146484375</v>
      </c>
      <c r="J3233">
        <v>7.4432447283130374E-3</v>
      </c>
      <c r="K3233">
        <v>2681.050048828125</v>
      </c>
      <c r="L3233">
        <v>3.0454212773396439E-3</v>
      </c>
    </row>
    <row r="3234" spans="1:12" x14ac:dyDescent="0.25">
      <c r="A3234" s="1">
        <v>41220</v>
      </c>
      <c r="B3234">
        <v>4693</v>
      </c>
      <c r="C3234">
        <v>1394.530029296875</v>
      </c>
      <c r="D3234">
        <v>-2.370500003803E-2</v>
      </c>
      <c r="E3234">
        <v>12932.73046875</v>
      </c>
      <c r="F3234">
        <v>-2.3626512654185031E-2</v>
      </c>
      <c r="G3234">
        <v>2937.2900390625</v>
      </c>
      <c r="H3234">
        <v>-2.4781417321175229E-2</v>
      </c>
      <c r="I3234">
        <v>804.52001953125</v>
      </c>
      <c r="J3234">
        <v>-2.5580149632380089E-2</v>
      </c>
      <c r="K3234">
        <v>2612.68994140625</v>
      </c>
      <c r="L3234">
        <v>-2.5497512607701941E-2</v>
      </c>
    </row>
    <row r="3235" spans="1:12" x14ac:dyDescent="0.25">
      <c r="A3235" s="1">
        <v>41221</v>
      </c>
      <c r="B3235">
        <v>4694</v>
      </c>
      <c r="C3235">
        <v>1377.510009765625</v>
      </c>
      <c r="D3235">
        <v>-1.2204842616283851E-2</v>
      </c>
      <c r="E3235">
        <v>12811.3203125</v>
      </c>
      <c r="F3235">
        <v>-9.3878208119599904E-3</v>
      </c>
      <c r="G3235">
        <v>2895.580078125</v>
      </c>
      <c r="H3235">
        <v>-1.4200150609169239E-2</v>
      </c>
      <c r="I3235">
        <v>793.6500244140625</v>
      </c>
      <c r="J3235">
        <v>-1.351115553783344E-2</v>
      </c>
      <c r="K3235">
        <v>2572.570068359375</v>
      </c>
      <c r="L3235">
        <v>-1.5355772765474399E-2</v>
      </c>
    </row>
    <row r="3236" spans="1:12" x14ac:dyDescent="0.25">
      <c r="A3236" s="1">
        <v>41222</v>
      </c>
      <c r="B3236">
        <v>4695</v>
      </c>
      <c r="C3236">
        <v>1379.849975585938</v>
      </c>
      <c r="D3236">
        <v>1.698692425988968E-3</v>
      </c>
      <c r="E3236">
        <v>12815.3896484375</v>
      </c>
      <c r="F3236">
        <v>3.1763595306633091E-4</v>
      </c>
      <c r="G3236">
        <v>2904.8701171875</v>
      </c>
      <c r="H3236">
        <v>3.20835162967259E-3</v>
      </c>
      <c r="I3236">
        <v>795.02001953125</v>
      </c>
      <c r="J3236">
        <v>1.7261955207510391E-3</v>
      </c>
      <c r="K3236">
        <v>2584.10009765625</v>
      </c>
      <c r="L3236">
        <v>4.4819106926126118E-3</v>
      </c>
    </row>
    <row r="3237" spans="1:12" x14ac:dyDescent="0.25">
      <c r="A3237" s="1">
        <v>41225</v>
      </c>
      <c r="B3237">
        <v>4698</v>
      </c>
      <c r="C3237">
        <v>1380.030029296875</v>
      </c>
      <c r="D3237">
        <v>1.3048788935221539E-4</v>
      </c>
      <c r="E3237">
        <v>12815.080078125</v>
      </c>
      <c r="F3237">
        <v>-2.415613734674249E-5</v>
      </c>
      <c r="G3237">
        <v>2904.25</v>
      </c>
      <c r="H3237">
        <v>-2.134750135061037E-4</v>
      </c>
      <c r="I3237">
        <v>793.760009765625</v>
      </c>
      <c r="J3237">
        <v>-1.584878034100234E-3</v>
      </c>
      <c r="K3237">
        <v>2582.77001953125</v>
      </c>
      <c r="L3237">
        <v>-5.1471617767684386E-4</v>
      </c>
    </row>
    <row r="3238" spans="1:12" x14ac:dyDescent="0.25">
      <c r="A3238" s="1">
        <v>41226</v>
      </c>
      <c r="B3238">
        <v>4699</v>
      </c>
      <c r="C3238">
        <v>1374.530029296875</v>
      </c>
      <c r="D3238">
        <v>-3.9854205221913066E-3</v>
      </c>
      <c r="E3238">
        <v>12756.1796875</v>
      </c>
      <c r="F3238">
        <v>-4.5961781171809379E-3</v>
      </c>
      <c r="G3238">
        <v>2883.889892578125</v>
      </c>
      <c r="H3238">
        <v>-7.0104527578118692E-3</v>
      </c>
      <c r="I3238">
        <v>789.010009765625</v>
      </c>
      <c r="J3238">
        <v>-5.9841765036796613E-3</v>
      </c>
      <c r="K3238">
        <v>2561.860107421875</v>
      </c>
      <c r="L3238">
        <v>-8.0959248989462829E-3</v>
      </c>
    </row>
    <row r="3239" spans="1:12" x14ac:dyDescent="0.25">
      <c r="A3239" s="1">
        <v>41227</v>
      </c>
      <c r="B3239">
        <v>4700</v>
      </c>
      <c r="C3239">
        <v>1355.489990234375</v>
      </c>
      <c r="D3239">
        <v>-1.3852035718884711E-2</v>
      </c>
      <c r="E3239">
        <v>12570.9501953125</v>
      </c>
      <c r="F3239">
        <v>-1.452076536433633E-2</v>
      </c>
      <c r="G3239">
        <v>2846.81005859375</v>
      </c>
      <c r="H3239">
        <v>-1.285757617855043E-2</v>
      </c>
      <c r="I3239">
        <v>773.20001220703125</v>
      </c>
      <c r="J3239">
        <v>-2.0037765507297078E-2</v>
      </c>
      <c r="K3239">
        <v>2531.8701171875</v>
      </c>
      <c r="L3239">
        <v>-1.1706334060744389E-2</v>
      </c>
    </row>
    <row r="3240" spans="1:12" x14ac:dyDescent="0.25">
      <c r="A3240" s="1">
        <v>41228</v>
      </c>
      <c r="B3240">
        <v>4701</v>
      </c>
      <c r="C3240">
        <v>1353.329956054688</v>
      </c>
      <c r="D3240">
        <v>-1.593544913831124E-3</v>
      </c>
      <c r="E3240">
        <v>12542.3798828125</v>
      </c>
      <c r="F3240">
        <v>-2.2727249775162939E-3</v>
      </c>
      <c r="G3240">
        <v>2836.93994140625</v>
      </c>
      <c r="H3240">
        <v>-3.467079638033721E-3</v>
      </c>
      <c r="I3240">
        <v>769.47998046875</v>
      </c>
      <c r="J3240">
        <v>-4.8112153124038048E-3</v>
      </c>
      <c r="K3240">
        <v>2524.360107421875</v>
      </c>
      <c r="L3240">
        <v>-2.9661907673081971E-3</v>
      </c>
    </row>
    <row r="3241" spans="1:12" x14ac:dyDescent="0.25">
      <c r="A3241" s="1">
        <v>41229</v>
      </c>
      <c r="B3241">
        <v>4702</v>
      </c>
      <c r="C3241">
        <v>1359.880004882812</v>
      </c>
      <c r="D3241">
        <v>4.8399496359476926E-3</v>
      </c>
      <c r="E3241">
        <v>12588.3095703125</v>
      </c>
      <c r="F3241">
        <v>3.6619595267513021E-3</v>
      </c>
      <c r="G3241">
        <v>2853.1298828125</v>
      </c>
      <c r="H3241">
        <v>5.7068326226972221E-3</v>
      </c>
      <c r="I3241">
        <v>776.280029296875</v>
      </c>
      <c r="J3241">
        <v>8.8372004479992938E-3</v>
      </c>
      <c r="K3241">
        <v>2534.159912109375</v>
      </c>
      <c r="L3241">
        <v>3.8820945786171008E-3</v>
      </c>
    </row>
    <row r="3242" spans="1:12" x14ac:dyDescent="0.25">
      <c r="A3242" s="1">
        <v>41232</v>
      </c>
      <c r="B3242">
        <v>4705</v>
      </c>
      <c r="C3242">
        <v>1386.890014648438</v>
      </c>
      <c r="D3242">
        <v>1.9862053761098949E-2</v>
      </c>
      <c r="E3242">
        <v>12795.9599609375</v>
      </c>
      <c r="F3242">
        <v>1.6495494447857469E-2</v>
      </c>
      <c r="G3242">
        <v>2916.070068359375</v>
      </c>
      <c r="H3242">
        <v>2.206004918529381E-2</v>
      </c>
      <c r="I3242">
        <v>793.05999755859375</v>
      </c>
      <c r="J3242">
        <v>2.161587008352828E-2</v>
      </c>
      <c r="K3242">
        <v>2595.830078125</v>
      </c>
      <c r="L3242">
        <v>2.433554635638302E-2</v>
      </c>
    </row>
    <row r="3243" spans="1:12" x14ac:dyDescent="0.25">
      <c r="A3243" s="1">
        <v>41233</v>
      </c>
      <c r="B3243">
        <v>4706</v>
      </c>
      <c r="C3243">
        <v>1387.81005859375</v>
      </c>
      <c r="D3243">
        <v>6.6338637930507538E-4</v>
      </c>
      <c r="E3243">
        <v>12788.509765625</v>
      </c>
      <c r="F3243">
        <v>-5.8223027699710883E-4</v>
      </c>
      <c r="G3243">
        <v>2916.679931640625</v>
      </c>
      <c r="H3243">
        <v>2.091387610563267E-4</v>
      </c>
      <c r="I3243">
        <v>793.80999755859375</v>
      </c>
      <c r="J3243">
        <v>9.4570398495563701E-4</v>
      </c>
      <c r="K3243">
        <v>2594.659912109375</v>
      </c>
      <c r="L3243">
        <v>-4.5078683134380793E-4</v>
      </c>
    </row>
    <row r="3244" spans="1:12" x14ac:dyDescent="0.25">
      <c r="A3244" s="1">
        <v>41234</v>
      </c>
      <c r="B3244">
        <v>4707</v>
      </c>
      <c r="C3244">
        <v>1391.030029296875</v>
      </c>
      <c r="D3244">
        <v>2.3201811250652682E-3</v>
      </c>
      <c r="E3244">
        <v>12836.8896484375</v>
      </c>
      <c r="F3244">
        <v>3.7830743142992511E-3</v>
      </c>
      <c r="G3244">
        <v>2926.550048828125</v>
      </c>
      <c r="H3244">
        <v>3.384024788056994E-3</v>
      </c>
      <c r="I3244">
        <v>798.3800048828125</v>
      </c>
      <c r="J3244">
        <v>5.7570543811165109E-3</v>
      </c>
      <c r="K3244">
        <v>2600.47998046875</v>
      </c>
      <c r="L3244">
        <v>2.2430948781428932E-3</v>
      </c>
    </row>
    <row r="3245" spans="1:12" x14ac:dyDescent="0.25">
      <c r="A3245" s="1">
        <v>41236</v>
      </c>
      <c r="B3245">
        <v>4709</v>
      </c>
      <c r="C3245">
        <v>1409.150024414062</v>
      </c>
      <c r="D3245">
        <v>1.30263148426395E-2</v>
      </c>
      <c r="E3245">
        <v>13009.5302734375</v>
      </c>
      <c r="F3245">
        <v>1.3448789366278691E-2</v>
      </c>
      <c r="G3245">
        <v>2966.85009765625</v>
      </c>
      <c r="H3245">
        <v>1.377049705480426E-2</v>
      </c>
      <c r="I3245">
        <v>807.17999267578125</v>
      </c>
      <c r="J3245">
        <v>1.102230484123967E-2</v>
      </c>
      <c r="K3245">
        <v>2639.590087890625</v>
      </c>
      <c r="L3245">
        <v>1.503957258491373E-2</v>
      </c>
    </row>
    <row r="3246" spans="1:12" x14ac:dyDescent="0.25">
      <c r="A3246" s="1">
        <v>41239</v>
      </c>
      <c r="B3246">
        <v>4712</v>
      </c>
      <c r="C3246">
        <v>1406.2900390625</v>
      </c>
      <c r="D3246">
        <v>-2.029581877026398E-3</v>
      </c>
      <c r="E3246">
        <v>12967.3701171875</v>
      </c>
      <c r="F3246">
        <v>-3.2407131820955119E-3</v>
      </c>
      <c r="G3246">
        <v>2976.780029296875</v>
      </c>
      <c r="H3246">
        <v>3.3469610239051928E-3</v>
      </c>
      <c r="I3246">
        <v>809.02001953125</v>
      </c>
      <c r="J3246">
        <v>2.2795744098773611E-3</v>
      </c>
      <c r="K3246">
        <v>2651.669921875</v>
      </c>
      <c r="L3246">
        <v>4.5764052682999434E-3</v>
      </c>
    </row>
    <row r="3247" spans="1:12" x14ac:dyDescent="0.25">
      <c r="A3247" s="1">
        <v>41240</v>
      </c>
      <c r="B3247">
        <v>4713</v>
      </c>
      <c r="C3247">
        <v>1398.93994140625</v>
      </c>
      <c r="D3247">
        <v>-5.2265872985560744E-3</v>
      </c>
      <c r="E3247">
        <v>12878.1298828125</v>
      </c>
      <c r="F3247">
        <v>-6.8819069378390774E-3</v>
      </c>
      <c r="G3247">
        <v>2967.7900390625</v>
      </c>
      <c r="H3247">
        <v>-3.02003847979937E-3</v>
      </c>
      <c r="I3247">
        <v>807.739990234375</v>
      </c>
      <c r="J3247">
        <v>-1.5821973078201661E-3</v>
      </c>
      <c r="K3247">
        <v>2641.419921875</v>
      </c>
      <c r="L3247">
        <v>-3.8654886550706369E-3</v>
      </c>
    </row>
    <row r="3248" spans="1:12" x14ac:dyDescent="0.25">
      <c r="A3248" s="1">
        <v>41241</v>
      </c>
      <c r="B3248">
        <v>4714</v>
      </c>
      <c r="C3248">
        <v>1409.930053710938</v>
      </c>
      <c r="D3248">
        <v>7.8560286824325143E-3</v>
      </c>
      <c r="E3248">
        <v>12985.1103515625</v>
      </c>
      <c r="F3248">
        <v>8.3071431740084911E-3</v>
      </c>
      <c r="G3248">
        <v>2991.780029296875</v>
      </c>
      <c r="H3248">
        <v>8.083452642746014E-3</v>
      </c>
      <c r="I3248">
        <v>813.5</v>
      </c>
      <c r="J3248">
        <v>7.131019678688455E-3</v>
      </c>
      <c r="K3248">
        <v>2665.27001953125</v>
      </c>
      <c r="L3248">
        <v>9.0292715136790491E-3</v>
      </c>
    </row>
    <row r="3249" spans="1:12" x14ac:dyDescent="0.25">
      <c r="A3249" s="1">
        <v>41242</v>
      </c>
      <c r="B3249">
        <v>4715</v>
      </c>
      <c r="C3249">
        <v>1415.949951171875</v>
      </c>
      <c r="D3249">
        <v>4.2696426287904821E-3</v>
      </c>
      <c r="E3249">
        <v>13021.8203125</v>
      </c>
      <c r="F3249">
        <v>2.8270811678610119E-3</v>
      </c>
      <c r="G3249">
        <v>3012.030029296875</v>
      </c>
      <c r="H3249">
        <v>6.7685457492538958E-3</v>
      </c>
      <c r="I3249">
        <v>823.20001220703125</v>
      </c>
      <c r="J3249">
        <v>1.192380111497382E-2</v>
      </c>
      <c r="K3249">
        <v>2680.030029296875</v>
      </c>
      <c r="L3249">
        <v>5.5379040988203787E-3</v>
      </c>
    </row>
    <row r="3250" spans="1:12" x14ac:dyDescent="0.25">
      <c r="A3250" s="1">
        <v>41243</v>
      </c>
      <c r="B3250">
        <v>4716</v>
      </c>
      <c r="C3250">
        <v>1416.180053710938</v>
      </c>
      <c r="D3250">
        <v>1.6250753698776599E-4</v>
      </c>
      <c r="E3250">
        <v>13025.580078125</v>
      </c>
      <c r="F3250">
        <v>2.8872811440883162E-4</v>
      </c>
      <c r="G3250">
        <v>3010.239990234375</v>
      </c>
      <c r="H3250">
        <v>-5.9429655252074554E-4</v>
      </c>
      <c r="I3250">
        <v>821.91998291015625</v>
      </c>
      <c r="J3250">
        <v>-1.5549432433111801E-3</v>
      </c>
      <c r="K3250">
        <v>2677.8798828125</v>
      </c>
      <c r="L3250">
        <v>-8.0228447475239051E-4</v>
      </c>
    </row>
    <row r="3251" spans="1:12" x14ac:dyDescent="0.25">
      <c r="A3251" s="1">
        <v>41246</v>
      </c>
      <c r="B3251">
        <v>4719</v>
      </c>
      <c r="C3251">
        <v>1409.4599609375</v>
      </c>
      <c r="D3251">
        <v>-4.7452248432878763E-3</v>
      </c>
      <c r="E3251">
        <v>12965.599609375</v>
      </c>
      <c r="F3251">
        <v>-4.6048213123905954E-3</v>
      </c>
      <c r="G3251">
        <v>3002.199951171875</v>
      </c>
      <c r="H3251">
        <v>-2.6708963699183519E-3</v>
      </c>
      <c r="I3251">
        <v>820.79998779296875</v>
      </c>
      <c r="J3251">
        <v>-1.3626571204923279E-3</v>
      </c>
      <c r="K3251">
        <v>2671.840087890625</v>
      </c>
      <c r="L3251">
        <v>-2.2554390735149981E-3</v>
      </c>
    </row>
    <row r="3252" spans="1:12" x14ac:dyDescent="0.25">
      <c r="A3252" s="1">
        <v>41247</v>
      </c>
      <c r="B3252">
        <v>4720</v>
      </c>
      <c r="C3252">
        <v>1407.050048828125</v>
      </c>
      <c r="D3252">
        <v>-1.709812393515642E-3</v>
      </c>
      <c r="E3252">
        <v>12951.7802734375</v>
      </c>
      <c r="F3252">
        <v>-1.0658462665704691E-3</v>
      </c>
      <c r="G3252">
        <v>2996.68994140625</v>
      </c>
      <c r="H3252">
        <v>-1.8353240474453521E-3</v>
      </c>
      <c r="I3252">
        <v>822.1199951171875</v>
      </c>
      <c r="J3252">
        <v>1.608196081688718E-3</v>
      </c>
      <c r="K3252">
        <v>2667.889892578125</v>
      </c>
      <c r="L3252">
        <v>-1.4784549907770339E-3</v>
      </c>
    </row>
    <row r="3253" spans="1:12" x14ac:dyDescent="0.25">
      <c r="A3253" s="1">
        <v>41248</v>
      </c>
      <c r="B3253">
        <v>4721</v>
      </c>
      <c r="C3253">
        <v>1409.280029296875</v>
      </c>
      <c r="D3253">
        <v>1.584862223349637E-3</v>
      </c>
      <c r="E3253">
        <v>13034.490234375</v>
      </c>
      <c r="F3253">
        <v>6.3859916699735564E-3</v>
      </c>
      <c r="G3253">
        <v>2973.699951171875</v>
      </c>
      <c r="H3253">
        <v>-7.6717947748663473E-3</v>
      </c>
      <c r="I3253">
        <v>820.5999755859375</v>
      </c>
      <c r="J3253">
        <v>-1.848902277377773E-3</v>
      </c>
      <c r="K3253">
        <v>2637.889892578125</v>
      </c>
      <c r="L3253">
        <v>-1.1244841881765E-2</v>
      </c>
    </row>
    <row r="3254" spans="1:12" x14ac:dyDescent="0.25">
      <c r="A3254" s="1">
        <v>41249</v>
      </c>
      <c r="B3254">
        <v>4722</v>
      </c>
      <c r="C3254">
        <v>1413.93994140625</v>
      </c>
      <c r="D3254">
        <v>3.306590608326498E-3</v>
      </c>
      <c r="E3254">
        <v>13074.0400390625</v>
      </c>
      <c r="F3254">
        <v>3.0342425347174018E-3</v>
      </c>
      <c r="G3254">
        <v>2989.27001953125</v>
      </c>
      <c r="H3254">
        <v>5.2359244762536514E-3</v>
      </c>
      <c r="I3254">
        <v>821.78997802734375</v>
      </c>
      <c r="J3254">
        <v>1.4501614389599289E-3</v>
      </c>
      <c r="K3254">
        <v>2656.300048828125</v>
      </c>
      <c r="L3254">
        <v>6.9791223287212212E-3</v>
      </c>
    </row>
    <row r="3255" spans="1:12" x14ac:dyDescent="0.25">
      <c r="A3255" s="1">
        <v>41250</v>
      </c>
      <c r="B3255">
        <v>4723</v>
      </c>
      <c r="C3255">
        <v>1418.069946289062</v>
      </c>
      <c r="D3255">
        <v>2.920919596276939E-3</v>
      </c>
      <c r="E3255">
        <v>13155.1298828125</v>
      </c>
      <c r="F3255">
        <v>6.202355469902221E-3</v>
      </c>
      <c r="G3255">
        <v>2978.0400390625</v>
      </c>
      <c r="H3255">
        <v>-3.7567634892049511E-3</v>
      </c>
      <c r="I3255">
        <v>822.27001953125</v>
      </c>
      <c r="J3255">
        <v>5.8414134601458834E-4</v>
      </c>
      <c r="K3255">
        <v>2640.5400390625</v>
      </c>
      <c r="L3255">
        <v>-5.9330683567083708E-3</v>
      </c>
    </row>
    <row r="3256" spans="1:12" x14ac:dyDescent="0.25">
      <c r="A3256" s="1">
        <v>41253</v>
      </c>
      <c r="B3256">
        <v>4726</v>
      </c>
      <c r="C3256">
        <v>1418.550048828125</v>
      </c>
      <c r="D3256">
        <v>3.3856054866632229E-4</v>
      </c>
      <c r="E3256">
        <v>13169.8798828125</v>
      </c>
      <c r="F3256">
        <v>1.1212356040111171E-3</v>
      </c>
      <c r="G3256">
        <v>2986.9599609375</v>
      </c>
      <c r="H3256">
        <v>2.9952323534938601E-3</v>
      </c>
      <c r="I3256">
        <v>826.260009765625</v>
      </c>
      <c r="J3256">
        <v>4.8524087460339871E-3</v>
      </c>
      <c r="K3256">
        <v>2647.570068359375</v>
      </c>
      <c r="L3256">
        <v>2.6623452751624028E-3</v>
      </c>
    </row>
    <row r="3257" spans="1:12" x14ac:dyDescent="0.25">
      <c r="A3257" s="1">
        <v>41254</v>
      </c>
      <c r="B3257">
        <v>4727</v>
      </c>
      <c r="C3257">
        <v>1427.839965820312</v>
      </c>
      <c r="D3257">
        <v>6.5488820784727064E-3</v>
      </c>
      <c r="E3257">
        <v>13248.4404296875</v>
      </c>
      <c r="F3257">
        <v>5.9651680633416859E-3</v>
      </c>
      <c r="G3257">
        <v>3022.300048828125</v>
      </c>
      <c r="H3257">
        <v>1.183145685003861E-2</v>
      </c>
      <c r="I3257">
        <v>834.989990234375</v>
      </c>
      <c r="J3257">
        <v>1.056565774159446E-2</v>
      </c>
      <c r="K3257">
        <v>2682.070068359375</v>
      </c>
      <c r="L3257">
        <v>1.3030816601344419E-2</v>
      </c>
    </row>
    <row r="3258" spans="1:12" x14ac:dyDescent="0.25">
      <c r="A3258" s="1">
        <v>41255</v>
      </c>
      <c r="B3258">
        <v>4728</v>
      </c>
      <c r="C3258">
        <v>1428.47998046875</v>
      </c>
      <c r="D3258">
        <v>4.4823976338981281E-4</v>
      </c>
      <c r="E3258">
        <v>13245.4501953125</v>
      </c>
      <c r="F3258">
        <v>-2.257046322448053E-4</v>
      </c>
      <c r="G3258">
        <v>3013.81005859375</v>
      </c>
      <c r="H3258">
        <v>-2.8091156063961842E-3</v>
      </c>
      <c r="I3258">
        <v>829.3900146484375</v>
      </c>
      <c r="J3258">
        <v>-6.7066379854033853E-3</v>
      </c>
      <c r="K3258">
        <v>2674.570068359375</v>
      </c>
      <c r="L3258">
        <v>-2.796347525919729E-3</v>
      </c>
    </row>
    <row r="3259" spans="1:12" x14ac:dyDescent="0.25">
      <c r="A3259" s="1">
        <v>41256</v>
      </c>
      <c r="B3259">
        <v>4729</v>
      </c>
      <c r="C3259">
        <v>1419.449951171875</v>
      </c>
      <c r="D3259">
        <v>-6.3214251654488676E-3</v>
      </c>
      <c r="E3259">
        <v>13170.7197265625</v>
      </c>
      <c r="F3259">
        <v>-5.641972726336375E-3</v>
      </c>
      <c r="G3259">
        <v>2992.159912109375</v>
      </c>
      <c r="H3259">
        <v>-7.1836466344786798E-3</v>
      </c>
      <c r="I3259">
        <v>824.20001220703125</v>
      </c>
      <c r="J3259">
        <v>-6.2576138484211619E-3</v>
      </c>
      <c r="K3259">
        <v>2654.010009765625</v>
      </c>
      <c r="L3259">
        <v>-7.6872387218338556E-3</v>
      </c>
    </row>
    <row r="3260" spans="1:12" x14ac:dyDescent="0.25">
      <c r="A3260" s="1">
        <v>41257</v>
      </c>
      <c r="B3260">
        <v>4730</v>
      </c>
      <c r="C3260">
        <v>1413.579956054688</v>
      </c>
      <c r="D3260">
        <v>-4.135401260425442E-3</v>
      </c>
      <c r="E3260">
        <v>13135.009765625</v>
      </c>
      <c r="F3260">
        <v>-2.711314315305136E-3</v>
      </c>
      <c r="G3260">
        <v>2971.330078125</v>
      </c>
      <c r="H3260">
        <v>-6.9614708425428384E-3</v>
      </c>
      <c r="I3260">
        <v>823.75</v>
      </c>
      <c r="J3260">
        <v>-5.4599878714656214E-4</v>
      </c>
      <c r="K3260">
        <v>2628.090087890625</v>
      </c>
      <c r="L3260">
        <v>-9.766324083038791E-3</v>
      </c>
    </row>
    <row r="3261" spans="1:12" x14ac:dyDescent="0.25">
      <c r="A3261" s="1">
        <v>41260</v>
      </c>
      <c r="B3261">
        <v>4733</v>
      </c>
      <c r="C3261">
        <v>1430.359985351562</v>
      </c>
      <c r="D3261">
        <v>1.1870590853387149E-2</v>
      </c>
      <c r="E3261">
        <v>13235.3896484375</v>
      </c>
      <c r="F3261">
        <v>7.6421627850784546E-3</v>
      </c>
      <c r="G3261">
        <v>3010.60009765625</v>
      </c>
      <c r="H3261">
        <v>1.321631003581758E-2</v>
      </c>
      <c r="I3261">
        <v>835</v>
      </c>
      <c r="J3261">
        <v>1.365705614567525E-2</v>
      </c>
      <c r="K3261">
        <v>2664.260009765625</v>
      </c>
      <c r="L3261">
        <v>1.3762816595085161E-2</v>
      </c>
    </row>
    <row r="3262" spans="1:12" x14ac:dyDescent="0.25">
      <c r="A3262" s="1">
        <v>41261</v>
      </c>
      <c r="B3262">
        <v>4734</v>
      </c>
      <c r="C3262">
        <v>1446.7900390625</v>
      </c>
      <c r="D3262">
        <v>1.148665642159985E-2</v>
      </c>
      <c r="E3262">
        <v>13350.9599609375</v>
      </c>
      <c r="F3262">
        <v>8.7319161407268808E-3</v>
      </c>
      <c r="G3262">
        <v>3054.530029296875</v>
      </c>
      <c r="H3262">
        <v>1.45917525462198E-2</v>
      </c>
      <c r="I3262">
        <v>847.69000244140625</v>
      </c>
      <c r="J3262">
        <v>1.5197607714259039E-2</v>
      </c>
      <c r="K3262">
        <v>2705.389892578125</v>
      </c>
      <c r="L3262">
        <v>1.5437638466869521E-2</v>
      </c>
    </row>
    <row r="3263" spans="1:12" x14ac:dyDescent="0.25">
      <c r="A3263" s="1">
        <v>41262</v>
      </c>
      <c r="B3263">
        <v>4735</v>
      </c>
      <c r="C3263">
        <v>1435.81005859375</v>
      </c>
      <c r="D3263">
        <v>-7.589201039747917E-3</v>
      </c>
      <c r="E3263">
        <v>13251.9697265625</v>
      </c>
      <c r="F3263">
        <v>-7.4144656762230587E-3</v>
      </c>
      <c r="G3263">
        <v>3044.360107421875</v>
      </c>
      <c r="H3263">
        <v>-3.3294555226032201E-3</v>
      </c>
      <c r="I3263">
        <v>847.8900146484375</v>
      </c>
      <c r="J3263">
        <v>2.3594970620766101E-4</v>
      </c>
      <c r="K3263">
        <v>2690.989990234375</v>
      </c>
      <c r="L3263">
        <v>-5.3226717462256934E-3</v>
      </c>
    </row>
    <row r="3264" spans="1:12" x14ac:dyDescent="0.25">
      <c r="A3264" s="1">
        <v>41263</v>
      </c>
      <c r="B3264">
        <v>4736</v>
      </c>
      <c r="C3264">
        <v>1443.68994140625</v>
      </c>
      <c r="D3264">
        <v>5.4881094928513896E-3</v>
      </c>
      <c r="E3264">
        <v>13311.7197265625</v>
      </c>
      <c r="F3264">
        <v>4.5087636957270583E-3</v>
      </c>
      <c r="G3264">
        <v>3050.389892578125</v>
      </c>
      <c r="H3264">
        <v>1.9806412327996181E-3</v>
      </c>
      <c r="I3264">
        <v>852.489990234375</v>
      </c>
      <c r="J3264">
        <v>5.4252031589789862E-3</v>
      </c>
      <c r="K3264">
        <v>2693.550048828125</v>
      </c>
      <c r="L3264">
        <v>9.5134452489253896E-4</v>
      </c>
    </row>
    <row r="3265" spans="1:12" x14ac:dyDescent="0.25">
      <c r="A3265" s="1">
        <v>41264</v>
      </c>
      <c r="B3265">
        <v>4737</v>
      </c>
      <c r="C3265">
        <v>1430.150024414062</v>
      </c>
      <c r="D3265">
        <v>-9.3786876280368414E-3</v>
      </c>
      <c r="E3265">
        <v>13190.83984375</v>
      </c>
      <c r="F3265">
        <v>-9.080711230066929E-3</v>
      </c>
      <c r="G3265">
        <v>3021.010009765625</v>
      </c>
      <c r="H3265">
        <v>-9.6315172312837483E-3</v>
      </c>
      <c r="I3265">
        <v>847.91998291015625</v>
      </c>
      <c r="J3265">
        <v>-5.3607753481801357E-3</v>
      </c>
      <c r="K3265">
        <v>2664.669921875</v>
      </c>
      <c r="L3265">
        <v>-1.072195668526366E-2</v>
      </c>
    </row>
    <row r="3266" spans="1:12" x14ac:dyDescent="0.25">
      <c r="A3266" s="1">
        <v>41267</v>
      </c>
      <c r="B3266">
        <v>4740</v>
      </c>
      <c r="C3266">
        <v>1426.660034179688</v>
      </c>
      <c r="D3266">
        <v>-2.4402965946205279E-3</v>
      </c>
      <c r="E3266">
        <v>13138.9296875</v>
      </c>
      <c r="F3266">
        <v>-3.9353185138242264E-3</v>
      </c>
      <c r="G3266">
        <v>3012.60009765625</v>
      </c>
      <c r="H3266">
        <v>-2.7838080913963341E-3</v>
      </c>
      <c r="I3266">
        <v>844.739990234375</v>
      </c>
      <c r="J3266">
        <v>-3.7503452446858709E-3</v>
      </c>
      <c r="K3266">
        <v>2658.050048828125</v>
      </c>
      <c r="L3266">
        <v>-2.484312594415838E-3</v>
      </c>
    </row>
    <row r="3267" spans="1:12" x14ac:dyDescent="0.25">
      <c r="A3267" s="1">
        <v>41269</v>
      </c>
      <c r="B3267">
        <v>4742</v>
      </c>
      <c r="C3267">
        <v>1419.829956054688</v>
      </c>
      <c r="D3267">
        <v>-4.7874601946967799E-3</v>
      </c>
      <c r="E3267">
        <v>13114.58984375</v>
      </c>
      <c r="F3267">
        <v>-1.8524982117194E-3</v>
      </c>
      <c r="G3267">
        <v>2990.159912109375</v>
      </c>
      <c r="H3267">
        <v>-7.4487767441596686E-3</v>
      </c>
      <c r="I3267">
        <v>838.8900146484375</v>
      </c>
      <c r="J3267">
        <v>-6.9251789350168744E-3</v>
      </c>
      <c r="K3267">
        <v>2637.179931640625</v>
      </c>
      <c r="L3267">
        <v>-7.8516644924354617E-3</v>
      </c>
    </row>
    <row r="3268" spans="1:12" x14ac:dyDescent="0.25">
      <c r="A3268" s="1">
        <v>41270</v>
      </c>
      <c r="B3268">
        <v>4743</v>
      </c>
      <c r="C3268">
        <v>1418.099975585938</v>
      </c>
      <c r="D3268">
        <v>-1.218442012279497E-3</v>
      </c>
      <c r="E3268">
        <v>13096.3095703125</v>
      </c>
      <c r="F3268">
        <v>-1.39388830724374E-3</v>
      </c>
      <c r="G3268">
        <v>2985.909912109375</v>
      </c>
      <c r="H3268">
        <v>-1.4213286663327109E-3</v>
      </c>
      <c r="I3268">
        <v>837.4000244140625</v>
      </c>
      <c r="J3268">
        <v>-1.7761449157306371E-3</v>
      </c>
      <c r="K3268">
        <v>2632.93994140625</v>
      </c>
      <c r="L3268">
        <v>-1.6077743439133489E-3</v>
      </c>
    </row>
    <row r="3269" spans="1:12" x14ac:dyDescent="0.25">
      <c r="A3269" s="1">
        <v>41271</v>
      </c>
      <c r="B3269">
        <v>4744</v>
      </c>
      <c r="C3269">
        <v>1402.430053710938</v>
      </c>
      <c r="D3269">
        <v>-1.104994157307237E-2</v>
      </c>
      <c r="E3269">
        <v>12938.1103515625</v>
      </c>
      <c r="F3269">
        <v>-1.207967923334796E-2</v>
      </c>
      <c r="G3269">
        <v>2960.31005859375</v>
      </c>
      <c r="H3269">
        <v>-8.5735518716772985E-3</v>
      </c>
      <c r="I3269">
        <v>832.0999755859375</v>
      </c>
      <c r="J3269">
        <v>-6.329172048727294E-3</v>
      </c>
      <c r="K3269">
        <v>2606.360107421875</v>
      </c>
      <c r="L3269">
        <v>-1.0095115944869891E-2</v>
      </c>
    </row>
    <row r="3270" spans="1:12" x14ac:dyDescent="0.25">
      <c r="A3270" s="1">
        <v>41274</v>
      </c>
      <c r="B3270">
        <v>4747</v>
      </c>
      <c r="C3270">
        <v>1426.18994140625</v>
      </c>
      <c r="D3270">
        <v>1.6941941334216001E-2</v>
      </c>
      <c r="E3270">
        <v>13104.1396484375</v>
      </c>
      <c r="F3270">
        <v>1.2832576965534191E-2</v>
      </c>
      <c r="G3270">
        <v>3019.510009765625</v>
      </c>
      <c r="H3270">
        <v>1.9997888734667461E-2</v>
      </c>
      <c r="I3270">
        <v>849.3499755859375</v>
      </c>
      <c r="J3270">
        <v>2.0730682016729011E-2</v>
      </c>
      <c r="K3270">
        <v>2660.929931640625</v>
      </c>
      <c r="L3270">
        <v>2.0937177507957209E-2</v>
      </c>
    </row>
    <row r="3271" spans="1:12" x14ac:dyDescent="0.25">
      <c r="A3271" s="1">
        <v>41276</v>
      </c>
      <c r="B3271">
        <v>4749</v>
      </c>
      <c r="C3271">
        <v>1462.420043945312</v>
      </c>
      <c r="D3271">
        <v>2.5403420320955661E-2</v>
      </c>
      <c r="E3271">
        <v>13412.5498046875</v>
      </c>
      <c r="F3271">
        <v>2.353532277006631E-2</v>
      </c>
      <c r="G3271">
        <v>3112.260009765625</v>
      </c>
      <c r="H3271">
        <v>3.0716904299051832E-2</v>
      </c>
      <c r="I3271">
        <v>873.41998291015625</v>
      </c>
      <c r="J3271">
        <v>2.833932774015047E-2</v>
      </c>
      <c r="K3271">
        <v>2746.469970703125</v>
      </c>
      <c r="L3271">
        <v>3.2146670998495441E-2</v>
      </c>
    </row>
    <row r="3272" spans="1:12" x14ac:dyDescent="0.25">
      <c r="A3272" s="1">
        <v>41277</v>
      </c>
      <c r="B3272">
        <v>4750</v>
      </c>
      <c r="C3272">
        <v>1459.369995117188</v>
      </c>
      <c r="D3272">
        <v>-2.0856174946123351E-3</v>
      </c>
      <c r="E3272">
        <v>13391.3603515625</v>
      </c>
      <c r="F3272">
        <v>-1.579822884802629E-3</v>
      </c>
      <c r="G3272">
        <v>3100.570068359375</v>
      </c>
      <c r="H3272">
        <v>-3.7560940826182332E-3</v>
      </c>
      <c r="I3272">
        <v>872.5999755859375</v>
      </c>
      <c r="J3272">
        <v>-9.3884653461506762E-4</v>
      </c>
      <c r="K3272">
        <v>2732.260009765625</v>
      </c>
      <c r="L3272">
        <v>-5.1738999840081901E-3</v>
      </c>
    </row>
    <row r="3273" spans="1:12" x14ac:dyDescent="0.25">
      <c r="A3273" s="1">
        <v>41278</v>
      </c>
      <c r="B3273">
        <v>4751</v>
      </c>
      <c r="C3273">
        <v>1466.469970703125</v>
      </c>
      <c r="D3273">
        <v>4.8650963153227256E-3</v>
      </c>
      <c r="E3273">
        <v>13435.2099609375</v>
      </c>
      <c r="F3273">
        <v>3.2744701228120121E-3</v>
      </c>
      <c r="G3273">
        <v>3101.659912109375</v>
      </c>
      <c r="H3273">
        <v>3.5149786199695221E-4</v>
      </c>
      <c r="I3273">
        <v>879.1500244140625</v>
      </c>
      <c r="J3273">
        <v>7.5063591695916374E-3</v>
      </c>
      <c r="K3273">
        <v>2724.489990234375</v>
      </c>
      <c r="L3273">
        <v>-2.8438067766165531E-3</v>
      </c>
    </row>
    <row r="3274" spans="1:12" x14ac:dyDescent="0.25">
      <c r="A3274" s="1">
        <v>41281</v>
      </c>
      <c r="B3274">
        <v>4754</v>
      </c>
      <c r="C3274">
        <v>1461.890014648438</v>
      </c>
      <c r="D3274">
        <v>-3.1231161538828318E-3</v>
      </c>
      <c r="E3274">
        <v>13384.2900390625</v>
      </c>
      <c r="F3274">
        <v>-3.7900354384522439E-3</v>
      </c>
      <c r="G3274">
        <v>3098.81005859375</v>
      </c>
      <c r="H3274">
        <v>-9.1881560080098179E-4</v>
      </c>
      <c r="I3274">
        <v>875.79998779296875</v>
      </c>
      <c r="J3274">
        <v>-3.8105403265232818E-3</v>
      </c>
      <c r="K3274">
        <v>2724.219970703125</v>
      </c>
      <c r="L3274">
        <v>-9.9108285300353316E-5</v>
      </c>
    </row>
    <row r="3275" spans="1:12" x14ac:dyDescent="0.25">
      <c r="A3275" s="1">
        <v>41282</v>
      </c>
      <c r="B3275">
        <v>4755</v>
      </c>
      <c r="C3275">
        <v>1457.150024414062</v>
      </c>
      <c r="D3275">
        <v>-3.2423713048725929E-3</v>
      </c>
      <c r="E3275">
        <v>13328.849609375</v>
      </c>
      <c r="F3275">
        <v>-4.1422017548704559E-3</v>
      </c>
      <c r="G3275">
        <v>3091.81005859375</v>
      </c>
      <c r="H3275">
        <v>-2.2589316116963238E-3</v>
      </c>
      <c r="I3275">
        <v>874.70001220703125</v>
      </c>
      <c r="J3275">
        <v>-1.255966660503649E-3</v>
      </c>
      <c r="K3275">
        <v>2718.719970703125</v>
      </c>
      <c r="L3275">
        <v>-2.0189265401282519E-3</v>
      </c>
    </row>
    <row r="3276" spans="1:12" x14ac:dyDescent="0.25">
      <c r="A3276" s="1">
        <v>41283</v>
      </c>
      <c r="B3276">
        <v>4756</v>
      </c>
      <c r="C3276">
        <v>1461.02001953125</v>
      </c>
      <c r="D3276">
        <v>2.655865938542723E-3</v>
      </c>
      <c r="E3276">
        <v>13390.509765625</v>
      </c>
      <c r="F3276">
        <v>4.626067369432274E-3</v>
      </c>
      <c r="G3276">
        <v>3105.81005859375</v>
      </c>
      <c r="H3276">
        <v>4.5280918732657494E-3</v>
      </c>
      <c r="I3276">
        <v>879.510009765625</v>
      </c>
      <c r="J3276">
        <v>5.4990253703750547E-3</v>
      </c>
      <c r="K3276">
        <v>2727.64990234375</v>
      </c>
      <c r="L3276">
        <v>3.284608836825242E-3</v>
      </c>
    </row>
    <row r="3277" spans="1:12" x14ac:dyDescent="0.25">
      <c r="A3277" s="1">
        <v>41284</v>
      </c>
      <c r="B3277">
        <v>4757</v>
      </c>
      <c r="C3277">
        <v>1472.119995117188</v>
      </c>
      <c r="D3277">
        <v>7.5974151192665929E-3</v>
      </c>
      <c r="E3277">
        <v>13471.2197265625</v>
      </c>
      <c r="F3277">
        <v>6.0274001774518471E-3</v>
      </c>
      <c r="G3277">
        <v>3121.760009765625</v>
      </c>
      <c r="H3277">
        <v>5.1355204828902323E-3</v>
      </c>
      <c r="I3277">
        <v>881.239990234375</v>
      </c>
      <c r="J3277">
        <v>1.9669821258896381E-3</v>
      </c>
      <c r="K3277">
        <v>2744.179931640625</v>
      </c>
      <c r="L3277">
        <v>6.0601726353046734E-3</v>
      </c>
    </row>
    <row r="3278" spans="1:12" x14ac:dyDescent="0.25">
      <c r="A3278" s="1">
        <v>41285</v>
      </c>
      <c r="B3278">
        <v>4758</v>
      </c>
      <c r="C3278">
        <v>1472.050048828125</v>
      </c>
      <c r="D3278">
        <v>-4.7513986152547538E-5</v>
      </c>
      <c r="E3278">
        <v>13488.4296875</v>
      </c>
      <c r="F3278">
        <v>1.2775354635159439E-3</v>
      </c>
      <c r="G3278">
        <v>3125.6298828125</v>
      </c>
      <c r="H3278">
        <v>1.2396446346834009E-3</v>
      </c>
      <c r="I3278">
        <v>880.77001953125</v>
      </c>
      <c r="J3278">
        <v>-5.3330614626334594E-4</v>
      </c>
      <c r="K3278">
        <v>2748.260009765625</v>
      </c>
      <c r="L3278">
        <v>1.4868114433592709E-3</v>
      </c>
    </row>
    <row r="3279" spans="1:12" x14ac:dyDescent="0.25">
      <c r="A3279" s="1">
        <v>41288</v>
      </c>
      <c r="B3279">
        <v>4761</v>
      </c>
      <c r="C3279">
        <v>1470.680053710938</v>
      </c>
      <c r="D3279">
        <v>-9.3067156125414829E-4</v>
      </c>
      <c r="E3279">
        <v>13507.3203125</v>
      </c>
      <c r="F3279">
        <v>1.4005058733788101E-3</v>
      </c>
      <c r="G3279">
        <v>3117.5</v>
      </c>
      <c r="H3279">
        <v>-2.6010382282320998E-3</v>
      </c>
      <c r="I3279">
        <v>880.0999755859375</v>
      </c>
      <c r="J3279">
        <v>-7.6074790291924543E-4</v>
      </c>
      <c r="K3279">
        <v>2735.699951171875</v>
      </c>
      <c r="L3279">
        <v>-4.5701856989946998E-3</v>
      </c>
    </row>
    <row r="3280" spans="1:12" x14ac:dyDescent="0.25">
      <c r="A3280" s="1">
        <v>41289</v>
      </c>
      <c r="B3280">
        <v>4762</v>
      </c>
      <c r="C3280">
        <v>1472.339965820312</v>
      </c>
      <c r="D3280">
        <v>1.128669764158152E-3</v>
      </c>
      <c r="E3280">
        <v>13534.8896484375</v>
      </c>
      <c r="F3280">
        <v>2.0410662736698448E-3</v>
      </c>
      <c r="G3280">
        <v>3110.780029296875</v>
      </c>
      <c r="H3280">
        <v>-2.155563978548547E-3</v>
      </c>
      <c r="I3280">
        <v>884.5999755859375</v>
      </c>
      <c r="J3280">
        <v>5.1130554764577951E-3</v>
      </c>
      <c r="K3280">
        <v>2722.97998046875</v>
      </c>
      <c r="L3280">
        <v>-4.6496220090497253E-3</v>
      </c>
    </row>
    <row r="3281" spans="1:12" x14ac:dyDescent="0.25">
      <c r="A3281" s="1">
        <v>41290</v>
      </c>
      <c r="B3281">
        <v>4763</v>
      </c>
      <c r="C3281">
        <v>1472.630004882812</v>
      </c>
      <c r="D3281">
        <v>1.9699191031485869E-4</v>
      </c>
      <c r="E3281">
        <v>13511.23046875</v>
      </c>
      <c r="F3281">
        <v>-1.7480142285630771E-3</v>
      </c>
      <c r="G3281">
        <v>3117.5400390625</v>
      </c>
      <c r="H3281">
        <v>2.1730915403725959E-3</v>
      </c>
      <c r="I3281">
        <v>882.30999755859375</v>
      </c>
      <c r="J3281">
        <v>-2.588715906109873E-3</v>
      </c>
      <c r="K3281">
        <v>2734.72998046875</v>
      </c>
      <c r="L3281">
        <v>4.3151253715707494E-3</v>
      </c>
    </row>
    <row r="3282" spans="1:12" x14ac:dyDescent="0.25">
      <c r="A3282" s="1">
        <v>41291</v>
      </c>
      <c r="B3282">
        <v>4764</v>
      </c>
      <c r="C3282">
        <v>1480.93994140625</v>
      </c>
      <c r="D3282">
        <v>5.6429221840412769E-3</v>
      </c>
      <c r="E3282">
        <v>13596.01953125</v>
      </c>
      <c r="F3282">
        <v>6.275450833002072E-3</v>
      </c>
      <c r="G3282">
        <v>3136</v>
      </c>
      <c r="H3282">
        <v>5.9213228077901192E-3</v>
      </c>
      <c r="I3282">
        <v>890.3599853515625</v>
      </c>
      <c r="J3282">
        <v>9.1237635471019818E-3</v>
      </c>
      <c r="K3282">
        <v>2747.14990234375</v>
      </c>
      <c r="L3282">
        <v>4.5415532662098626E-3</v>
      </c>
    </row>
    <row r="3283" spans="1:12" x14ac:dyDescent="0.25">
      <c r="A3283" s="1">
        <v>41292</v>
      </c>
      <c r="B3283">
        <v>4765</v>
      </c>
      <c r="C3283">
        <v>1485.97998046875</v>
      </c>
      <c r="D3283">
        <v>3.4032703971196292E-3</v>
      </c>
      <c r="E3283">
        <v>13649.7001953125</v>
      </c>
      <c r="F3283">
        <v>3.9482632353622371E-3</v>
      </c>
      <c r="G3283">
        <v>3134.7099609375</v>
      </c>
      <c r="H3283">
        <v>-4.1136449697065652E-4</v>
      </c>
      <c r="I3283">
        <v>892.79998779296875</v>
      </c>
      <c r="J3283">
        <v>2.740467318331774E-3</v>
      </c>
      <c r="K3283">
        <v>2743.239990234375</v>
      </c>
      <c r="L3283">
        <v>-1.42326128837722E-3</v>
      </c>
    </row>
    <row r="3284" spans="1:12" x14ac:dyDescent="0.25">
      <c r="A3284" s="1">
        <v>41296</v>
      </c>
      <c r="B3284">
        <v>4769</v>
      </c>
      <c r="C3284">
        <v>1492.56005859375</v>
      </c>
      <c r="D3284">
        <v>4.4281068463145612E-3</v>
      </c>
      <c r="E3284">
        <v>13712.2099609375</v>
      </c>
      <c r="F3284">
        <v>4.5795705935334219E-3</v>
      </c>
      <c r="G3284">
        <v>3143.179931640625</v>
      </c>
      <c r="H3284">
        <v>2.7019950198492459E-3</v>
      </c>
      <c r="I3284">
        <v>899.239990234375</v>
      </c>
      <c r="J3284">
        <v>7.2132644819207234E-3</v>
      </c>
      <c r="K3284">
        <v>2746.18994140625</v>
      </c>
      <c r="L3284">
        <v>1.0753529338944909E-3</v>
      </c>
    </row>
    <row r="3285" spans="1:12" x14ac:dyDescent="0.25">
      <c r="A3285" s="1">
        <v>41297</v>
      </c>
      <c r="B3285">
        <v>4770</v>
      </c>
      <c r="C3285">
        <v>1494.81005859375</v>
      </c>
      <c r="D3285">
        <v>1.5074770271690241E-3</v>
      </c>
      <c r="E3285">
        <v>13779.330078125</v>
      </c>
      <c r="F3285">
        <v>4.894916091476631E-3</v>
      </c>
      <c r="G3285">
        <v>3153.669921875</v>
      </c>
      <c r="H3285">
        <v>3.3373813979842288E-3</v>
      </c>
      <c r="I3285">
        <v>896.70001220703125</v>
      </c>
      <c r="J3285">
        <v>-2.8245830422662932E-3</v>
      </c>
      <c r="K3285">
        <v>2762.169921875</v>
      </c>
      <c r="L3285">
        <v>5.8189640227752637E-3</v>
      </c>
    </row>
    <row r="3286" spans="1:12" x14ac:dyDescent="0.25">
      <c r="A3286" s="1">
        <v>41298</v>
      </c>
      <c r="B3286">
        <v>4771</v>
      </c>
      <c r="C3286">
        <v>1494.819946289062</v>
      </c>
      <c r="D3286">
        <v>6.6146834210023542E-6</v>
      </c>
      <c r="E3286">
        <v>13825.330078125</v>
      </c>
      <c r="F3286">
        <v>3.338333557523665E-3</v>
      </c>
      <c r="G3286">
        <v>3130.3798828125</v>
      </c>
      <c r="H3286">
        <v>-7.3850591975247459E-3</v>
      </c>
      <c r="I3286">
        <v>900.19000244140625</v>
      </c>
      <c r="J3286">
        <v>3.8920376791176099E-3</v>
      </c>
      <c r="K3286">
        <v>2723.530029296875</v>
      </c>
      <c r="L3286">
        <v>-1.3988962906342771E-2</v>
      </c>
    </row>
    <row r="3287" spans="1:12" x14ac:dyDescent="0.25">
      <c r="A3287" s="1">
        <v>41299</v>
      </c>
      <c r="B3287">
        <v>4772</v>
      </c>
      <c r="C3287">
        <v>1502.9599609375</v>
      </c>
      <c r="D3287">
        <v>5.4454816907185677E-3</v>
      </c>
      <c r="E3287">
        <v>13895.98046875</v>
      </c>
      <c r="F3287">
        <v>5.1102136604164183E-3</v>
      </c>
      <c r="G3287">
        <v>3149.7099609375</v>
      </c>
      <c r="H3287">
        <v>6.1749943612698921E-3</v>
      </c>
      <c r="I3287">
        <v>905.239990234375</v>
      </c>
      <c r="J3287">
        <v>5.6099132175126956E-3</v>
      </c>
      <c r="K3287">
        <v>2736.72998046875</v>
      </c>
      <c r="L3287">
        <v>4.8466332406413848E-3</v>
      </c>
    </row>
    <row r="3288" spans="1:12" x14ac:dyDescent="0.25">
      <c r="A3288" s="1">
        <v>41302</v>
      </c>
      <c r="B3288">
        <v>4775</v>
      </c>
      <c r="C3288">
        <v>1500.180053710938</v>
      </c>
      <c r="D3288">
        <v>-1.8496216125598599E-3</v>
      </c>
      <c r="E3288">
        <v>13881.9296875</v>
      </c>
      <c r="F3288">
        <v>-1.011139968251862E-3</v>
      </c>
      <c r="G3288">
        <v>3154.300048828125</v>
      </c>
      <c r="H3288">
        <v>1.457304941582249E-3</v>
      </c>
      <c r="I3288">
        <v>906.71002197265625</v>
      </c>
      <c r="J3288">
        <v>1.6239138285314429E-3</v>
      </c>
      <c r="K3288">
        <v>2742.429931640625</v>
      </c>
      <c r="L3288">
        <v>2.082759794555411E-3</v>
      </c>
    </row>
    <row r="3289" spans="1:12" x14ac:dyDescent="0.25">
      <c r="A3289" s="1">
        <v>41303</v>
      </c>
      <c r="B3289">
        <v>4776</v>
      </c>
      <c r="C3289">
        <v>1507.839965820312</v>
      </c>
      <c r="D3289">
        <v>5.1059951706637907E-3</v>
      </c>
      <c r="E3289">
        <v>13954.419921875</v>
      </c>
      <c r="F3289">
        <v>5.2219133799729089E-3</v>
      </c>
      <c r="G3289">
        <v>3153.659912109375</v>
      </c>
      <c r="H3289">
        <v>-2.0294097227302471E-4</v>
      </c>
      <c r="I3289">
        <v>907.30999755859375</v>
      </c>
      <c r="J3289">
        <v>6.617061369105226E-4</v>
      </c>
      <c r="K3289">
        <v>2743.580078125</v>
      </c>
      <c r="L3289">
        <v>4.1938956073406247E-4</v>
      </c>
    </row>
    <row r="3290" spans="1:12" x14ac:dyDescent="0.25">
      <c r="A3290" s="1">
        <v>41304</v>
      </c>
      <c r="B3290">
        <v>4777</v>
      </c>
      <c r="C3290">
        <v>1501.9599609375</v>
      </c>
      <c r="D3290">
        <v>-3.8996213232835859E-3</v>
      </c>
      <c r="E3290">
        <v>13910.419921875</v>
      </c>
      <c r="F3290">
        <v>-3.1531228274868091E-3</v>
      </c>
      <c r="G3290">
        <v>3142.31005859375</v>
      </c>
      <c r="H3290">
        <v>-3.5989465674608478E-3</v>
      </c>
      <c r="I3290">
        <v>896.90997314453125</v>
      </c>
      <c r="J3290">
        <v>-1.1462481888270931E-2</v>
      </c>
      <c r="K3290">
        <v>2738.7099609375</v>
      </c>
      <c r="L3290">
        <v>-1.775095695704443E-3</v>
      </c>
    </row>
    <row r="3291" spans="1:12" x14ac:dyDescent="0.25">
      <c r="A3291" s="1">
        <v>41305</v>
      </c>
      <c r="B3291">
        <v>4778</v>
      </c>
      <c r="C3291">
        <v>1498.109985351562</v>
      </c>
      <c r="D3291">
        <v>-2.5633010773036262E-3</v>
      </c>
      <c r="E3291">
        <v>13860.580078125</v>
      </c>
      <c r="F3291">
        <v>-3.582914392945336E-3</v>
      </c>
      <c r="G3291">
        <v>3142.1298828125</v>
      </c>
      <c r="H3291">
        <v>-5.7338638737247649E-5</v>
      </c>
      <c r="I3291">
        <v>902.09002685546875</v>
      </c>
      <c r="J3291">
        <v>5.775444432596144E-3</v>
      </c>
      <c r="K3291">
        <v>2731.530029296875</v>
      </c>
      <c r="L3291">
        <v>-2.6216473241171818E-3</v>
      </c>
    </row>
    <row r="3292" spans="1:12" x14ac:dyDescent="0.25">
      <c r="A3292" s="1">
        <v>41306</v>
      </c>
      <c r="B3292">
        <v>4779</v>
      </c>
      <c r="C3292">
        <v>1513.170043945312</v>
      </c>
      <c r="D3292">
        <v>1.005270556968885E-2</v>
      </c>
      <c r="E3292">
        <v>14009.7900390625</v>
      </c>
      <c r="F3292">
        <v>1.076505890060009E-2</v>
      </c>
      <c r="G3292">
        <v>3179.10009765625</v>
      </c>
      <c r="H3292">
        <v>1.176597283453429E-2</v>
      </c>
      <c r="I3292">
        <v>911.20001220703125</v>
      </c>
      <c r="J3292">
        <v>1.009875409366656E-2</v>
      </c>
      <c r="K3292">
        <v>2763.9599609375</v>
      </c>
      <c r="L3292">
        <v>1.1872441925514071E-2</v>
      </c>
    </row>
    <row r="3293" spans="1:12" x14ac:dyDescent="0.25">
      <c r="A3293" s="1">
        <v>41309</v>
      </c>
      <c r="B3293">
        <v>4782</v>
      </c>
      <c r="C3293">
        <v>1495.7099609375</v>
      </c>
      <c r="D3293">
        <v>-1.153874482096418E-2</v>
      </c>
      <c r="E3293">
        <v>13880.080078125</v>
      </c>
      <c r="F3293">
        <v>-9.2585228312371814E-3</v>
      </c>
      <c r="G3293">
        <v>3131.169921875</v>
      </c>
      <c r="H3293">
        <v>-1.507664883423643E-2</v>
      </c>
      <c r="I3293">
        <v>899.280029296875</v>
      </c>
      <c r="J3293">
        <v>-1.3081631640110111E-2</v>
      </c>
      <c r="K3293">
        <v>2715.679931640625</v>
      </c>
      <c r="L3293">
        <v>-1.7467702129989941E-2</v>
      </c>
    </row>
    <row r="3294" spans="1:12" x14ac:dyDescent="0.25">
      <c r="A3294" s="1">
        <v>41310</v>
      </c>
      <c r="B3294">
        <v>4783</v>
      </c>
      <c r="C3294">
        <v>1511.2900390625</v>
      </c>
      <c r="D3294">
        <v>1.041651024055135E-2</v>
      </c>
      <c r="E3294">
        <v>13979.2998046875</v>
      </c>
      <c r="F3294">
        <v>7.1483540443595386E-3</v>
      </c>
      <c r="G3294">
        <v>3171.580078125</v>
      </c>
      <c r="H3294">
        <v>1.290576917199115E-2</v>
      </c>
      <c r="I3294">
        <v>908.219970703125</v>
      </c>
      <c r="J3294">
        <v>9.9412208822651227E-3</v>
      </c>
      <c r="K3294">
        <v>2754.989990234375</v>
      </c>
      <c r="L3294">
        <v>1.447521783982908E-2</v>
      </c>
    </row>
    <row r="3295" spans="1:12" x14ac:dyDescent="0.25">
      <c r="A3295" s="1">
        <v>41311</v>
      </c>
      <c r="B3295">
        <v>4784</v>
      </c>
      <c r="C3295">
        <v>1512.119995117188</v>
      </c>
      <c r="D3295">
        <v>5.4917059812220614E-4</v>
      </c>
      <c r="E3295">
        <v>13986.51953125</v>
      </c>
      <c r="F3295">
        <v>5.1645838227742935E-4</v>
      </c>
      <c r="G3295">
        <v>3168.47998046875</v>
      </c>
      <c r="H3295">
        <v>-9.774615743212145E-4</v>
      </c>
      <c r="I3295">
        <v>911.28997802734375</v>
      </c>
      <c r="J3295">
        <v>3.3802464416654581E-3</v>
      </c>
      <c r="K3295">
        <v>2746.35009765625</v>
      </c>
      <c r="L3295">
        <v>-3.1360885552219608E-3</v>
      </c>
    </row>
    <row r="3296" spans="1:12" x14ac:dyDescent="0.25">
      <c r="A3296" s="1">
        <v>41312</v>
      </c>
      <c r="B3296">
        <v>4785</v>
      </c>
      <c r="C3296">
        <v>1509.390014648438</v>
      </c>
      <c r="D3296">
        <v>-1.8053993582290979E-3</v>
      </c>
      <c r="E3296">
        <v>13944.0498046875</v>
      </c>
      <c r="F3296">
        <v>-3.0364756912976132E-3</v>
      </c>
      <c r="G3296">
        <v>3165.1298828125</v>
      </c>
      <c r="H3296">
        <v>-1.0573201272852111E-3</v>
      </c>
      <c r="I3296">
        <v>908.0999755859375</v>
      </c>
      <c r="J3296">
        <v>-3.5005349760475202E-3</v>
      </c>
      <c r="K3296">
        <v>2746.5</v>
      </c>
      <c r="L3296">
        <v>5.4582386957102713E-5</v>
      </c>
    </row>
    <row r="3297" spans="1:12" x14ac:dyDescent="0.25">
      <c r="A3297" s="1">
        <v>41313</v>
      </c>
      <c r="B3297">
        <v>4786</v>
      </c>
      <c r="C3297">
        <v>1517.930053710938</v>
      </c>
      <c r="D3297">
        <v>5.6579406115184749E-3</v>
      </c>
      <c r="E3297">
        <v>13992.9697265625</v>
      </c>
      <c r="F3297">
        <v>3.508300856653213E-3</v>
      </c>
      <c r="G3297">
        <v>3193.8701171875</v>
      </c>
      <c r="H3297">
        <v>9.0802701434362643E-3</v>
      </c>
      <c r="I3297">
        <v>913.66998291015625</v>
      </c>
      <c r="J3297">
        <v>6.1336939477669716E-3</v>
      </c>
      <c r="K3297">
        <v>2775.56005859375</v>
      </c>
      <c r="L3297">
        <v>1.058076045649003E-2</v>
      </c>
    </row>
    <row r="3298" spans="1:12" x14ac:dyDescent="0.25">
      <c r="A3298" s="1">
        <v>41316</v>
      </c>
      <c r="B3298">
        <v>4789</v>
      </c>
      <c r="C3298">
        <v>1517.010009765625</v>
      </c>
      <c r="D3298">
        <v>-6.0611748417771505E-4</v>
      </c>
      <c r="E3298">
        <v>13971.240234375</v>
      </c>
      <c r="F3298">
        <v>-1.5528863859578519E-3</v>
      </c>
      <c r="G3298">
        <v>3192</v>
      </c>
      <c r="H3298">
        <v>-5.8553326180554865E-4</v>
      </c>
      <c r="I3298">
        <v>913.030029296875</v>
      </c>
      <c r="J3298">
        <v>-7.0042096736389059E-4</v>
      </c>
      <c r="K3298">
        <v>2774.639892578125</v>
      </c>
      <c r="L3298">
        <v>-3.3152444775097489E-4</v>
      </c>
    </row>
    <row r="3299" spans="1:12" x14ac:dyDescent="0.25">
      <c r="A3299" s="1">
        <v>41317</v>
      </c>
      <c r="B3299">
        <v>4790</v>
      </c>
      <c r="C3299">
        <v>1519.430053710938</v>
      </c>
      <c r="D3299">
        <v>1.5952722327039479E-3</v>
      </c>
      <c r="E3299">
        <v>14018.7001953125</v>
      </c>
      <c r="F3299">
        <v>3.3969755112168709E-3</v>
      </c>
      <c r="G3299">
        <v>3186.489990234375</v>
      </c>
      <c r="H3299">
        <v>-1.7261935355967759E-3</v>
      </c>
      <c r="I3299">
        <v>917.52001953125</v>
      </c>
      <c r="J3299">
        <v>4.9176807884760976E-3</v>
      </c>
      <c r="K3299">
        <v>2762.6201171875</v>
      </c>
      <c r="L3299">
        <v>-4.3320127497541439E-3</v>
      </c>
    </row>
    <row r="3300" spans="1:12" x14ac:dyDescent="0.25">
      <c r="A3300" s="1">
        <v>41318</v>
      </c>
      <c r="B3300">
        <v>4791</v>
      </c>
      <c r="C3300">
        <v>1520.329956054688</v>
      </c>
      <c r="D3300">
        <v>5.9226309335680405E-4</v>
      </c>
      <c r="E3300">
        <v>13982.91015625</v>
      </c>
      <c r="F3300">
        <v>-2.5530212190761899E-3</v>
      </c>
      <c r="G3300">
        <v>3196.8798828125</v>
      </c>
      <c r="H3300">
        <v>3.2606073171317358E-3</v>
      </c>
      <c r="I3300">
        <v>920.58001708984375</v>
      </c>
      <c r="J3300">
        <v>3.3350744326614561E-3</v>
      </c>
      <c r="K3300">
        <v>2773.77001953125</v>
      </c>
      <c r="L3300">
        <v>4.0359882541871617E-3</v>
      </c>
    </row>
    <row r="3301" spans="1:12" x14ac:dyDescent="0.25">
      <c r="A3301" s="1">
        <v>41319</v>
      </c>
      <c r="B3301">
        <v>4792</v>
      </c>
      <c r="C3301">
        <v>1521.380004882812</v>
      </c>
      <c r="D3301">
        <v>6.9067166896386034E-4</v>
      </c>
      <c r="E3301">
        <v>13973.3896484375</v>
      </c>
      <c r="F3301">
        <v>-6.8086740929562684E-4</v>
      </c>
      <c r="G3301">
        <v>3198.659912109375</v>
      </c>
      <c r="H3301">
        <v>5.5680205767028035E-4</v>
      </c>
      <c r="I3301">
        <v>923.760009765625</v>
      </c>
      <c r="J3301">
        <v>3.454335980302758E-3</v>
      </c>
      <c r="K3301">
        <v>2771.429931640625</v>
      </c>
      <c r="L3301">
        <v>-8.436488512556517E-4</v>
      </c>
    </row>
    <row r="3302" spans="1:12" x14ac:dyDescent="0.25">
      <c r="A3302" s="1">
        <v>41320</v>
      </c>
      <c r="B3302">
        <v>4793</v>
      </c>
      <c r="C3302">
        <v>1519.7900390625</v>
      </c>
      <c r="D3302">
        <v>-1.0450813177569349E-3</v>
      </c>
      <c r="E3302">
        <v>13981.759765625</v>
      </c>
      <c r="F3302">
        <v>5.9900406401647288E-4</v>
      </c>
      <c r="G3302">
        <v>3192.030029296875</v>
      </c>
      <c r="H3302">
        <v>-2.07270638163215E-3</v>
      </c>
      <c r="I3302">
        <v>923.1500244140625</v>
      </c>
      <c r="J3302">
        <v>-6.6032881388455866E-4</v>
      </c>
      <c r="K3302">
        <v>2764.669921875</v>
      </c>
      <c r="L3302">
        <v>-2.4391775842671488E-3</v>
      </c>
    </row>
    <row r="3303" spans="1:12" x14ac:dyDescent="0.25">
      <c r="A3303" s="1">
        <v>41324</v>
      </c>
      <c r="B3303">
        <v>4797</v>
      </c>
      <c r="C3303">
        <v>1530.93994140625</v>
      </c>
      <c r="D3303">
        <v>7.3364754717224478E-3</v>
      </c>
      <c r="E3303">
        <v>14035.669921875</v>
      </c>
      <c r="F3303">
        <v>3.8557490011050799E-3</v>
      </c>
      <c r="G3303">
        <v>3213.590087890625</v>
      </c>
      <c r="H3303">
        <v>6.7543407787109544E-3</v>
      </c>
      <c r="I3303">
        <v>932</v>
      </c>
      <c r="J3303">
        <v>9.5867143496581875E-3</v>
      </c>
      <c r="K3303">
        <v>2782.860107421875</v>
      </c>
      <c r="L3303">
        <v>6.5795143944482604E-3</v>
      </c>
    </row>
    <row r="3304" spans="1:12" x14ac:dyDescent="0.25">
      <c r="A3304" s="1">
        <v>41325</v>
      </c>
      <c r="B3304">
        <v>4798</v>
      </c>
      <c r="C3304">
        <v>1511.949951171875</v>
      </c>
      <c r="D3304">
        <v>-1.2404137955230101E-2</v>
      </c>
      <c r="E3304">
        <v>13927.5400390625</v>
      </c>
      <c r="F3304">
        <v>-7.7039345762881517E-3</v>
      </c>
      <c r="G3304">
        <v>3164.409912109375</v>
      </c>
      <c r="H3304">
        <v>-1.5303811138380641E-2</v>
      </c>
      <c r="I3304">
        <v>913.5</v>
      </c>
      <c r="J3304">
        <v>-1.984978540772531E-2</v>
      </c>
      <c r="K3304">
        <v>2739.989990234375</v>
      </c>
      <c r="L3304">
        <v>-1.5405056500384481E-2</v>
      </c>
    </row>
    <row r="3305" spans="1:12" x14ac:dyDescent="0.25">
      <c r="A3305" s="1">
        <v>41326</v>
      </c>
      <c r="B3305">
        <v>4799</v>
      </c>
      <c r="C3305">
        <v>1502.420043945312</v>
      </c>
      <c r="D3305">
        <v>-6.3030573328016759E-3</v>
      </c>
      <c r="E3305">
        <v>13880.6201171875</v>
      </c>
      <c r="F3305">
        <v>-3.368859234538446E-3</v>
      </c>
      <c r="G3305">
        <v>3131.489990234375</v>
      </c>
      <c r="H3305">
        <v>-1.040317872505203E-2</v>
      </c>
      <c r="I3305">
        <v>905.4000244140625</v>
      </c>
      <c r="J3305">
        <v>-8.866968348043236E-3</v>
      </c>
      <c r="K3305">
        <v>2711.510009765625</v>
      </c>
      <c r="L3305">
        <v>-1.039419142779929E-2</v>
      </c>
    </row>
    <row r="3306" spans="1:12" x14ac:dyDescent="0.25">
      <c r="A3306" s="1">
        <v>41327</v>
      </c>
      <c r="B3306">
        <v>4800</v>
      </c>
      <c r="C3306">
        <v>1515.599975585938</v>
      </c>
      <c r="D3306">
        <v>8.7724679218308399E-3</v>
      </c>
      <c r="E3306">
        <v>14000.5703125</v>
      </c>
      <c r="F3306">
        <v>8.6415588280506217E-3</v>
      </c>
      <c r="G3306">
        <v>3161.820068359375</v>
      </c>
      <c r="H3306">
        <v>9.6855101627610907E-3</v>
      </c>
      <c r="I3306">
        <v>916.1500244140625</v>
      </c>
      <c r="J3306">
        <v>1.1873204893005029E-2</v>
      </c>
      <c r="K3306">
        <v>2737.280029296875</v>
      </c>
      <c r="L3306">
        <v>9.5039367136533492E-3</v>
      </c>
    </row>
    <row r="3307" spans="1:12" x14ac:dyDescent="0.25">
      <c r="A3307" s="1">
        <v>41330</v>
      </c>
      <c r="B3307">
        <v>4803</v>
      </c>
      <c r="C3307">
        <v>1487.849975585938</v>
      </c>
      <c r="D3307">
        <v>-1.8309580659152339E-2</v>
      </c>
      <c r="E3307">
        <v>13784.169921875</v>
      </c>
      <c r="F3307">
        <v>-1.545654111188555E-2</v>
      </c>
      <c r="G3307">
        <v>3116.25</v>
      </c>
      <c r="H3307">
        <v>-1.44126064653074E-2</v>
      </c>
      <c r="I3307">
        <v>895.84002685546875</v>
      </c>
      <c r="J3307">
        <v>-2.2168855555708019E-2</v>
      </c>
      <c r="K3307">
        <v>2700.969970703125</v>
      </c>
      <c r="L3307">
        <v>-1.3265014249593249E-2</v>
      </c>
    </row>
    <row r="3308" spans="1:12" x14ac:dyDescent="0.25">
      <c r="A3308" s="1">
        <v>41331</v>
      </c>
      <c r="B3308">
        <v>4804</v>
      </c>
      <c r="C3308">
        <v>1496.93994140625</v>
      </c>
      <c r="D3308">
        <v>6.1094639711454226E-3</v>
      </c>
      <c r="E3308">
        <v>13900.1298828125</v>
      </c>
      <c r="F3308">
        <v>8.4125458112263019E-3</v>
      </c>
      <c r="G3308">
        <v>3129.64990234375</v>
      </c>
      <c r="H3308">
        <v>4.3000087745688198E-3</v>
      </c>
      <c r="I3308">
        <v>900.04998779296875</v>
      </c>
      <c r="J3308">
        <v>4.6994561654913891E-3</v>
      </c>
      <c r="K3308">
        <v>2713.02001953125</v>
      </c>
      <c r="L3308">
        <v>4.4613783043978561E-3</v>
      </c>
    </row>
    <row r="3309" spans="1:12" x14ac:dyDescent="0.25">
      <c r="A3309" s="1">
        <v>41332</v>
      </c>
      <c r="B3309">
        <v>4805</v>
      </c>
      <c r="C3309">
        <v>1515.989990234375</v>
      </c>
      <c r="D3309">
        <v>1.272599407710984E-2</v>
      </c>
      <c r="E3309">
        <v>14075.3701171875</v>
      </c>
      <c r="F3309">
        <v>1.2607093304335629E-2</v>
      </c>
      <c r="G3309">
        <v>3162.260009765625</v>
      </c>
      <c r="H3309">
        <v>1.0419730142165131E-2</v>
      </c>
      <c r="I3309">
        <v>909.91998291015625</v>
      </c>
      <c r="J3309">
        <v>1.0966052164935741E-2</v>
      </c>
      <c r="K3309">
        <v>2741.260009765625</v>
      </c>
      <c r="L3309">
        <v>1.040906076294057E-2</v>
      </c>
    </row>
    <row r="3310" spans="1:12" x14ac:dyDescent="0.25">
      <c r="A3310" s="1">
        <v>41333</v>
      </c>
      <c r="B3310">
        <v>4806</v>
      </c>
      <c r="C3310">
        <v>1514.680053710938</v>
      </c>
      <c r="D3310">
        <v>-8.6407992920489729E-4</v>
      </c>
      <c r="E3310">
        <v>14054.490234375</v>
      </c>
      <c r="F3310">
        <v>-1.4834340154937791E-3</v>
      </c>
      <c r="G3310">
        <v>3160.18994140625</v>
      </c>
      <c r="H3310">
        <v>-6.5461674656175362E-4</v>
      </c>
      <c r="I3310">
        <v>911.1099853515625</v>
      </c>
      <c r="J3310">
        <v>1.307809987423747E-3</v>
      </c>
      <c r="K3310">
        <v>2738.580078125</v>
      </c>
      <c r="L3310">
        <v>-9.7762767161013731E-4</v>
      </c>
    </row>
    <row r="3311" spans="1:12" x14ac:dyDescent="0.25">
      <c r="A3311" s="1">
        <v>41334</v>
      </c>
      <c r="B3311">
        <v>4807</v>
      </c>
      <c r="C3311">
        <v>1518.199951171875</v>
      </c>
      <c r="D3311">
        <v>2.3238554256479471E-3</v>
      </c>
      <c r="E3311">
        <v>14089.66015625</v>
      </c>
      <c r="F3311">
        <v>2.5023975461579968E-3</v>
      </c>
      <c r="G3311">
        <v>3169.739990234375</v>
      </c>
      <c r="H3311">
        <v>3.0219857050348691E-3</v>
      </c>
      <c r="I3311">
        <v>914.72998046875</v>
      </c>
      <c r="J3311">
        <v>3.9731702817313863E-3</v>
      </c>
      <c r="K3311">
        <v>2747.75</v>
      </c>
      <c r="L3311">
        <v>3.3484220338293462E-3</v>
      </c>
    </row>
    <row r="3312" spans="1:12" x14ac:dyDescent="0.25">
      <c r="A3312" s="1">
        <v>41337</v>
      </c>
      <c r="B3312">
        <v>4810</v>
      </c>
      <c r="C3312">
        <v>1525.199951171875</v>
      </c>
      <c r="D3312">
        <v>4.6107233731609298E-3</v>
      </c>
      <c r="E3312">
        <v>14127.8203125</v>
      </c>
      <c r="F3312">
        <v>2.708380175732827E-3</v>
      </c>
      <c r="G3312">
        <v>3182.030029296875</v>
      </c>
      <c r="H3312">
        <v>3.8773019554803061E-3</v>
      </c>
      <c r="I3312">
        <v>916.67999267578125</v>
      </c>
      <c r="J3312">
        <v>2.1317899802868472E-3</v>
      </c>
      <c r="K3312">
        <v>2759.530029296875</v>
      </c>
      <c r="L3312">
        <v>4.2871546890637102E-3</v>
      </c>
    </row>
    <row r="3313" spans="1:12" x14ac:dyDescent="0.25">
      <c r="A3313" s="1">
        <v>41338</v>
      </c>
      <c r="B3313">
        <v>4811</v>
      </c>
      <c r="C3313">
        <v>1539.7900390625</v>
      </c>
      <c r="D3313">
        <v>9.5660164946995696E-3</v>
      </c>
      <c r="E3313">
        <v>14253.76953125</v>
      </c>
      <c r="F3313">
        <v>8.9149788123057405E-3</v>
      </c>
      <c r="G3313">
        <v>3224.1298828125</v>
      </c>
      <c r="H3313">
        <v>1.3230501638266331E-2</v>
      </c>
      <c r="I3313">
        <v>927.4000244140625</v>
      </c>
      <c r="J3313">
        <v>1.169441007105387E-2</v>
      </c>
      <c r="K3313">
        <v>2799.25</v>
      </c>
      <c r="L3313">
        <v>1.43937446889264E-2</v>
      </c>
    </row>
    <row r="3314" spans="1:12" x14ac:dyDescent="0.25">
      <c r="A3314" s="1">
        <v>41339</v>
      </c>
      <c r="B3314">
        <v>4812</v>
      </c>
      <c r="C3314">
        <v>1541.4599609375</v>
      </c>
      <c r="D3314">
        <v>1.084512714484509E-3</v>
      </c>
      <c r="E3314">
        <v>14296.240234375</v>
      </c>
      <c r="F3314">
        <v>2.9796120269720561E-3</v>
      </c>
      <c r="G3314">
        <v>3222.3701171875</v>
      </c>
      <c r="H3314">
        <v>-5.4581102156614492E-4</v>
      </c>
      <c r="I3314">
        <v>929.96002197265625</v>
      </c>
      <c r="J3314">
        <v>2.7604027293519628E-3</v>
      </c>
      <c r="K3314">
        <v>2792.56005859375</v>
      </c>
      <c r="L3314">
        <v>-2.389904941055621E-3</v>
      </c>
    </row>
    <row r="3315" spans="1:12" x14ac:dyDescent="0.25">
      <c r="A3315" s="1">
        <v>41340</v>
      </c>
      <c r="B3315">
        <v>4813</v>
      </c>
      <c r="C3315">
        <v>1544.260009765625</v>
      </c>
      <c r="D3315">
        <v>1.8164914425815579E-3</v>
      </c>
      <c r="E3315">
        <v>14329.490234375</v>
      </c>
      <c r="F3315">
        <v>2.32578632248015E-3</v>
      </c>
      <c r="G3315">
        <v>3232.090087890625</v>
      </c>
      <c r="H3315">
        <v>3.0164041837654749E-3</v>
      </c>
      <c r="I3315">
        <v>934.57000732421875</v>
      </c>
      <c r="J3315">
        <v>4.9571865915092328E-3</v>
      </c>
      <c r="K3315">
        <v>2799.489990234375</v>
      </c>
      <c r="L3315">
        <v>2.4815694184621151E-3</v>
      </c>
    </row>
    <row r="3316" spans="1:12" x14ac:dyDescent="0.25">
      <c r="A3316" s="1">
        <v>41341</v>
      </c>
      <c r="B3316">
        <v>4814</v>
      </c>
      <c r="C3316">
        <v>1551.180053710938</v>
      </c>
      <c r="D3316">
        <v>4.4811391226553532E-3</v>
      </c>
      <c r="E3316">
        <v>14397.0703125</v>
      </c>
      <c r="F3316">
        <v>4.7161536816489047E-3</v>
      </c>
      <c r="G3316">
        <v>3244.3701171875</v>
      </c>
      <c r="H3316">
        <v>3.7994081114518519E-3</v>
      </c>
      <c r="I3316">
        <v>942.5</v>
      </c>
      <c r="J3316">
        <v>8.4851777968841802E-3</v>
      </c>
      <c r="K3316">
        <v>2804.110107421875</v>
      </c>
      <c r="L3316">
        <v>1.650342456524845E-3</v>
      </c>
    </row>
    <row r="3317" spans="1:12" x14ac:dyDescent="0.25">
      <c r="A3317" s="1">
        <v>41344</v>
      </c>
      <c r="B3317">
        <v>4817</v>
      </c>
      <c r="C3317">
        <v>1556.219970703125</v>
      </c>
      <c r="D3317">
        <v>3.2490857396791921E-3</v>
      </c>
      <c r="E3317">
        <v>14447.2900390625</v>
      </c>
      <c r="F3317">
        <v>3.4881906854964399E-3</v>
      </c>
      <c r="G3317">
        <v>3252.8701171875</v>
      </c>
      <c r="H3317">
        <v>2.6199230337409229E-3</v>
      </c>
      <c r="I3317">
        <v>942.510009765625</v>
      </c>
      <c r="J3317">
        <v>1.062044098132375E-5</v>
      </c>
      <c r="K3317">
        <v>2811.860107421875</v>
      </c>
      <c r="L3317">
        <v>2.7638001729985979E-3</v>
      </c>
    </row>
    <row r="3318" spans="1:12" x14ac:dyDescent="0.25">
      <c r="A3318" s="1">
        <v>41345</v>
      </c>
      <c r="B3318">
        <v>4818</v>
      </c>
      <c r="C3318">
        <v>1552.47998046875</v>
      </c>
      <c r="D3318">
        <v>-2.4032529493148709E-3</v>
      </c>
      <c r="E3318">
        <v>14450.0595703125</v>
      </c>
      <c r="F3318">
        <v>1.9169901362214861E-4</v>
      </c>
      <c r="G3318">
        <v>3242.320068359375</v>
      </c>
      <c r="H3318">
        <v>-3.2433046657414089E-3</v>
      </c>
      <c r="I3318">
        <v>940.260009765625</v>
      </c>
      <c r="J3318">
        <v>-2.387242550940694E-3</v>
      </c>
      <c r="K3318">
        <v>2800.81005859375</v>
      </c>
      <c r="L3318">
        <v>-3.9298003478048793E-3</v>
      </c>
    </row>
    <row r="3319" spans="1:12" x14ac:dyDescent="0.25">
      <c r="A3319" s="1">
        <v>41346</v>
      </c>
      <c r="B3319">
        <v>4819</v>
      </c>
      <c r="C3319">
        <v>1554.52001953125</v>
      </c>
      <c r="D3319">
        <v>1.31405176760091E-3</v>
      </c>
      <c r="E3319">
        <v>14455.2802734375</v>
      </c>
      <c r="F3319">
        <v>3.6129284447561361E-4</v>
      </c>
      <c r="G3319">
        <v>3245.1201171875</v>
      </c>
      <c r="H3319">
        <v>8.6359420695369948E-4</v>
      </c>
      <c r="I3319">
        <v>943.9000244140625</v>
      </c>
      <c r="J3319">
        <v>3.871285187748041E-3</v>
      </c>
      <c r="K3319">
        <v>2798.679931640625</v>
      </c>
      <c r="L3319">
        <v>-7.6053959696020801E-4</v>
      </c>
    </row>
    <row r="3320" spans="1:12" x14ac:dyDescent="0.25">
      <c r="A3320" s="1">
        <v>41347</v>
      </c>
      <c r="B3320">
        <v>4820</v>
      </c>
      <c r="C3320">
        <v>1563.22998046875</v>
      </c>
      <c r="D3320">
        <v>5.6029905231624877E-3</v>
      </c>
      <c r="E3320">
        <v>14539.1396484375</v>
      </c>
      <c r="F3320">
        <v>5.8012970633365413E-3</v>
      </c>
      <c r="G3320">
        <v>3258.929931640625</v>
      </c>
      <c r="H3320">
        <v>4.2555634165843959E-3</v>
      </c>
      <c r="I3320">
        <v>953.07000732421875</v>
      </c>
      <c r="J3320">
        <v>9.7149938266487545E-3</v>
      </c>
      <c r="K3320">
        <v>2807.300048828125</v>
      </c>
      <c r="L3320">
        <v>3.080065387272235E-3</v>
      </c>
    </row>
    <row r="3321" spans="1:12" x14ac:dyDescent="0.25">
      <c r="A3321" s="1">
        <v>41348</v>
      </c>
      <c r="B3321">
        <v>4821</v>
      </c>
      <c r="C3321">
        <v>1560.699951171875</v>
      </c>
      <c r="D3321">
        <v>-1.618462624492611E-3</v>
      </c>
      <c r="E3321">
        <v>14514.1103515625</v>
      </c>
      <c r="F3321">
        <v>-1.7215115529679581E-3</v>
      </c>
      <c r="G3321">
        <v>3249.070068359375</v>
      </c>
      <c r="H3321">
        <v>-3.0254910317406569E-3</v>
      </c>
      <c r="I3321">
        <v>952.47998046875</v>
      </c>
      <c r="J3321">
        <v>-6.1908028889212652E-4</v>
      </c>
      <c r="K3321">
        <v>2799.409912109375</v>
      </c>
      <c r="L3321">
        <v>-2.8105783427189168E-3</v>
      </c>
    </row>
    <row r="3322" spans="1:12" x14ac:dyDescent="0.25">
      <c r="A3322" s="1">
        <v>41351</v>
      </c>
      <c r="B3322">
        <v>4824</v>
      </c>
      <c r="C3322">
        <v>1552.099975585938</v>
      </c>
      <c r="D3322">
        <v>-5.5103324501801776E-3</v>
      </c>
      <c r="E3322">
        <v>14452.0595703125</v>
      </c>
      <c r="F3322">
        <v>-4.2752039048208354E-3</v>
      </c>
      <c r="G3322">
        <v>3237.590087890625</v>
      </c>
      <c r="H3322">
        <v>-3.5333126793867238E-3</v>
      </c>
      <c r="I3322">
        <v>947.20001220703125</v>
      </c>
      <c r="J3322">
        <v>-5.5433902758987852E-3</v>
      </c>
      <c r="K3322">
        <v>2792.300048828125</v>
      </c>
      <c r="L3322">
        <v>-2.5397721321536171E-3</v>
      </c>
    </row>
    <row r="3323" spans="1:12" x14ac:dyDescent="0.25">
      <c r="A3323" s="1">
        <v>41352</v>
      </c>
      <c r="B3323">
        <v>4825</v>
      </c>
      <c r="C3323">
        <v>1548.339965820312</v>
      </c>
      <c r="D3323">
        <v>-2.42253065187148E-3</v>
      </c>
      <c r="E3323">
        <v>14455.8203125</v>
      </c>
      <c r="F3323">
        <v>2.6022188527541351E-4</v>
      </c>
      <c r="G3323">
        <v>3229.10009765625</v>
      </c>
      <c r="H3323">
        <v>-2.6223178363837811E-3</v>
      </c>
      <c r="I3323">
        <v>942.8499755859375</v>
      </c>
      <c r="J3323">
        <v>-4.5925217113943484E-3</v>
      </c>
      <c r="K3323">
        <v>2787.27001953125</v>
      </c>
      <c r="L3323">
        <v>-1.8013928334764671E-3</v>
      </c>
    </row>
    <row r="3324" spans="1:12" x14ac:dyDescent="0.25">
      <c r="A3324" s="1">
        <v>41353</v>
      </c>
      <c r="B3324">
        <v>4826</v>
      </c>
      <c r="C3324">
        <v>1558.7099609375</v>
      </c>
      <c r="D3324">
        <v>6.6974923764200334E-3</v>
      </c>
      <c r="E3324">
        <v>14511.73046875</v>
      </c>
      <c r="F3324">
        <v>3.8676571125926258E-3</v>
      </c>
      <c r="G3324">
        <v>3254.18994140625</v>
      </c>
      <c r="H3324">
        <v>7.7699182407540146E-3</v>
      </c>
      <c r="I3324">
        <v>951.95001220703125</v>
      </c>
      <c r="J3324">
        <v>9.651627360374615E-3</v>
      </c>
      <c r="K3324">
        <v>2805.909912109375</v>
      </c>
      <c r="L3324">
        <v>6.6875087262840971E-3</v>
      </c>
    </row>
    <row r="3325" spans="1:12" x14ac:dyDescent="0.25">
      <c r="A3325" s="1">
        <v>41354</v>
      </c>
      <c r="B3325">
        <v>4827</v>
      </c>
      <c r="C3325">
        <v>1545.800048828125</v>
      </c>
      <c r="D3325">
        <v>-8.2824338285554244E-3</v>
      </c>
      <c r="E3325">
        <v>14421.490234375</v>
      </c>
      <c r="F3325">
        <v>-6.2184337401611778E-3</v>
      </c>
      <c r="G3325">
        <v>3222.60009765625</v>
      </c>
      <c r="H3325">
        <v>-9.7074369716565467E-3</v>
      </c>
      <c r="I3325">
        <v>943.91998291015625</v>
      </c>
      <c r="J3325">
        <v>-8.4353476484105849E-3</v>
      </c>
      <c r="K3325">
        <v>2774.85009765625</v>
      </c>
      <c r="L3325">
        <v>-1.1069426826243119E-2</v>
      </c>
    </row>
    <row r="3326" spans="1:12" x14ac:dyDescent="0.25">
      <c r="A3326" s="1">
        <v>41355</v>
      </c>
      <c r="B3326">
        <v>4828</v>
      </c>
      <c r="C3326">
        <v>1556.890014648438</v>
      </c>
      <c r="D3326">
        <v>7.1742563527024128E-3</v>
      </c>
      <c r="E3326">
        <v>14512.0302734375</v>
      </c>
      <c r="F3326">
        <v>6.2781333684009946E-3</v>
      </c>
      <c r="G3326">
        <v>3245</v>
      </c>
      <c r="H3326">
        <v>6.9508786895529076E-3</v>
      </c>
      <c r="I3326">
        <v>946.27001953125</v>
      </c>
      <c r="J3326">
        <v>2.4896566061123342E-3</v>
      </c>
      <c r="K3326">
        <v>2800.81005859375</v>
      </c>
      <c r="L3326">
        <v>9.3554462489440215E-3</v>
      </c>
    </row>
    <row r="3327" spans="1:12" x14ac:dyDescent="0.25">
      <c r="A3327" s="1">
        <v>41358</v>
      </c>
      <c r="B3327">
        <v>4831</v>
      </c>
      <c r="C3327">
        <v>1551.68994140625</v>
      </c>
      <c r="D3327">
        <v>-3.340038919423693E-3</v>
      </c>
      <c r="E3327">
        <v>14447.75</v>
      </c>
      <c r="F3327">
        <v>-4.4294473086344821E-3</v>
      </c>
      <c r="G3327">
        <v>3235.300048828125</v>
      </c>
      <c r="H3327">
        <v>-2.9891991284668462E-3</v>
      </c>
      <c r="I3327">
        <v>945.8499755859375</v>
      </c>
      <c r="J3327">
        <v>-4.4389438177550028E-4</v>
      </c>
      <c r="K3327">
        <v>2789.449951171875</v>
      </c>
      <c r="L3327">
        <v>-4.0560077921095727E-3</v>
      </c>
    </row>
    <row r="3328" spans="1:12" x14ac:dyDescent="0.25">
      <c r="A3328" s="1">
        <v>41359</v>
      </c>
      <c r="B3328">
        <v>4832</v>
      </c>
      <c r="C3328">
        <v>1563.77001953125</v>
      </c>
      <c r="D3328">
        <v>7.7851108025177576E-3</v>
      </c>
      <c r="E3328">
        <v>14559.650390625</v>
      </c>
      <c r="F3328">
        <v>7.7451776660726326E-3</v>
      </c>
      <c r="G3328">
        <v>3252.47998046875</v>
      </c>
      <c r="H3328">
        <v>5.3101509539579261E-3</v>
      </c>
      <c r="I3328">
        <v>949.82000732421875</v>
      </c>
      <c r="J3328">
        <v>4.1973165309032723E-3</v>
      </c>
      <c r="K3328">
        <v>2806.5</v>
      </c>
      <c r="L3328">
        <v>6.1123336595310107E-3</v>
      </c>
    </row>
    <row r="3329" spans="1:12" x14ac:dyDescent="0.25">
      <c r="A3329" s="1">
        <v>41360</v>
      </c>
      <c r="B3329">
        <v>4833</v>
      </c>
      <c r="C3329">
        <v>1562.849975585938</v>
      </c>
      <c r="D3329">
        <v>-5.8834990684109023E-4</v>
      </c>
      <c r="E3329">
        <v>14526.16015625</v>
      </c>
      <c r="F3329">
        <v>-2.3002086915880899E-3</v>
      </c>
      <c r="G3329">
        <v>3256.52001953125</v>
      </c>
      <c r="H3329">
        <v>1.2421411005634211E-3</v>
      </c>
      <c r="I3329">
        <v>950.239990234375</v>
      </c>
      <c r="J3329">
        <v>4.4217105021759911E-4</v>
      </c>
      <c r="K3329">
        <v>2809.97998046875</v>
      </c>
      <c r="L3329">
        <v>1.239971661767258E-3</v>
      </c>
    </row>
    <row r="3330" spans="1:12" x14ac:dyDescent="0.25">
      <c r="A3330" s="1">
        <v>41361</v>
      </c>
      <c r="B3330">
        <v>4834</v>
      </c>
      <c r="C3330">
        <v>1569.18994140625</v>
      </c>
      <c r="D3330">
        <v>4.0566694944184079E-3</v>
      </c>
      <c r="E3330">
        <v>14578.5400390625</v>
      </c>
      <c r="F3330">
        <v>3.6059001311481431E-3</v>
      </c>
      <c r="G3330">
        <v>3267.52001953125</v>
      </c>
      <c r="H3330">
        <v>3.3778388998153548E-3</v>
      </c>
      <c r="I3330">
        <v>951.53997802734375</v>
      </c>
      <c r="J3330">
        <v>1.36806260137301E-3</v>
      </c>
      <c r="K3330">
        <v>2818.68994140625</v>
      </c>
      <c r="L3330">
        <v>3.099652309995093E-3</v>
      </c>
    </row>
    <row r="3331" spans="1:12" x14ac:dyDescent="0.25">
      <c r="A3331" s="1">
        <v>41365</v>
      </c>
      <c r="B3331">
        <v>4838</v>
      </c>
      <c r="C3331">
        <v>1562.170043945312</v>
      </c>
      <c r="D3331">
        <v>-4.4735804606591536E-3</v>
      </c>
      <c r="E3331">
        <v>14572.849609375</v>
      </c>
      <c r="F3331">
        <v>-3.9032918743941991E-4</v>
      </c>
      <c r="G3331">
        <v>3239.169921875</v>
      </c>
      <c r="H3331">
        <v>-8.6763348003349172E-3</v>
      </c>
      <c r="I3331">
        <v>938.78997802734375</v>
      </c>
      <c r="J3331">
        <v>-1.339933191922449E-2</v>
      </c>
      <c r="K3331">
        <v>2797.070068359375</v>
      </c>
      <c r="L3331">
        <v>-7.6701849072795536E-3</v>
      </c>
    </row>
    <row r="3332" spans="1:12" x14ac:dyDescent="0.25">
      <c r="A3332" s="1">
        <v>41366</v>
      </c>
      <c r="B3332">
        <v>4839</v>
      </c>
      <c r="C3332">
        <v>1570.25</v>
      </c>
      <c r="D3332">
        <v>5.1722641117106782E-3</v>
      </c>
      <c r="E3332">
        <v>14662.009765625</v>
      </c>
      <c r="F3332">
        <v>6.1182375883876983E-3</v>
      </c>
      <c r="G3332">
        <v>3254.860107421875</v>
      </c>
      <c r="H3332">
        <v>4.8438908502190792E-3</v>
      </c>
      <c r="I3332">
        <v>934.29998779296875</v>
      </c>
      <c r="J3332">
        <v>-4.7827419758035283E-3</v>
      </c>
      <c r="K3332">
        <v>2820.6201171875</v>
      </c>
      <c r="L3332">
        <v>8.4195419680488381E-3</v>
      </c>
    </row>
    <row r="3333" spans="1:12" x14ac:dyDescent="0.25">
      <c r="A3333" s="1">
        <v>41367</v>
      </c>
      <c r="B3333">
        <v>4840</v>
      </c>
      <c r="C3333">
        <v>1553.68994140625</v>
      </c>
      <c r="D3333">
        <v>-1.054612870163985E-2</v>
      </c>
      <c r="E3333">
        <v>14550.349609375</v>
      </c>
      <c r="F3333">
        <v>-7.6156105496387738E-3</v>
      </c>
      <c r="G3333">
        <v>3218.60009765625</v>
      </c>
      <c r="H3333">
        <v>-1.1140266730033431E-2</v>
      </c>
      <c r="I3333">
        <v>918.71002197265625</v>
      </c>
      <c r="J3333">
        <v>-1.6686252835280021E-2</v>
      </c>
      <c r="K3333">
        <v>2795.0400390625</v>
      </c>
      <c r="L3333">
        <v>-9.068955429030412E-3</v>
      </c>
    </row>
    <row r="3334" spans="1:12" x14ac:dyDescent="0.25">
      <c r="A3334" s="1">
        <v>41368</v>
      </c>
      <c r="B3334">
        <v>4841</v>
      </c>
      <c r="C3334">
        <v>1559.97998046875</v>
      </c>
      <c r="D3334">
        <v>4.0484519432537613E-3</v>
      </c>
      <c r="E3334">
        <v>14606.1103515625</v>
      </c>
      <c r="F3334">
        <v>3.8322613328529709E-3</v>
      </c>
      <c r="G3334">
        <v>3224.97998046875</v>
      </c>
      <c r="H3334">
        <v>1.9821918284119722E-3</v>
      </c>
      <c r="I3334">
        <v>925.65997314453125</v>
      </c>
      <c r="J3334">
        <v>7.5649018794330392E-3</v>
      </c>
      <c r="K3334">
        <v>2794.919921875</v>
      </c>
      <c r="L3334">
        <v>-4.297512229567424E-5</v>
      </c>
    </row>
    <row r="3335" spans="1:12" x14ac:dyDescent="0.25">
      <c r="A3335" s="1">
        <v>41369</v>
      </c>
      <c r="B3335">
        <v>4842</v>
      </c>
      <c r="C3335">
        <v>1553.280029296875</v>
      </c>
      <c r="D3335">
        <v>-4.29489561132812E-3</v>
      </c>
      <c r="E3335">
        <v>14565.25</v>
      </c>
      <c r="F3335">
        <v>-2.797483421596136E-3</v>
      </c>
      <c r="G3335">
        <v>3203.860107421875</v>
      </c>
      <c r="H3335">
        <v>-6.5488384966052582E-3</v>
      </c>
      <c r="I3335">
        <v>923.280029296875</v>
      </c>
      <c r="J3335">
        <v>-2.5710778435967811E-3</v>
      </c>
      <c r="K3335">
        <v>2771.75</v>
      </c>
      <c r="L3335">
        <v>-8.2900127812807201E-3</v>
      </c>
    </row>
    <row r="3336" spans="1:12" x14ac:dyDescent="0.25">
      <c r="A3336" s="1">
        <v>41372</v>
      </c>
      <c r="B3336">
        <v>4845</v>
      </c>
      <c r="C3336">
        <v>1563.069946289062</v>
      </c>
      <c r="D3336">
        <v>6.3027379529361216E-3</v>
      </c>
      <c r="E3336">
        <v>14613.48046875</v>
      </c>
      <c r="F3336">
        <v>3.311338202227843E-3</v>
      </c>
      <c r="G3336">
        <v>3222.25</v>
      </c>
      <c r="H3336">
        <v>5.7399174625396574E-3</v>
      </c>
      <c r="I3336">
        <v>931.489990234375</v>
      </c>
      <c r="J3336">
        <v>8.8921677898223805E-3</v>
      </c>
      <c r="K3336">
        <v>2786.1298828125</v>
      </c>
      <c r="L3336">
        <v>5.1880158068007276E-3</v>
      </c>
    </row>
    <row r="3337" spans="1:12" x14ac:dyDescent="0.25">
      <c r="A3337" s="1">
        <v>41373</v>
      </c>
      <c r="B3337">
        <v>4846</v>
      </c>
      <c r="C3337">
        <v>1568.609985351562</v>
      </c>
      <c r="D3337">
        <v>3.5443321494683659E-3</v>
      </c>
      <c r="E3337">
        <v>14673.4599609375</v>
      </c>
      <c r="F3337">
        <v>4.1043947275778434E-3</v>
      </c>
      <c r="G3337">
        <v>3237.860107421875</v>
      </c>
      <c r="H3337">
        <v>4.8444743337341389E-3</v>
      </c>
      <c r="I3337">
        <v>929.34002685546875</v>
      </c>
      <c r="J3337">
        <v>-2.3080906949577429E-3</v>
      </c>
      <c r="K3337">
        <v>2804.669921875</v>
      </c>
      <c r="L3337">
        <v>6.654405875645919E-3</v>
      </c>
    </row>
    <row r="3338" spans="1:12" x14ac:dyDescent="0.25">
      <c r="A3338" s="1">
        <v>41374</v>
      </c>
      <c r="B3338">
        <v>4847</v>
      </c>
      <c r="C3338">
        <v>1587.72998046875</v>
      </c>
      <c r="D3338">
        <v>1.218913260513421E-2</v>
      </c>
      <c r="E3338">
        <v>14802.240234375</v>
      </c>
      <c r="F3338">
        <v>8.7764081396159987E-3</v>
      </c>
      <c r="G3338">
        <v>3297.25</v>
      </c>
      <c r="H3338">
        <v>1.8342328145058099E-2</v>
      </c>
      <c r="I3338">
        <v>946.09002685546875</v>
      </c>
      <c r="J3338">
        <v>1.8023543069241921E-2</v>
      </c>
      <c r="K3338">
        <v>2859.2099609375</v>
      </c>
      <c r="L3338">
        <v>1.944615251766901E-2</v>
      </c>
    </row>
    <row r="3339" spans="1:12" x14ac:dyDescent="0.25">
      <c r="A3339" s="1">
        <v>41375</v>
      </c>
      <c r="B3339">
        <v>4848</v>
      </c>
      <c r="C3339">
        <v>1593.369995117188</v>
      </c>
      <c r="D3339">
        <v>3.552250519810007E-3</v>
      </c>
      <c r="E3339">
        <v>14865.1396484375</v>
      </c>
      <c r="F3339">
        <v>4.2493172024347103E-3</v>
      </c>
      <c r="G3339">
        <v>3300.159912109375</v>
      </c>
      <c r="H3339">
        <v>8.8252698745172609E-4</v>
      </c>
      <c r="I3339">
        <v>947.04998779296875</v>
      </c>
      <c r="J3339">
        <v>1.0146613009869301E-3</v>
      </c>
      <c r="K3339">
        <v>2859.070068359375</v>
      </c>
      <c r="L3339">
        <v>-4.8927004325016732E-5</v>
      </c>
    </row>
    <row r="3340" spans="1:12" x14ac:dyDescent="0.25">
      <c r="A3340" s="1">
        <v>41376</v>
      </c>
      <c r="B3340">
        <v>4849</v>
      </c>
      <c r="C3340">
        <v>1588.849975585938</v>
      </c>
      <c r="D3340">
        <v>-2.8367670692315272E-3</v>
      </c>
      <c r="E3340">
        <v>14865.0595703125</v>
      </c>
      <c r="F3340">
        <v>-5.3869742830947587E-6</v>
      </c>
      <c r="G3340">
        <v>3294.949951171875</v>
      </c>
      <c r="H3340">
        <v>-1.578699540704998E-3</v>
      </c>
      <c r="I3340">
        <v>942.8499755859375</v>
      </c>
      <c r="J3340">
        <v>-4.4348368736258914E-3</v>
      </c>
      <c r="K3340">
        <v>2856.47998046875</v>
      </c>
      <c r="L3340">
        <v>-9.0591969720810184E-4</v>
      </c>
    </row>
    <row r="3341" spans="1:12" x14ac:dyDescent="0.25">
      <c r="A3341" s="1">
        <v>41379</v>
      </c>
      <c r="B3341">
        <v>4852</v>
      </c>
      <c r="C3341">
        <v>1552.359985351562</v>
      </c>
      <c r="D3341">
        <v>-2.2966290584432999E-2</v>
      </c>
      <c r="E3341">
        <v>14599.2001953125</v>
      </c>
      <c r="F3341">
        <v>-1.788485096494041E-2</v>
      </c>
      <c r="G3341">
        <v>3216.489990234375</v>
      </c>
      <c r="H3341">
        <v>-2.3812185951290421E-2</v>
      </c>
      <c r="I3341">
        <v>907.17999267578125</v>
      </c>
      <c r="J3341">
        <v>-3.7832087642563739E-2</v>
      </c>
      <c r="K3341">
        <v>2797.469970703125</v>
      </c>
      <c r="L3341">
        <v>-2.0658296283925459E-2</v>
      </c>
    </row>
    <row r="3342" spans="1:12" x14ac:dyDescent="0.25">
      <c r="A3342" s="1">
        <v>41380</v>
      </c>
      <c r="B3342">
        <v>4853</v>
      </c>
      <c r="C3342">
        <v>1574.569946289062</v>
      </c>
      <c r="D3342">
        <v>1.430722329039558E-2</v>
      </c>
      <c r="E3342">
        <v>14756.7802734375</v>
      </c>
      <c r="F3342">
        <v>1.0793747329774559E-2</v>
      </c>
      <c r="G3342">
        <v>3264.6298828125</v>
      </c>
      <c r="H3342">
        <v>1.496659175818449E-2</v>
      </c>
      <c r="I3342">
        <v>923.29998779296875</v>
      </c>
      <c r="J3342">
        <v>1.7769345937227451E-2</v>
      </c>
      <c r="K3342">
        <v>2838.409912109375</v>
      </c>
      <c r="L3342">
        <v>1.4634631232863571E-2</v>
      </c>
    </row>
    <row r="3343" spans="1:12" x14ac:dyDescent="0.25">
      <c r="A3343" s="1">
        <v>41381</v>
      </c>
      <c r="B3343">
        <v>4854</v>
      </c>
      <c r="C3343">
        <v>1552.010009765625</v>
      </c>
      <c r="D3343">
        <v>-1.43276813942792E-2</v>
      </c>
      <c r="E3343">
        <v>14618.58984375</v>
      </c>
      <c r="F3343">
        <v>-9.3645380040147108E-3</v>
      </c>
      <c r="G3343">
        <v>3204.669921875</v>
      </c>
      <c r="H3343">
        <v>-1.836654171830476E-2</v>
      </c>
      <c r="I3343">
        <v>906.79998779296875</v>
      </c>
      <c r="J3343">
        <v>-1.7870681488300622E-2</v>
      </c>
      <c r="K3343">
        <v>2781.97998046875</v>
      </c>
      <c r="L3343">
        <v>-1.9880825316977879E-2</v>
      </c>
    </row>
    <row r="3344" spans="1:12" x14ac:dyDescent="0.25">
      <c r="A3344" s="1">
        <v>41382</v>
      </c>
      <c r="B3344">
        <v>4855</v>
      </c>
      <c r="C3344">
        <v>1541.609985351562</v>
      </c>
      <c r="D3344">
        <v>-6.7010034398125029E-3</v>
      </c>
      <c r="E3344">
        <v>14537.1396484375</v>
      </c>
      <c r="F3344">
        <v>-5.571686201136794E-3</v>
      </c>
      <c r="G3344">
        <v>3166.360107421875</v>
      </c>
      <c r="H3344">
        <v>-1.195437139769784E-2</v>
      </c>
      <c r="I3344">
        <v>901.510009765625</v>
      </c>
      <c r="J3344">
        <v>-5.8336767738813577E-3</v>
      </c>
      <c r="K3344">
        <v>2741.949951171875</v>
      </c>
      <c r="L3344">
        <v>-1.438904290394283E-2</v>
      </c>
    </row>
    <row r="3345" spans="1:12" x14ac:dyDescent="0.25">
      <c r="A3345" s="1">
        <v>41383</v>
      </c>
      <c r="B3345">
        <v>4856</v>
      </c>
      <c r="C3345">
        <v>1555.25</v>
      </c>
      <c r="D3345">
        <v>8.8479023735223983E-3</v>
      </c>
      <c r="E3345">
        <v>14547.509765625</v>
      </c>
      <c r="F3345">
        <v>7.1335334448785481E-4</v>
      </c>
      <c r="G3345">
        <v>3206.06005859375</v>
      </c>
      <c r="H3345">
        <v>1.253804047076623E-2</v>
      </c>
      <c r="I3345">
        <v>912.5</v>
      </c>
      <c r="J3345">
        <v>1.219064693162109E-2</v>
      </c>
      <c r="K3345">
        <v>2780.4599609375</v>
      </c>
      <c r="L3345">
        <v>1.404475298652552E-2</v>
      </c>
    </row>
    <row r="3346" spans="1:12" x14ac:dyDescent="0.25">
      <c r="A3346" s="1">
        <v>41386</v>
      </c>
      <c r="B3346">
        <v>4859</v>
      </c>
      <c r="C3346">
        <v>1562.5</v>
      </c>
      <c r="D3346">
        <v>4.6616299630284352E-3</v>
      </c>
      <c r="E3346">
        <v>14567.169921875</v>
      </c>
      <c r="F3346">
        <v>1.351444787922151E-3</v>
      </c>
      <c r="G3346">
        <v>3233.550048828125</v>
      </c>
      <c r="H3346">
        <v>8.5743840514431735E-3</v>
      </c>
      <c r="I3346">
        <v>914.79998779296875</v>
      </c>
      <c r="J3346">
        <v>2.5205345676369011E-3</v>
      </c>
      <c r="K3346">
        <v>2810.070068359375</v>
      </c>
      <c r="L3346">
        <v>1.064935580366755E-2</v>
      </c>
    </row>
    <row r="3347" spans="1:12" x14ac:dyDescent="0.25">
      <c r="A3347" s="1">
        <v>41387</v>
      </c>
      <c r="B3347">
        <v>4860</v>
      </c>
      <c r="C3347">
        <v>1578.780029296875</v>
      </c>
      <c r="D3347">
        <v>1.041921875000007E-2</v>
      </c>
      <c r="E3347">
        <v>14719.4599609375</v>
      </c>
      <c r="F3347">
        <v>1.0454332576557149E-2</v>
      </c>
      <c r="G3347">
        <v>3269.330078125</v>
      </c>
      <c r="H3347">
        <v>1.1065246789621289E-2</v>
      </c>
      <c r="I3347">
        <v>929.3599853515625</v>
      </c>
      <c r="J3347">
        <v>1.591604476703257E-2</v>
      </c>
      <c r="K3347">
        <v>2835.3701171875</v>
      </c>
      <c r="L3347">
        <v>9.0033515936120967E-3</v>
      </c>
    </row>
    <row r="3348" spans="1:12" x14ac:dyDescent="0.25">
      <c r="A3348" s="1">
        <v>41388</v>
      </c>
      <c r="B3348">
        <v>4861</v>
      </c>
      <c r="C3348">
        <v>1578.7900390625</v>
      </c>
      <c r="D3348">
        <v>6.3401901717607956E-6</v>
      </c>
      <c r="E3348">
        <v>14676.2998046875</v>
      </c>
      <c r="F3348">
        <v>-2.932183406493039E-3</v>
      </c>
      <c r="G3348">
        <v>3269.64990234375</v>
      </c>
      <c r="H3348">
        <v>9.7825612926039085E-5</v>
      </c>
      <c r="I3348">
        <v>934.1099853515625</v>
      </c>
      <c r="J3348">
        <v>5.1110442399810996E-3</v>
      </c>
      <c r="K3348">
        <v>2834.1201171875</v>
      </c>
      <c r="L3348">
        <v>-4.4085955213490902E-4</v>
      </c>
    </row>
    <row r="3349" spans="1:12" x14ac:dyDescent="0.25">
      <c r="A3349" s="1">
        <v>41389</v>
      </c>
      <c r="B3349">
        <v>4862</v>
      </c>
      <c r="C3349">
        <v>1585.160034179688</v>
      </c>
      <c r="D3349">
        <v>4.0347322693843326E-3</v>
      </c>
      <c r="E3349">
        <v>14700.7998046875</v>
      </c>
      <c r="F3349">
        <v>1.6693581029310069E-3</v>
      </c>
      <c r="G3349">
        <v>3289.989990234375</v>
      </c>
      <c r="H3349">
        <v>6.2208763929265656E-3</v>
      </c>
      <c r="I3349">
        <v>940.280029296875</v>
      </c>
      <c r="J3349">
        <v>6.605264949598455E-3</v>
      </c>
      <c r="K3349">
        <v>2848.659912109375</v>
      </c>
      <c r="L3349">
        <v>5.130267709437808E-3</v>
      </c>
    </row>
    <row r="3350" spans="1:12" x14ac:dyDescent="0.25">
      <c r="A3350" s="1">
        <v>41390</v>
      </c>
      <c r="B3350">
        <v>4863</v>
      </c>
      <c r="C3350">
        <v>1582.239990234375</v>
      </c>
      <c r="D3350">
        <v>-1.8421130247735511E-3</v>
      </c>
      <c r="E3350">
        <v>14712.5498046875</v>
      </c>
      <c r="F3350">
        <v>7.99276240484037E-4</v>
      </c>
      <c r="G3350">
        <v>3279.260009765625</v>
      </c>
      <c r="H3350">
        <v>-3.261402162498817E-3</v>
      </c>
      <c r="I3350">
        <v>935.25</v>
      </c>
      <c r="J3350">
        <v>-5.3495013614576203E-3</v>
      </c>
      <c r="K3350">
        <v>2840.550048828125</v>
      </c>
      <c r="L3350">
        <v>-2.846904696055752E-3</v>
      </c>
    </row>
    <row r="3351" spans="1:12" x14ac:dyDescent="0.25">
      <c r="A3351" s="1">
        <v>41393</v>
      </c>
      <c r="B3351">
        <v>4866</v>
      </c>
      <c r="C3351">
        <v>1593.609985351562</v>
      </c>
      <c r="D3351">
        <v>7.1860117222184439E-3</v>
      </c>
      <c r="E3351">
        <v>14818.75</v>
      </c>
      <c r="F3351">
        <v>7.2183405814989499E-3</v>
      </c>
      <c r="G3351">
        <v>3307.02001953125</v>
      </c>
      <c r="H3351">
        <v>8.4653274467274553E-3</v>
      </c>
      <c r="I3351">
        <v>942.42999267578125</v>
      </c>
      <c r="J3351">
        <v>7.677083855419653E-3</v>
      </c>
      <c r="K3351">
        <v>2866.949951171875</v>
      </c>
      <c r="L3351">
        <v>9.2939402193041865E-3</v>
      </c>
    </row>
    <row r="3352" spans="1:12" x14ac:dyDescent="0.25">
      <c r="A3352" s="1">
        <v>41394</v>
      </c>
      <c r="B3352">
        <v>4867</v>
      </c>
      <c r="C3352">
        <v>1597.569946289062</v>
      </c>
      <c r="D3352">
        <v>2.4848996767714571E-3</v>
      </c>
      <c r="E3352">
        <v>14839.7998046875</v>
      </c>
      <c r="F3352">
        <v>1.4204845002108171E-3</v>
      </c>
      <c r="G3352">
        <v>3328.7900390625</v>
      </c>
      <c r="H3352">
        <v>6.5829718001937376E-3</v>
      </c>
      <c r="I3352">
        <v>947.46002197265625</v>
      </c>
      <c r="J3352">
        <v>5.3372975562817624E-3</v>
      </c>
      <c r="K3352">
        <v>2887.43994140625</v>
      </c>
      <c r="L3352">
        <v>7.1469647476753986E-3</v>
      </c>
    </row>
    <row r="3353" spans="1:12" x14ac:dyDescent="0.25">
      <c r="A3353" s="1">
        <v>41395</v>
      </c>
      <c r="B3353">
        <v>4868</v>
      </c>
      <c r="C3353">
        <v>1582.699951171875</v>
      </c>
      <c r="D3353">
        <v>-9.3078836089324213E-3</v>
      </c>
      <c r="E3353">
        <v>14700.9501953125</v>
      </c>
      <c r="F3353">
        <v>-9.3565689027113041E-3</v>
      </c>
      <c r="G3353">
        <v>3299.1298828125</v>
      </c>
      <c r="H3353">
        <v>-8.9101913614092476E-3</v>
      </c>
      <c r="I3353">
        <v>924.21002197265625</v>
      </c>
      <c r="J3353">
        <v>-2.4539293965767931E-2</v>
      </c>
      <c r="K3353">
        <v>2873.35009765625</v>
      </c>
      <c r="L3353">
        <v>-4.8797010625052373E-3</v>
      </c>
    </row>
    <row r="3354" spans="1:12" x14ac:dyDescent="0.25">
      <c r="A3354" s="1">
        <v>41396</v>
      </c>
      <c r="B3354">
        <v>4869</v>
      </c>
      <c r="C3354">
        <v>1597.589965820312</v>
      </c>
      <c r="D3354">
        <v>9.4079832613958025E-3</v>
      </c>
      <c r="E3354">
        <v>14831.580078125</v>
      </c>
      <c r="F3354">
        <v>8.8858122146520113E-3</v>
      </c>
      <c r="G3354">
        <v>3340.6201171875</v>
      </c>
      <c r="H3354">
        <v>1.257611426308247E-2</v>
      </c>
      <c r="I3354">
        <v>939.8499755859375</v>
      </c>
      <c r="J3354">
        <v>1.692251029684666E-2</v>
      </c>
      <c r="K3354">
        <v>2911.139892578125</v>
      </c>
      <c r="L3354">
        <v>1.3151824051200521E-2</v>
      </c>
    </row>
    <row r="3355" spans="1:12" x14ac:dyDescent="0.25">
      <c r="A3355" s="1">
        <v>41397</v>
      </c>
      <c r="B3355">
        <v>4870</v>
      </c>
      <c r="C3355">
        <v>1614.420043945312</v>
      </c>
      <c r="D3355">
        <v>1.0534666895180679E-2</v>
      </c>
      <c r="E3355">
        <v>14973.9599609375</v>
      </c>
      <c r="F3355">
        <v>9.5997784499370908E-3</v>
      </c>
      <c r="G3355">
        <v>3378.6298828125</v>
      </c>
      <c r="H3355">
        <v>1.1378056855204649E-2</v>
      </c>
      <c r="I3355">
        <v>954.41998291015625</v>
      </c>
      <c r="J3355">
        <v>1.550248199467719E-2</v>
      </c>
      <c r="K3355">
        <v>2944.590087890625</v>
      </c>
      <c r="L3355">
        <v>1.149041150436658E-2</v>
      </c>
    </row>
    <row r="3356" spans="1:12" x14ac:dyDescent="0.25">
      <c r="A3356" s="1">
        <v>41400</v>
      </c>
      <c r="B3356">
        <v>4873</v>
      </c>
      <c r="C3356">
        <v>1617.5</v>
      </c>
      <c r="D3356">
        <v>1.9077786269061649E-3</v>
      </c>
      <c r="E3356">
        <v>14968.8896484375</v>
      </c>
      <c r="F3356">
        <v>-3.3860865884693952E-4</v>
      </c>
      <c r="G3356">
        <v>3392.969970703125</v>
      </c>
      <c r="H3356">
        <v>4.2443500436597503E-3</v>
      </c>
      <c r="I3356">
        <v>959.79998779296875</v>
      </c>
      <c r="J3356">
        <v>5.636936546957072E-3</v>
      </c>
      <c r="K3356">
        <v>2955.360107421875</v>
      </c>
      <c r="L3356">
        <v>3.6575615653740008E-3</v>
      </c>
    </row>
    <row r="3357" spans="1:12" x14ac:dyDescent="0.25">
      <c r="A3357" s="1">
        <v>41401</v>
      </c>
      <c r="B3357">
        <v>4874</v>
      </c>
      <c r="C3357">
        <v>1625.9599609375</v>
      </c>
      <c r="D3357">
        <v>5.2302695131376531E-3</v>
      </c>
      <c r="E3357">
        <v>15056.2001953125</v>
      </c>
      <c r="F3357">
        <v>5.8328004899224073E-3</v>
      </c>
      <c r="G3357">
        <v>3396.6298828125</v>
      </c>
      <c r="H3357">
        <v>1.078675066675139E-3</v>
      </c>
      <c r="I3357">
        <v>967.82000732421875</v>
      </c>
      <c r="J3357">
        <v>8.3559279362899197E-3</v>
      </c>
      <c r="K3357">
        <v>2952.8798828125</v>
      </c>
      <c r="L3357">
        <v>-8.3922923746126976E-4</v>
      </c>
    </row>
    <row r="3358" spans="1:12" x14ac:dyDescent="0.25">
      <c r="A3358" s="1">
        <v>41402</v>
      </c>
      <c r="B3358">
        <v>4875</v>
      </c>
      <c r="C3358">
        <v>1632.68994140625</v>
      </c>
      <c r="D3358">
        <v>4.139081299929126E-3</v>
      </c>
      <c r="E3358">
        <v>15105.1201171875</v>
      </c>
      <c r="F3358">
        <v>3.249154583520486E-3</v>
      </c>
      <c r="G3358">
        <v>3413.27001953125</v>
      </c>
      <c r="H3358">
        <v>4.8990138145317266E-3</v>
      </c>
      <c r="I3358">
        <v>970.40997314453125</v>
      </c>
      <c r="J3358">
        <v>2.676082123444834E-3</v>
      </c>
      <c r="K3358">
        <v>2968.239990234375</v>
      </c>
      <c r="L3358">
        <v>5.201737974944276E-3</v>
      </c>
    </row>
    <row r="3359" spans="1:12" x14ac:dyDescent="0.25">
      <c r="A3359" s="1">
        <v>41403</v>
      </c>
      <c r="B3359">
        <v>4876</v>
      </c>
      <c r="C3359">
        <v>1626.670043945312</v>
      </c>
      <c r="D3359">
        <v>-3.6871039064239049E-3</v>
      </c>
      <c r="E3359">
        <v>15082.6201171875</v>
      </c>
      <c r="F3359">
        <v>-1.4895611438665579E-3</v>
      </c>
      <c r="G3359">
        <v>3409.169921875</v>
      </c>
      <c r="H3359">
        <v>-1.2012227666691191E-3</v>
      </c>
      <c r="I3359">
        <v>966.260009765625</v>
      </c>
      <c r="J3359">
        <v>-4.2765052851411189E-3</v>
      </c>
      <c r="K3359">
        <v>2961.1201171875</v>
      </c>
      <c r="L3359">
        <v>-2.3986851030576291E-3</v>
      </c>
    </row>
    <row r="3360" spans="1:12" x14ac:dyDescent="0.25">
      <c r="A3360" s="1">
        <v>41404</v>
      </c>
      <c r="B3360">
        <v>4877</v>
      </c>
      <c r="C3360">
        <v>1633.699951171875</v>
      </c>
      <c r="D3360">
        <v>4.3216553060216878E-3</v>
      </c>
      <c r="E3360">
        <v>15118.490234375</v>
      </c>
      <c r="F3360">
        <v>2.3782417715754178E-3</v>
      </c>
      <c r="G3360">
        <v>3436.580078125</v>
      </c>
      <c r="H3360">
        <v>8.0401261533260548E-3</v>
      </c>
      <c r="I3360">
        <v>975.15997314453125</v>
      </c>
      <c r="J3360">
        <v>9.2107334350564063E-3</v>
      </c>
      <c r="K3360">
        <v>2981.02001953125</v>
      </c>
      <c r="L3360">
        <v>6.7203968620668242E-3</v>
      </c>
    </row>
    <row r="3361" spans="1:12" x14ac:dyDescent="0.25">
      <c r="A3361" s="1">
        <v>41407</v>
      </c>
      <c r="B3361">
        <v>4880</v>
      </c>
      <c r="C3361">
        <v>1633.77001953125</v>
      </c>
      <c r="D3361">
        <v>4.2889368592202708E-5</v>
      </c>
      <c r="E3361">
        <v>15091.6796875</v>
      </c>
      <c r="F3361">
        <v>-1.773361391208317E-3</v>
      </c>
      <c r="G3361">
        <v>3438.7900390625</v>
      </c>
      <c r="H3361">
        <v>6.4306982152606551E-4</v>
      </c>
      <c r="I3361">
        <v>973.78997802734375</v>
      </c>
      <c r="J3361">
        <v>-1.404892689319204E-3</v>
      </c>
      <c r="K3361">
        <v>2982.090087890625</v>
      </c>
      <c r="L3361">
        <v>3.589604740539265E-4</v>
      </c>
    </row>
    <row r="3362" spans="1:12" x14ac:dyDescent="0.25">
      <c r="A3362" s="1">
        <v>41408</v>
      </c>
      <c r="B3362">
        <v>4881</v>
      </c>
      <c r="C3362">
        <v>1650.339965820312</v>
      </c>
      <c r="D3362">
        <v>1.0142153479971491E-2</v>
      </c>
      <c r="E3362">
        <v>15215.25</v>
      </c>
      <c r="F3362">
        <v>8.1879760940295476E-3</v>
      </c>
      <c r="G3362">
        <v>3462.610107421875</v>
      </c>
      <c r="H3362">
        <v>6.926874885873735E-3</v>
      </c>
      <c r="I3362">
        <v>985.96002197265625</v>
      </c>
      <c r="J3362">
        <v>1.2497606485913909E-2</v>
      </c>
      <c r="K3362">
        <v>2996.050048828125</v>
      </c>
      <c r="L3362">
        <v>4.6812673413816341E-3</v>
      </c>
    </row>
    <row r="3363" spans="1:12" x14ac:dyDescent="0.25">
      <c r="A3363" s="1">
        <v>41409</v>
      </c>
      <c r="B3363">
        <v>4882</v>
      </c>
      <c r="C3363">
        <v>1658.780029296875</v>
      </c>
      <c r="D3363">
        <v>5.1141362697155754E-3</v>
      </c>
      <c r="E3363">
        <v>15275.6904296875</v>
      </c>
      <c r="F3363">
        <v>3.9723586327862206E-3</v>
      </c>
      <c r="G3363">
        <v>3471.6201171875</v>
      </c>
      <c r="H3363">
        <v>2.6020861390985139E-3</v>
      </c>
      <c r="I3363">
        <v>988.53997802734375</v>
      </c>
      <c r="J3363">
        <v>2.6166943863765719E-3</v>
      </c>
      <c r="K3363">
        <v>3002.6201171875</v>
      </c>
      <c r="L3363">
        <v>2.1929100823749881E-3</v>
      </c>
    </row>
    <row r="3364" spans="1:12" x14ac:dyDescent="0.25">
      <c r="A3364" s="1">
        <v>41410</v>
      </c>
      <c r="B3364">
        <v>4883</v>
      </c>
      <c r="C3364">
        <v>1650.469970703125</v>
      </c>
      <c r="D3364">
        <v>-5.0097411633732714E-3</v>
      </c>
      <c r="E3364">
        <v>15233.2197265625</v>
      </c>
      <c r="F3364">
        <v>-2.780280427944537E-3</v>
      </c>
      <c r="G3364">
        <v>3465.239990234375</v>
      </c>
      <c r="H3364">
        <v>-1.837795247682128E-3</v>
      </c>
      <c r="I3364">
        <v>985.34002685546875</v>
      </c>
      <c r="J3364">
        <v>-3.2370478109146061E-3</v>
      </c>
      <c r="K3364">
        <v>2999.340087890625</v>
      </c>
      <c r="L3364">
        <v>-1.0923890365283071E-3</v>
      </c>
    </row>
    <row r="3365" spans="1:12" x14ac:dyDescent="0.25">
      <c r="A3365" s="1">
        <v>41411</v>
      </c>
      <c r="B3365">
        <v>4884</v>
      </c>
      <c r="C3365">
        <v>1667.469970703125</v>
      </c>
      <c r="D3365">
        <v>1.0300096519028299E-2</v>
      </c>
      <c r="E3365">
        <v>15354.400390625</v>
      </c>
      <c r="F3365">
        <v>7.9550263330867566E-3</v>
      </c>
      <c r="G3365">
        <v>3498.969970703125</v>
      </c>
      <c r="H3365">
        <v>9.7338079220505858E-3</v>
      </c>
      <c r="I3365">
        <v>996.280029296875</v>
      </c>
      <c r="J3365">
        <v>1.110276873285998E-2</v>
      </c>
      <c r="K3365">
        <v>3028.9599609375</v>
      </c>
      <c r="L3365">
        <v>9.8754633282369664E-3</v>
      </c>
    </row>
    <row r="3366" spans="1:12" x14ac:dyDescent="0.25">
      <c r="A3366" s="1">
        <v>41414</v>
      </c>
      <c r="B3366">
        <v>4887</v>
      </c>
      <c r="C3366">
        <v>1666.2900390625</v>
      </c>
      <c r="D3366">
        <v>-7.0761792497375797E-4</v>
      </c>
      <c r="E3366">
        <v>15335.2802734375</v>
      </c>
      <c r="F3366">
        <v>-1.2452532629781961E-3</v>
      </c>
      <c r="G3366">
        <v>3496.429931640625</v>
      </c>
      <c r="H3366">
        <v>-7.2593908600748769E-4</v>
      </c>
      <c r="I3366">
        <v>997.97998046875</v>
      </c>
      <c r="J3366">
        <v>1.7062985525011509E-3</v>
      </c>
      <c r="K3366">
        <v>3020.969970703125</v>
      </c>
      <c r="L3366">
        <v>-2.637865913520332E-3</v>
      </c>
    </row>
    <row r="3367" spans="1:12" x14ac:dyDescent="0.25">
      <c r="A3367" s="1">
        <v>41415</v>
      </c>
      <c r="B3367">
        <v>4888</v>
      </c>
      <c r="C3367">
        <v>1669.160034179688</v>
      </c>
      <c r="D3367">
        <v>1.7223862892457029E-3</v>
      </c>
      <c r="E3367">
        <v>15387.580078125</v>
      </c>
      <c r="F3367">
        <v>3.4104237910856931E-3</v>
      </c>
      <c r="G3367">
        <v>3502.1201171875</v>
      </c>
      <c r="H3367">
        <v>1.62742730674581E-3</v>
      </c>
      <c r="I3367">
        <v>998.780029296875</v>
      </c>
      <c r="J3367">
        <v>8.0166821357408047E-4</v>
      </c>
      <c r="K3367">
        <v>3026.449951171875</v>
      </c>
      <c r="L3367">
        <v>1.813980450614761E-3</v>
      </c>
    </row>
    <row r="3368" spans="1:12" x14ac:dyDescent="0.25">
      <c r="A3368" s="1">
        <v>41416</v>
      </c>
      <c r="B3368">
        <v>4889</v>
      </c>
      <c r="C3368">
        <v>1655.349975585938</v>
      </c>
      <c r="D3368">
        <v>-8.2736575948135771E-3</v>
      </c>
      <c r="E3368">
        <v>15307.169921875</v>
      </c>
      <c r="F3368">
        <v>-5.2256531463521494E-3</v>
      </c>
      <c r="G3368">
        <v>3463.300048828125</v>
      </c>
      <c r="H3368">
        <v>-1.108473355007333E-2</v>
      </c>
      <c r="I3368">
        <v>982.260009765625</v>
      </c>
      <c r="J3368">
        <v>-1.6540198088341621E-2</v>
      </c>
      <c r="K3368">
        <v>2999.1298828125</v>
      </c>
      <c r="L3368">
        <v>-9.0271006625424199E-3</v>
      </c>
    </row>
    <row r="3369" spans="1:12" x14ac:dyDescent="0.25">
      <c r="A3369" s="1">
        <v>41417</v>
      </c>
      <c r="B3369">
        <v>4890</v>
      </c>
      <c r="C3369">
        <v>1650.510009765625</v>
      </c>
      <c r="D3369">
        <v>-2.9238323567194469E-3</v>
      </c>
      <c r="E3369">
        <v>15294.5</v>
      </c>
      <c r="F3369">
        <v>-8.2771158481054208E-4</v>
      </c>
      <c r="G3369">
        <v>3459.419921875</v>
      </c>
      <c r="H3369">
        <v>-1.1203554120117201E-3</v>
      </c>
      <c r="I3369">
        <v>984.280029296875</v>
      </c>
      <c r="J3369">
        <v>2.0565018540579239E-3</v>
      </c>
      <c r="K3369">
        <v>2991.449951171875</v>
      </c>
      <c r="L3369">
        <v>-2.5607199223472992E-3</v>
      </c>
    </row>
    <row r="3370" spans="1:12" x14ac:dyDescent="0.25">
      <c r="A3370" s="1">
        <v>41418</v>
      </c>
      <c r="B3370">
        <v>4891</v>
      </c>
      <c r="C3370">
        <v>1649.599975585938</v>
      </c>
      <c r="D3370">
        <v>-5.5136544116829445E-4</v>
      </c>
      <c r="E3370">
        <v>15303.099609375</v>
      </c>
      <c r="F3370">
        <v>5.6226809473991501E-4</v>
      </c>
      <c r="G3370">
        <v>3459.139892578125</v>
      </c>
      <c r="H3370">
        <v>-8.0946893756483895E-5</v>
      </c>
      <c r="I3370">
        <v>984.280029296875</v>
      </c>
      <c r="J3370">
        <v>0</v>
      </c>
      <c r="K3370">
        <v>2991.02001953125</v>
      </c>
      <c r="L3370">
        <v>-1.4372015164643151E-4</v>
      </c>
    </row>
    <row r="3371" spans="1:12" x14ac:dyDescent="0.25">
      <c r="A3371" s="1">
        <v>41422</v>
      </c>
      <c r="B3371">
        <v>4895</v>
      </c>
      <c r="C3371">
        <v>1660.06005859375</v>
      </c>
      <c r="D3371">
        <v>6.3409815486306087E-3</v>
      </c>
      <c r="E3371">
        <v>15409.3896484375</v>
      </c>
      <c r="F3371">
        <v>6.9456542645376373E-3</v>
      </c>
      <c r="G3371">
        <v>3488.889892578125</v>
      </c>
      <c r="H3371">
        <v>8.600403835598236E-3</v>
      </c>
      <c r="I3371">
        <v>997.3499755859375</v>
      </c>
      <c r="J3371">
        <v>1.327868685743749E-2</v>
      </c>
      <c r="K3371">
        <v>3011.93994140625</v>
      </c>
      <c r="L3371">
        <v>6.9942433478860089E-3</v>
      </c>
    </row>
    <row r="3372" spans="1:12" x14ac:dyDescent="0.25">
      <c r="A3372" s="1">
        <v>41423</v>
      </c>
      <c r="B3372">
        <v>4896</v>
      </c>
      <c r="C3372">
        <v>1648.359985351562</v>
      </c>
      <c r="D3372">
        <v>-7.0479818977748909E-3</v>
      </c>
      <c r="E3372">
        <v>15302.7998046875</v>
      </c>
      <c r="F3372">
        <v>-6.917200887369912E-3</v>
      </c>
      <c r="G3372">
        <v>3467.52001953125</v>
      </c>
      <c r="H3372">
        <v>-6.1251210857455876E-3</v>
      </c>
      <c r="I3372">
        <v>986.96002197265625</v>
      </c>
      <c r="J3372">
        <v>-1.0417560402683381E-2</v>
      </c>
      <c r="K3372">
        <v>2994.820068359375</v>
      </c>
      <c r="L3372">
        <v>-5.684002131490673E-3</v>
      </c>
    </row>
    <row r="3373" spans="1:12" x14ac:dyDescent="0.25">
      <c r="A3373" s="1">
        <v>41424</v>
      </c>
      <c r="B3373">
        <v>4897</v>
      </c>
      <c r="C3373">
        <v>1654.410034179688</v>
      </c>
      <c r="D3373">
        <v>3.6703443919354761E-3</v>
      </c>
      <c r="E3373">
        <v>15324.5302734375</v>
      </c>
      <c r="F3373">
        <v>1.4200322181137091E-3</v>
      </c>
      <c r="G3373">
        <v>3491.300048828125</v>
      </c>
      <c r="H3373">
        <v>6.8579356897526811E-3</v>
      </c>
      <c r="I3373">
        <v>994.42999267578125</v>
      </c>
      <c r="J3373">
        <v>7.5686659406879464E-3</v>
      </c>
      <c r="K3373">
        <v>3011.830078125</v>
      </c>
      <c r="L3373">
        <v>5.6798102648427662E-3</v>
      </c>
    </row>
    <row r="3374" spans="1:12" x14ac:dyDescent="0.25">
      <c r="A3374" s="1">
        <v>41425</v>
      </c>
      <c r="B3374">
        <v>4898</v>
      </c>
      <c r="C3374">
        <v>1630.739990234375</v>
      </c>
      <c r="D3374">
        <v>-1.4307241527974249E-2</v>
      </c>
      <c r="E3374">
        <v>15115.5703125</v>
      </c>
      <c r="F3374">
        <v>-1.3635651939015499E-2</v>
      </c>
      <c r="G3374">
        <v>3455.909912109375</v>
      </c>
      <c r="H3374">
        <v>-1.0136664343882161E-2</v>
      </c>
      <c r="I3374">
        <v>984.1500244140625</v>
      </c>
      <c r="J3374">
        <v>-1.033754848248059E-2</v>
      </c>
      <c r="K3374">
        <v>2981.760009765625</v>
      </c>
      <c r="L3374">
        <v>-9.983985676275231E-3</v>
      </c>
    </row>
    <row r="3375" spans="1:12" x14ac:dyDescent="0.25">
      <c r="A3375" s="1">
        <v>41428</v>
      </c>
      <c r="B3375">
        <v>4901</v>
      </c>
      <c r="C3375">
        <v>1640.420043945312</v>
      </c>
      <c r="D3375">
        <v>5.9359884278951114E-3</v>
      </c>
      <c r="E3375">
        <v>15254.0302734375</v>
      </c>
      <c r="F3375">
        <v>9.1600884435698582E-3</v>
      </c>
      <c r="G3375">
        <v>3465.3701171875</v>
      </c>
      <c r="H3375">
        <v>2.7373992143073789E-3</v>
      </c>
      <c r="I3375">
        <v>990.530029296875</v>
      </c>
      <c r="J3375">
        <v>6.4827564136991089E-3</v>
      </c>
      <c r="K3375">
        <v>2990.7900390625</v>
      </c>
      <c r="L3375">
        <v>3.0284225649617191E-3</v>
      </c>
    </row>
    <row r="3376" spans="1:12" x14ac:dyDescent="0.25">
      <c r="A3376" s="1">
        <v>41429</v>
      </c>
      <c r="B3376">
        <v>4902</v>
      </c>
      <c r="C3376">
        <v>1631.380004882812</v>
      </c>
      <c r="D3376">
        <v>-5.5108074885248381E-3</v>
      </c>
      <c r="E3376">
        <v>15177.5400390625</v>
      </c>
      <c r="F3376">
        <v>-5.0144278596454539E-3</v>
      </c>
      <c r="G3376">
        <v>3445.260009765625</v>
      </c>
      <c r="H3376">
        <v>-5.803162935506645E-3</v>
      </c>
      <c r="I3376">
        <v>981.969970703125</v>
      </c>
      <c r="J3376">
        <v>-8.6418971061648087E-3</v>
      </c>
      <c r="K3376">
        <v>2973.68994140625</v>
      </c>
      <c r="L3376">
        <v>-5.7175854650132196E-3</v>
      </c>
    </row>
    <row r="3377" spans="1:12" x14ac:dyDescent="0.25">
      <c r="A3377" s="1">
        <v>41430</v>
      </c>
      <c r="B3377">
        <v>4903</v>
      </c>
      <c r="C3377">
        <v>1608.900024414062</v>
      </c>
      <c r="D3377">
        <v>-1.377973274250399E-2</v>
      </c>
      <c r="E3377">
        <v>14960.58984375</v>
      </c>
      <c r="F3377">
        <v>-1.429416063170541E-2</v>
      </c>
      <c r="G3377">
        <v>3401.47998046875</v>
      </c>
      <c r="H3377">
        <v>-1.2707322284175929E-2</v>
      </c>
      <c r="I3377">
        <v>968.15997314453125</v>
      </c>
      <c r="J3377">
        <v>-1.406356403007447E-2</v>
      </c>
      <c r="K3377">
        <v>2937.139892578125</v>
      </c>
      <c r="L3377">
        <v>-1.2291143175081841E-2</v>
      </c>
    </row>
    <row r="3378" spans="1:12" x14ac:dyDescent="0.25">
      <c r="A3378" s="1">
        <v>41431</v>
      </c>
      <c r="B3378">
        <v>4904</v>
      </c>
      <c r="C3378">
        <v>1622.56005859375</v>
      </c>
      <c r="D3378">
        <v>8.4902939725310933E-3</v>
      </c>
      <c r="E3378">
        <v>15040.6201171875</v>
      </c>
      <c r="F3378">
        <v>5.3494062916865648E-3</v>
      </c>
      <c r="G3378">
        <v>3424.050048828125</v>
      </c>
      <c r="H3378">
        <v>6.6353671016652349E-3</v>
      </c>
      <c r="I3378">
        <v>979.46002197265625</v>
      </c>
      <c r="J3378">
        <v>1.1671675282570289E-2</v>
      </c>
      <c r="K3378">
        <v>2950.300048828125</v>
      </c>
      <c r="L3378">
        <v>4.4806024674732834E-3</v>
      </c>
    </row>
    <row r="3379" spans="1:12" x14ac:dyDescent="0.25">
      <c r="A3379" s="1">
        <v>41432</v>
      </c>
      <c r="B3379">
        <v>4905</v>
      </c>
      <c r="C3379">
        <v>1643.380004882812</v>
      </c>
      <c r="D3379">
        <v>1.283154122942376E-2</v>
      </c>
      <c r="E3379">
        <v>15248.1201171875</v>
      </c>
      <c r="F3379">
        <v>1.379597372869501E-2</v>
      </c>
      <c r="G3379">
        <v>3469.219970703125</v>
      </c>
      <c r="H3379">
        <v>1.319195725262823E-2</v>
      </c>
      <c r="I3379">
        <v>987.6199951171875</v>
      </c>
      <c r="J3379">
        <v>8.3310936245226674E-3</v>
      </c>
      <c r="K3379">
        <v>2990.8701171875</v>
      </c>
      <c r="L3379">
        <v>1.375116689419076E-2</v>
      </c>
    </row>
    <row r="3380" spans="1:12" x14ac:dyDescent="0.25">
      <c r="A3380" s="1">
        <v>41435</v>
      </c>
      <c r="B3380">
        <v>4908</v>
      </c>
      <c r="C3380">
        <v>1642.81005859375</v>
      </c>
      <c r="D3380">
        <v>-3.4681344994380581E-4</v>
      </c>
      <c r="E3380">
        <v>15238.58984375</v>
      </c>
      <c r="F3380">
        <v>-6.2501300909600932E-4</v>
      </c>
      <c r="G3380">
        <v>3473.77001953125</v>
      </c>
      <c r="H3380">
        <v>1.3115480905072641E-3</v>
      </c>
      <c r="I3380">
        <v>992.66998291015625</v>
      </c>
      <c r="J3380">
        <v>5.1132903524999662E-3</v>
      </c>
      <c r="K3380">
        <v>2990.489990234375</v>
      </c>
      <c r="L3380">
        <v>-1.2709577421654569E-4</v>
      </c>
    </row>
    <row r="3381" spans="1:12" x14ac:dyDescent="0.25">
      <c r="A3381" s="1">
        <v>41436</v>
      </c>
      <c r="B3381">
        <v>4909</v>
      </c>
      <c r="C3381">
        <v>1626.130004882812</v>
      </c>
      <c r="D3381">
        <v>-1.015336716724036E-2</v>
      </c>
      <c r="E3381">
        <v>15122.01953125</v>
      </c>
      <c r="F3381">
        <v>-7.6496784607540391E-3</v>
      </c>
      <c r="G3381">
        <v>3436.949951171875</v>
      </c>
      <c r="H3381">
        <v>-1.059945481489977E-2</v>
      </c>
      <c r="I3381">
        <v>981.45001220703125</v>
      </c>
      <c r="J3381">
        <v>-1.130282057107446E-2</v>
      </c>
      <c r="K3381">
        <v>2959.840087890625</v>
      </c>
      <c r="L3381">
        <v>-1.0249123870616271E-2</v>
      </c>
    </row>
    <row r="3382" spans="1:12" x14ac:dyDescent="0.25">
      <c r="A3382" s="1">
        <v>41437</v>
      </c>
      <c r="B3382">
        <v>4910</v>
      </c>
      <c r="C3382">
        <v>1612.52001953125</v>
      </c>
      <c r="D3382">
        <v>-8.3695555156692025E-3</v>
      </c>
      <c r="E3382">
        <v>14995.23046875</v>
      </c>
      <c r="F3382">
        <v>-8.3844001284344438E-3</v>
      </c>
      <c r="G3382">
        <v>3400.429931640625</v>
      </c>
      <c r="H3382">
        <v>-1.0625705945702779E-2</v>
      </c>
      <c r="I3382">
        <v>972.30999755859375</v>
      </c>
      <c r="J3382">
        <v>-9.3127663505591096E-3</v>
      </c>
      <c r="K3382">
        <v>2926.139892578125</v>
      </c>
      <c r="L3382">
        <v>-1.1385816230537251E-2</v>
      </c>
    </row>
    <row r="3383" spans="1:12" x14ac:dyDescent="0.25">
      <c r="A3383" s="1">
        <v>41438</v>
      </c>
      <c r="B3383">
        <v>4911</v>
      </c>
      <c r="C3383">
        <v>1636.359985351562</v>
      </c>
      <c r="D3383">
        <v>1.4784291377196061E-2</v>
      </c>
      <c r="E3383">
        <v>15176.080078125</v>
      </c>
      <c r="F3383">
        <v>1.2060475479312551E-2</v>
      </c>
      <c r="G3383">
        <v>3445.360107421875</v>
      </c>
      <c r="H3383">
        <v>1.321308678152122E-2</v>
      </c>
      <c r="I3383">
        <v>989.69000244140625</v>
      </c>
      <c r="J3383">
        <v>1.7874962642009828E-2</v>
      </c>
      <c r="K3383">
        <v>2962.89990234375</v>
      </c>
      <c r="L3383">
        <v>1.2562628963455721E-2</v>
      </c>
    </row>
    <row r="3384" spans="1:12" x14ac:dyDescent="0.25">
      <c r="A3384" s="1">
        <v>41439</v>
      </c>
      <c r="B3384">
        <v>4912</v>
      </c>
      <c r="C3384">
        <v>1626.72998046875</v>
      </c>
      <c r="D3384">
        <v>-5.8850161144359259E-3</v>
      </c>
      <c r="E3384">
        <v>15070.1796875</v>
      </c>
      <c r="F3384">
        <v>-6.9781122714057684E-3</v>
      </c>
      <c r="G3384">
        <v>3423.56005859375</v>
      </c>
      <c r="H3384">
        <v>-6.3273643823656966E-3</v>
      </c>
      <c r="I3384">
        <v>981.3800048828125</v>
      </c>
      <c r="J3384">
        <v>-8.39656613494566E-3</v>
      </c>
      <c r="K3384">
        <v>2943.860107421875</v>
      </c>
      <c r="L3384">
        <v>-6.4260675518649224E-3</v>
      </c>
    </row>
    <row r="3385" spans="1:12" x14ac:dyDescent="0.25">
      <c r="A3385" s="1">
        <v>41442</v>
      </c>
      <c r="B3385">
        <v>4915</v>
      </c>
      <c r="C3385">
        <v>1639.0400390625</v>
      </c>
      <c r="D3385">
        <v>7.5673644314360189E-3</v>
      </c>
      <c r="E3385">
        <v>15179.849609375</v>
      </c>
      <c r="F3385">
        <v>7.2772803078098303E-3</v>
      </c>
      <c r="G3385">
        <v>3452.1298828125</v>
      </c>
      <c r="H3385">
        <v>8.345062954872029E-3</v>
      </c>
      <c r="I3385">
        <v>987.84002685546875</v>
      </c>
      <c r="J3385">
        <v>6.5825897618809748E-3</v>
      </c>
      <c r="K3385">
        <v>2971.260009765625</v>
      </c>
      <c r="L3385">
        <v>9.3074743173668928E-3</v>
      </c>
    </row>
    <row r="3386" spans="1:12" x14ac:dyDescent="0.25">
      <c r="A3386" s="1">
        <v>41443</v>
      </c>
      <c r="B3386">
        <v>4916</v>
      </c>
      <c r="C3386">
        <v>1651.81005859375</v>
      </c>
      <c r="D3386">
        <v>7.7911577672953314E-3</v>
      </c>
      <c r="E3386">
        <v>15318.23046875</v>
      </c>
      <c r="F3386">
        <v>9.116088955817947E-3</v>
      </c>
      <c r="G3386">
        <v>3482.179931640625</v>
      </c>
      <c r="H3386">
        <v>8.7047851176569324E-3</v>
      </c>
      <c r="I3386">
        <v>999.989990234375</v>
      </c>
      <c r="J3386">
        <v>1.229952527595235E-2</v>
      </c>
      <c r="K3386">
        <v>2996.090087890625</v>
      </c>
      <c r="L3386">
        <v>8.356750349478359E-3</v>
      </c>
    </row>
    <row r="3387" spans="1:12" x14ac:dyDescent="0.25">
      <c r="A3387" s="1">
        <v>41444</v>
      </c>
      <c r="B3387">
        <v>4917</v>
      </c>
      <c r="C3387">
        <v>1628.930053710938</v>
      </c>
      <c r="D3387">
        <v>-1.3851474486292091E-2</v>
      </c>
      <c r="E3387">
        <v>15112.1904296875</v>
      </c>
      <c r="F3387">
        <v>-1.3450642323395771E-2</v>
      </c>
      <c r="G3387">
        <v>3443.199951171875</v>
      </c>
      <c r="H3387">
        <v>-1.119413161696803E-2</v>
      </c>
      <c r="I3387">
        <v>986.5</v>
      </c>
      <c r="J3387">
        <v>-1.349012526736715E-2</v>
      </c>
      <c r="K3387">
        <v>2959.5</v>
      </c>
      <c r="L3387">
        <v>-1.221261271098362E-2</v>
      </c>
    </row>
    <row r="3388" spans="1:12" x14ac:dyDescent="0.25">
      <c r="A3388" s="1">
        <v>41445</v>
      </c>
      <c r="B3388">
        <v>4918</v>
      </c>
      <c r="C3388">
        <v>1588.18994140625</v>
      </c>
      <c r="D3388">
        <v>-2.501035094286341E-2</v>
      </c>
      <c r="E3388">
        <v>14758.3203125</v>
      </c>
      <c r="F3388">
        <v>-2.3416202888254519E-2</v>
      </c>
      <c r="G3388">
        <v>3364.639892578125</v>
      </c>
      <c r="H3388">
        <v>-2.2816002470902871E-2</v>
      </c>
      <c r="I3388">
        <v>960.52001953125</v>
      </c>
      <c r="J3388">
        <v>-2.6335509851748599E-2</v>
      </c>
      <c r="K3388">
        <v>2890.330078125</v>
      </c>
      <c r="L3388">
        <v>-2.3372164850481551E-2</v>
      </c>
    </row>
    <row r="3389" spans="1:12" x14ac:dyDescent="0.25">
      <c r="A3389" s="1">
        <v>41446</v>
      </c>
      <c r="B3389">
        <v>4919</v>
      </c>
      <c r="C3389">
        <v>1592.430053710938</v>
      </c>
      <c r="D3389">
        <v>2.6697765765557602E-3</v>
      </c>
      <c r="E3389">
        <v>14799.400390625</v>
      </c>
      <c r="F3389">
        <v>2.783519889469233E-3</v>
      </c>
      <c r="G3389">
        <v>3357.25</v>
      </c>
      <c r="H3389">
        <v>-2.196339820622728E-3</v>
      </c>
      <c r="I3389">
        <v>963.67999267578125</v>
      </c>
      <c r="J3389">
        <v>3.2898566196188921E-3</v>
      </c>
      <c r="K3389">
        <v>2877.93994140625</v>
      </c>
      <c r="L3389">
        <v>-4.2867549324289156E-3</v>
      </c>
    </row>
    <row r="3390" spans="1:12" x14ac:dyDescent="0.25">
      <c r="A3390" s="1">
        <v>41449</v>
      </c>
      <c r="B3390">
        <v>4922</v>
      </c>
      <c r="C3390">
        <v>1573.089965820312</v>
      </c>
      <c r="D3390">
        <v>-1.2145015629136389E-2</v>
      </c>
      <c r="E3390">
        <v>14659.5595703125</v>
      </c>
      <c r="F3390">
        <v>-9.4490868968640784E-3</v>
      </c>
      <c r="G3390">
        <v>3320.760009765625</v>
      </c>
      <c r="H3390">
        <v>-1.0869011909859229E-2</v>
      </c>
      <c r="I3390">
        <v>951.04998779296875</v>
      </c>
      <c r="J3390">
        <v>-1.3106015460322751E-2</v>
      </c>
      <c r="K3390">
        <v>2848.199951171875</v>
      </c>
      <c r="L3390">
        <v>-1.033377722950091E-2</v>
      </c>
    </row>
    <row r="3391" spans="1:12" x14ac:dyDescent="0.25">
      <c r="A3391" s="1">
        <v>41450</v>
      </c>
      <c r="B3391">
        <v>4923</v>
      </c>
      <c r="C3391">
        <v>1588.030029296875</v>
      </c>
      <c r="D3391">
        <v>9.4972721212243094E-3</v>
      </c>
      <c r="E3391">
        <v>14760.3095703125</v>
      </c>
      <c r="F3391">
        <v>6.8726484937535748E-3</v>
      </c>
      <c r="G3391">
        <v>3347.889892578125</v>
      </c>
      <c r="H3391">
        <v>8.1697812346321896E-3</v>
      </c>
      <c r="I3391">
        <v>961.260009765625</v>
      </c>
      <c r="J3391">
        <v>1.073552610662443E-2</v>
      </c>
      <c r="K3391">
        <v>2866.5</v>
      </c>
      <c r="L3391">
        <v>6.4251278498181907E-3</v>
      </c>
    </row>
    <row r="3392" spans="1:12" x14ac:dyDescent="0.25">
      <c r="A3392" s="1">
        <v>41451</v>
      </c>
      <c r="B3392">
        <v>4924</v>
      </c>
      <c r="C3392">
        <v>1603.260009765625</v>
      </c>
      <c r="D3392">
        <v>9.5904864440714555E-3</v>
      </c>
      <c r="E3392">
        <v>14910.1396484375</v>
      </c>
      <c r="F3392">
        <v>1.015087640345658E-2</v>
      </c>
      <c r="G3392">
        <v>3376.219970703125</v>
      </c>
      <c r="H3392">
        <v>8.4620698511634895E-3</v>
      </c>
      <c r="I3392">
        <v>963.83001708984375</v>
      </c>
      <c r="J3392">
        <v>2.673581859340413E-3</v>
      </c>
      <c r="K3392">
        <v>2893.85009765625</v>
      </c>
      <c r="L3392">
        <v>9.5412864665096464E-3</v>
      </c>
    </row>
    <row r="3393" spans="1:12" x14ac:dyDescent="0.25">
      <c r="A3393" s="1">
        <v>41452</v>
      </c>
      <c r="B3393">
        <v>4925</v>
      </c>
      <c r="C3393">
        <v>1613.199951171875</v>
      </c>
      <c r="D3393">
        <v>6.1998311850259844E-3</v>
      </c>
      <c r="E3393">
        <v>15024.490234375</v>
      </c>
      <c r="F3393">
        <v>7.6693168966719396E-3</v>
      </c>
      <c r="G3393">
        <v>3401.860107421875</v>
      </c>
      <c r="H3393">
        <v>7.5943324016918279E-3</v>
      </c>
      <c r="I3393">
        <v>979.91998291015625</v>
      </c>
      <c r="J3393">
        <v>1.6693779541016921E-2</v>
      </c>
      <c r="K3393">
        <v>2906.840087890625</v>
      </c>
      <c r="L3393">
        <v>4.4888262335687212E-3</v>
      </c>
    </row>
    <row r="3394" spans="1:12" x14ac:dyDescent="0.25">
      <c r="A3394" s="1">
        <v>41453</v>
      </c>
      <c r="B3394">
        <v>4926</v>
      </c>
      <c r="C3394">
        <v>1606.280029296875</v>
      </c>
      <c r="D3394">
        <v>-4.2895624128758136E-3</v>
      </c>
      <c r="E3394">
        <v>14909.599609375</v>
      </c>
      <c r="F3394">
        <v>-7.6468900580159982E-3</v>
      </c>
      <c r="G3394">
        <v>3403.25</v>
      </c>
      <c r="H3394">
        <v>4.0856841087988371E-4</v>
      </c>
      <c r="I3394">
        <v>977.47998046875</v>
      </c>
      <c r="J3394">
        <v>-2.4900017184668059E-3</v>
      </c>
      <c r="K3394">
        <v>2909.60009765625</v>
      </c>
      <c r="L3394">
        <v>9.4948799458305366E-4</v>
      </c>
    </row>
    <row r="3395" spans="1:12" x14ac:dyDescent="0.25">
      <c r="A3395" s="1">
        <v>41456</v>
      </c>
      <c r="B3395">
        <v>4929</v>
      </c>
      <c r="C3395">
        <v>1614.9599609375</v>
      </c>
      <c r="D3395">
        <v>5.403747467634501E-3</v>
      </c>
      <c r="E3395">
        <v>14974.9599609375</v>
      </c>
      <c r="F3395">
        <v>4.3837764443654947E-3</v>
      </c>
      <c r="G3395">
        <v>3434.489990234375</v>
      </c>
      <c r="H3395">
        <v>9.1794579400206189E-3</v>
      </c>
      <c r="I3395">
        <v>989.84002685546875</v>
      </c>
      <c r="J3395">
        <v>1.26448077031629E-2</v>
      </c>
      <c r="K3395">
        <v>2927.35009765625</v>
      </c>
      <c r="L3395">
        <v>6.1004947086364947E-3</v>
      </c>
    </row>
    <row r="3396" spans="1:12" x14ac:dyDescent="0.25">
      <c r="A3396" s="1">
        <v>41457</v>
      </c>
      <c r="B3396">
        <v>4930</v>
      </c>
      <c r="C3396">
        <v>1614.079956054688</v>
      </c>
      <c r="D3396">
        <v>-5.4490817363739286E-4</v>
      </c>
      <c r="E3396">
        <v>14932.41015625</v>
      </c>
      <c r="F3396">
        <v>-2.8413968917774261E-3</v>
      </c>
      <c r="G3396">
        <v>3433.39990234375</v>
      </c>
      <c r="H3396">
        <v>-3.1739440025291282E-4</v>
      </c>
      <c r="I3396">
        <v>989.469970703125</v>
      </c>
      <c r="J3396">
        <v>-3.7385450406501869E-4</v>
      </c>
      <c r="K3396">
        <v>2929.6298828125</v>
      </c>
      <c r="L3396">
        <v>7.7878800970032636E-4</v>
      </c>
    </row>
    <row r="3397" spans="1:12" x14ac:dyDescent="0.25">
      <c r="A3397" s="1">
        <v>41458</v>
      </c>
      <c r="B3397">
        <v>4931</v>
      </c>
      <c r="C3397">
        <v>1615.410034179688</v>
      </c>
      <c r="D3397">
        <v>8.2404723508933131E-4</v>
      </c>
      <c r="E3397">
        <v>14988.3701171875</v>
      </c>
      <c r="F3397">
        <v>3.747550485952766E-3</v>
      </c>
      <c r="G3397">
        <v>3443.669921875</v>
      </c>
      <c r="H3397">
        <v>2.9912098279722969E-3</v>
      </c>
      <c r="I3397">
        <v>991.1300048828125</v>
      </c>
      <c r="J3397">
        <v>1.6777004142003451E-3</v>
      </c>
      <c r="K3397">
        <v>2941.409912109375</v>
      </c>
      <c r="L3397">
        <v>4.0209957462495893E-3</v>
      </c>
    </row>
    <row r="3398" spans="1:12" x14ac:dyDescent="0.25">
      <c r="A3398" s="1">
        <v>41460</v>
      </c>
      <c r="B3398">
        <v>4933</v>
      </c>
      <c r="C3398">
        <v>1631.890014648438</v>
      </c>
      <c r="D3398">
        <v>1.0201732142340211E-2</v>
      </c>
      <c r="E3398">
        <v>15135.83984375</v>
      </c>
      <c r="F3398">
        <v>9.838943488151175E-3</v>
      </c>
      <c r="G3398">
        <v>3479.3798828125</v>
      </c>
      <c r="H3398">
        <v>1.036973976822275E-2</v>
      </c>
      <c r="I3398">
        <v>1005.390014648438</v>
      </c>
      <c r="J3398">
        <v>1.438762795533721E-2</v>
      </c>
      <c r="K3398">
        <v>2963.219970703125</v>
      </c>
      <c r="L3398">
        <v>7.4148314058373188E-3</v>
      </c>
    </row>
    <row r="3399" spans="1:12" x14ac:dyDescent="0.25">
      <c r="A3399" s="1">
        <v>41463</v>
      </c>
      <c r="B3399">
        <v>4936</v>
      </c>
      <c r="C3399">
        <v>1640.4599609375</v>
      </c>
      <c r="D3399">
        <v>5.2515464964766334E-3</v>
      </c>
      <c r="E3399">
        <v>15224.6904296875</v>
      </c>
      <c r="F3399">
        <v>5.8702118187508026E-3</v>
      </c>
      <c r="G3399">
        <v>3484.830078125</v>
      </c>
      <c r="H3399">
        <v>1.566427207164933E-3</v>
      </c>
      <c r="I3399">
        <v>1009.25</v>
      </c>
      <c r="J3399">
        <v>3.839291514061705E-3</v>
      </c>
      <c r="K3399">
        <v>2966.1298828125</v>
      </c>
      <c r="L3399">
        <v>9.8201015724264096E-4</v>
      </c>
    </row>
    <row r="3400" spans="1:12" x14ac:dyDescent="0.25">
      <c r="A3400" s="1">
        <v>41464</v>
      </c>
      <c r="B3400">
        <v>4937</v>
      </c>
      <c r="C3400">
        <v>1652.319946289062</v>
      </c>
      <c r="D3400">
        <v>7.2296707228283186E-3</v>
      </c>
      <c r="E3400">
        <v>15300.33984375</v>
      </c>
      <c r="F3400">
        <v>4.9688638604425961E-3</v>
      </c>
      <c r="G3400">
        <v>3504.260009765625</v>
      </c>
      <c r="H3400">
        <v>5.5755750510162461E-3</v>
      </c>
      <c r="I3400">
        <v>1018.049987792969</v>
      </c>
      <c r="J3400">
        <v>8.7193339538953474E-3</v>
      </c>
      <c r="K3400">
        <v>2984.320068359375</v>
      </c>
      <c r="L3400">
        <v>6.1326328466866356E-3</v>
      </c>
    </row>
    <row r="3401" spans="1:12" x14ac:dyDescent="0.25">
      <c r="A3401" s="1">
        <v>41465</v>
      </c>
      <c r="B3401">
        <v>4938</v>
      </c>
      <c r="C3401">
        <v>1652.619995117188</v>
      </c>
      <c r="D3401">
        <v>1.8159245054194531E-4</v>
      </c>
      <c r="E3401">
        <v>15291.66015625</v>
      </c>
      <c r="F3401">
        <v>-5.6728723601162656E-4</v>
      </c>
      <c r="G3401">
        <v>3520.760009765625</v>
      </c>
      <c r="H3401">
        <v>4.7085547174061659E-3</v>
      </c>
      <c r="I3401">
        <v>1020.419982910156</v>
      </c>
      <c r="J3401">
        <v>2.3279751933644728E-3</v>
      </c>
      <c r="K3401">
        <v>3000.659912109375</v>
      </c>
      <c r="L3401">
        <v>5.475231669431091E-3</v>
      </c>
    </row>
    <row r="3402" spans="1:12" x14ac:dyDescent="0.25">
      <c r="A3402" s="1">
        <v>41466</v>
      </c>
      <c r="B3402">
        <v>4939</v>
      </c>
      <c r="C3402">
        <v>1675.02001953125</v>
      </c>
      <c r="D3402">
        <v>1.355424990635767E-2</v>
      </c>
      <c r="E3402">
        <v>15460.919921875</v>
      </c>
      <c r="F3402">
        <v>1.106876322750483E-2</v>
      </c>
      <c r="G3402">
        <v>3578.300048828125</v>
      </c>
      <c r="H3402">
        <v>1.634307334294283E-2</v>
      </c>
      <c r="I3402">
        <v>1033.180053710938</v>
      </c>
      <c r="J3402">
        <v>1.250472453939144E-2</v>
      </c>
      <c r="K3402">
        <v>3059.4599609375</v>
      </c>
      <c r="L3402">
        <v>1.95957057948597E-2</v>
      </c>
    </row>
    <row r="3403" spans="1:12" x14ac:dyDescent="0.25">
      <c r="A3403" s="1">
        <v>41467</v>
      </c>
      <c r="B3403">
        <v>4940</v>
      </c>
      <c r="C3403">
        <v>1680.18994140625</v>
      </c>
      <c r="D3403">
        <v>3.0864836328623468E-3</v>
      </c>
      <c r="E3403">
        <v>15464.2998046875</v>
      </c>
      <c r="F3403">
        <v>2.1860813131291401E-4</v>
      </c>
      <c r="G3403">
        <v>3600.080078125</v>
      </c>
      <c r="H3403">
        <v>6.0866973142756908E-3</v>
      </c>
      <c r="I3403">
        <v>1036.52001953125</v>
      </c>
      <c r="J3403">
        <v>3.2327045110052128E-3</v>
      </c>
      <c r="K3403">
        <v>3079.070068359375</v>
      </c>
      <c r="L3403">
        <v>6.4096630360430673E-3</v>
      </c>
    </row>
    <row r="3404" spans="1:12" x14ac:dyDescent="0.25">
      <c r="A3404" s="1">
        <v>41470</v>
      </c>
      <c r="B3404">
        <v>4943</v>
      </c>
      <c r="C3404">
        <v>1682.5</v>
      </c>
      <c r="D3404">
        <v>1.3748794328674041E-3</v>
      </c>
      <c r="E3404">
        <v>15484.259765625</v>
      </c>
      <c r="F3404">
        <v>1.290712233311009E-3</v>
      </c>
      <c r="G3404">
        <v>3607.489990234375</v>
      </c>
      <c r="H3404">
        <v>2.0582631354229002E-3</v>
      </c>
      <c r="I3404">
        <v>1043.300048828125</v>
      </c>
      <c r="J3404">
        <v>6.5411464989757473E-3</v>
      </c>
      <c r="K3404">
        <v>3079.85009765625</v>
      </c>
      <c r="L3404">
        <v>2.5333275292771518E-4</v>
      </c>
    </row>
    <row r="3405" spans="1:12" x14ac:dyDescent="0.25">
      <c r="A3405" s="1">
        <v>41471</v>
      </c>
      <c r="B3405">
        <v>4944</v>
      </c>
      <c r="C3405">
        <v>1676.260009765625</v>
      </c>
      <c r="D3405">
        <v>-3.7087609119613729E-3</v>
      </c>
      <c r="E3405">
        <v>15451.849609375</v>
      </c>
      <c r="F3405">
        <v>-2.0931033669397969E-3</v>
      </c>
      <c r="G3405">
        <v>3598.5</v>
      </c>
      <c r="H3405">
        <v>-2.4920346996696319E-3</v>
      </c>
      <c r="I3405">
        <v>1038.75</v>
      </c>
      <c r="J3405">
        <v>-4.3612082959603171E-3</v>
      </c>
      <c r="K3405">
        <v>3077.469970703125</v>
      </c>
      <c r="L3405">
        <v>-7.72806103432222E-4</v>
      </c>
    </row>
    <row r="3406" spans="1:12" x14ac:dyDescent="0.25">
      <c r="A3406" s="1">
        <v>41472</v>
      </c>
      <c r="B3406">
        <v>4945</v>
      </c>
      <c r="C3406">
        <v>1680.910034179688</v>
      </c>
      <c r="D3406">
        <v>2.77404721640595E-3</v>
      </c>
      <c r="E3406">
        <v>15470.51953125</v>
      </c>
      <c r="F3406">
        <v>1.2082645344717591E-3</v>
      </c>
      <c r="G3406">
        <v>3610</v>
      </c>
      <c r="H3406">
        <v>3.1957760177852008E-3</v>
      </c>
      <c r="I3406">
        <v>1042.530029296875</v>
      </c>
      <c r="J3406">
        <v>3.6390173736462468E-3</v>
      </c>
      <c r="K3406">
        <v>3085.280029296875</v>
      </c>
      <c r="L3406">
        <v>2.5378179699884211E-3</v>
      </c>
    </row>
    <row r="3407" spans="1:12" x14ac:dyDescent="0.25">
      <c r="A3407" s="1">
        <v>41473</v>
      </c>
      <c r="B3407">
        <v>4946</v>
      </c>
      <c r="C3407">
        <v>1689.369995117188</v>
      </c>
      <c r="D3407">
        <v>5.0329647425946264E-3</v>
      </c>
      <c r="E3407">
        <v>15548.5400390625</v>
      </c>
      <c r="F3407">
        <v>5.0431730915629913E-3</v>
      </c>
      <c r="G3407">
        <v>3611.280029296875</v>
      </c>
      <c r="H3407">
        <v>3.5457875259692351E-4</v>
      </c>
      <c r="I3407">
        <v>1050.27001953125</v>
      </c>
      <c r="J3407">
        <v>7.4242372083950237E-3</v>
      </c>
      <c r="K3407">
        <v>3077.820068359375</v>
      </c>
      <c r="L3407">
        <v>-2.4179202103739028E-3</v>
      </c>
    </row>
    <row r="3408" spans="1:12" x14ac:dyDescent="0.25">
      <c r="A3408" s="1">
        <v>41474</v>
      </c>
      <c r="B3408">
        <v>4947</v>
      </c>
      <c r="C3408">
        <v>1692.089965820312</v>
      </c>
      <c r="D3408">
        <v>1.610050321117162E-3</v>
      </c>
      <c r="E3408">
        <v>15543.740234375</v>
      </c>
      <c r="F3408">
        <v>-3.0869809483347049E-4</v>
      </c>
      <c r="G3408">
        <v>3587.610107421875</v>
      </c>
      <c r="H3408">
        <v>-6.554440996814237E-3</v>
      </c>
      <c r="I3408">
        <v>1050.47998046875</v>
      </c>
      <c r="J3408">
        <v>1.999113881150372E-4</v>
      </c>
      <c r="K3408">
        <v>3044.929931640625</v>
      </c>
      <c r="L3408">
        <v>-1.068617917495163E-2</v>
      </c>
    </row>
    <row r="3409" spans="1:12" x14ac:dyDescent="0.25">
      <c r="A3409" s="1">
        <v>41477</v>
      </c>
      <c r="B3409">
        <v>4950</v>
      </c>
      <c r="C3409">
        <v>1695.530029296875</v>
      </c>
      <c r="D3409">
        <v>2.0330263437826619E-3</v>
      </c>
      <c r="E3409">
        <v>15545.5498046875</v>
      </c>
      <c r="F3409">
        <v>1.164179460808601E-4</v>
      </c>
      <c r="G3409">
        <v>3600.389892578125</v>
      </c>
      <c r="H3409">
        <v>3.5622001203006182E-3</v>
      </c>
      <c r="I3409">
        <v>1053.410034179688</v>
      </c>
      <c r="J3409">
        <v>2.7892523088641759E-3</v>
      </c>
      <c r="K3409">
        <v>3055.22998046875</v>
      </c>
      <c r="L3409">
        <v>3.3826882914758109E-3</v>
      </c>
    </row>
    <row r="3410" spans="1:12" x14ac:dyDescent="0.25">
      <c r="A3410" s="1">
        <v>41478</v>
      </c>
      <c r="B3410">
        <v>4951</v>
      </c>
      <c r="C3410">
        <v>1692.390014648438</v>
      </c>
      <c r="D3410">
        <v>-1.8519369130485239E-3</v>
      </c>
      <c r="E3410">
        <v>15567.740234375</v>
      </c>
      <c r="F3410">
        <v>1.427445794217608E-3</v>
      </c>
      <c r="G3410">
        <v>3579.27001953125</v>
      </c>
      <c r="H3410">
        <v>-5.8659960940373734E-3</v>
      </c>
      <c r="I3410">
        <v>1052.199951171875</v>
      </c>
      <c r="J3410">
        <v>-1.1487293347791641E-3</v>
      </c>
      <c r="K3410">
        <v>3031.39990234375</v>
      </c>
      <c r="L3410">
        <v>-7.7997657385333596E-3</v>
      </c>
    </row>
    <row r="3411" spans="1:12" x14ac:dyDescent="0.25">
      <c r="A3411" s="1">
        <v>41479</v>
      </c>
      <c r="B3411">
        <v>4952</v>
      </c>
      <c r="C3411">
        <v>1685.93994140625</v>
      </c>
      <c r="D3411">
        <v>-3.811221518893126E-3</v>
      </c>
      <c r="E3411">
        <v>15542.240234375</v>
      </c>
      <c r="F3411">
        <v>-1.6380026655181681E-3</v>
      </c>
      <c r="G3411">
        <v>3579.60009765625</v>
      </c>
      <c r="H3411">
        <v>9.221939758630171E-5</v>
      </c>
      <c r="I3411">
        <v>1043.829956054688</v>
      </c>
      <c r="J3411">
        <v>-7.9547571807668804E-3</v>
      </c>
      <c r="K3411">
        <v>3041.159912109375</v>
      </c>
      <c r="L3411">
        <v>3.219637817524212E-3</v>
      </c>
    </row>
    <row r="3412" spans="1:12" x14ac:dyDescent="0.25">
      <c r="A3412" s="1">
        <v>41480</v>
      </c>
      <c r="B3412">
        <v>4953</v>
      </c>
      <c r="C3412">
        <v>1690.25</v>
      </c>
      <c r="D3412">
        <v>2.556472201586724E-3</v>
      </c>
      <c r="E3412">
        <v>15555.6103515625</v>
      </c>
      <c r="F3412">
        <v>8.6024388929017981E-4</v>
      </c>
      <c r="G3412">
        <v>3605.18994140625</v>
      </c>
      <c r="H3412">
        <v>7.1487996010377586E-3</v>
      </c>
      <c r="I3412">
        <v>1054.180053710938</v>
      </c>
      <c r="J3412">
        <v>9.9155016544743013E-3</v>
      </c>
      <c r="K3412">
        <v>3061.669921875</v>
      </c>
      <c r="L3412">
        <v>6.7441405116375197E-3</v>
      </c>
    </row>
    <row r="3413" spans="1:12" x14ac:dyDescent="0.25">
      <c r="A3413" s="1">
        <v>41481</v>
      </c>
      <c r="B3413">
        <v>4954</v>
      </c>
      <c r="C3413">
        <v>1691.650024414062</v>
      </c>
      <c r="D3413">
        <v>8.2829428431407948E-4</v>
      </c>
      <c r="E3413">
        <v>15558.830078125</v>
      </c>
      <c r="F3413">
        <v>2.0698169276123221E-4</v>
      </c>
      <c r="G3413">
        <v>3613.159912109375</v>
      </c>
      <c r="H3413">
        <v>2.2106937034269691E-3</v>
      </c>
      <c r="I3413">
        <v>1048.510009765625</v>
      </c>
      <c r="J3413">
        <v>-5.3786295095920034E-3</v>
      </c>
      <c r="K3413">
        <v>3076.22998046875</v>
      </c>
      <c r="L3413">
        <v>4.7555938312362489E-3</v>
      </c>
    </row>
    <row r="3414" spans="1:12" x14ac:dyDescent="0.25">
      <c r="A3414" s="1">
        <v>41484</v>
      </c>
      <c r="B3414">
        <v>4957</v>
      </c>
      <c r="C3414">
        <v>1685.329956054688</v>
      </c>
      <c r="D3414">
        <v>-3.7360377549506829E-3</v>
      </c>
      <c r="E3414">
        <v>15521.9697265625</v>
      </c>
      <c r="F3414">
        <v>-2.3690953225541378E-3</v>
      </c>
      <c r="G3414">
        <v>3599.139892578125</v>
      </c>
      <c r="H3414">
        <v>-3.8802654386433928E-3</v>
      </c>
      <c r="I3414">
        <v>1040.660034179688</v>
      </c>
      <c r="J3414">
        <v>-7.4867912683940219E-3</v>
      </c>
      <c r="K3414">
        <v>3068.949951171875</v>
      </c>
      <c r="L3414">
        <v>-2.3665426002270622E-3</v>
      </c>
    </row>
    <row r="3415" spans="1:12" x14ac:dyDescent="0.25">
      <c r="A3415" s="1">
        <v>41485</v>
      </c>
      <c r="B3415">
        <v>4958</v>
      </c>
      <c r="C3415">
        <v>1685.9599609375</v>
      </c>
      <c r="D3415">
        <v>3.7381693747784439E-4</v>
      </c>
      <c r="E3415">
        <v>15520.58984375</v>
      </c>
      <c r="F3415">
        <v>-8.889869242167947E-5</v>
      </c>
      <c r="G3415">
        <v>3616.469970703125</v>
      </c>
      <c r="H3415">
        <v>4.8150609985282422E-3</v>
      </c>
      <c r="I3415">
        <v>1043.510009765625</v>
      </c>
      <c r="J3415">
        <v>2.7386230779811171E-3</v>
      </c>
      <c r="K3415">
        <v>3085.330078125</v>
      </c>
      <c r="L3415">
        <v>5.3373718091656031E-3</v>
      </c>
    </row>
    <row r="3416" spans="1:12" x14ac:dyDescent="0.25">
      <c r="A3416" s="1">
        <v>41486</v>
      </c>
      <c r="B3416">
        <v>4959</v>
      </c>
      <c r="C3416">
        <v>1685.72998046875</v>
      </c>
      <c r="D3416">
        <v>-1.364092114157778E-4</v>
      </c>
      <c r="E3416">
        <v>15499.5400390625</v>
      </c>
      <c r="F3416">
        <v>-1.356250303591211E-3</v>
      </c>
      <c r="G3416">
        <v>3626.3701171875</v>
      </c>
      <c r="H3416">
        <v>2.7375165740557432E-3</v>
      </c>
      <c r="I3416">
        <v>1045.260009765625</v>
      </c>
      <c r="J3416">
        <v>1.6770323079058349E-3</v>
      </c>
      <c r="K3416">
        <v>3090.18994140625</v>
      </c>
      <c r="L3416">
        <v>1.5751518178577231E-3</v>
      </c>
    </row>
    <row r="3417" spans="1:12" x14ac:dyDescent="0.25">
      <c r="A3417" s="1">
        <v>41487</v>
      </c>
      <c r="B3417">
        <v>4960</v>
      </c>
      <c r="C3417">
        <v>1706.869995117188</v>
      </c>
      <c r="D3417">
        <v>1.2540569897534491E-2</v>
      </c>
      <c r="E3417">
        <v>15628.01953125</v>
      </c>
      <c r="F3417">
        <v>8.2892454784917469E-3</v>
      </c>
      <c r="G3417">
        <v>3675.739990234375</v>
      </c>
      <c r="H3417">
        <v>1.361412968104991E-2</v>
      </c>
      <c r="I3417">
        <v>1059.880004882812</v>
      </c>
      <c r="J3417">
        <v>1.398694581309501E-2</v>
      </c>
      <c r="K3417">
        <v>3126.300048828125</v>
      </c>
      <c r="L3417">
        <v>1.168540060856005E-2</v>
      </c>
    </row>
    <row r="3418" spans="1:12" x14ac:dyDescent="0.25">
      <c r="A3418" s="1">
        <v>41488</v>
      </c>
      <c r="B3418">
        <v>4961</v>
      </c>
      <c r="C3418">
        <v>1709.670043945312</v>
      </c>
      <c r="D3418">
        <v>1.640458169710701E-3</v>
      </c>
      <c r="E3418">
        <v>15658.3603515625</v>
      </c>
      <c r="F3418">
        <v>1.941437317238393E-3</v>
      </c>
      <c r="G3418">
        <v>3689.590087890625</v>
      </c>
      <c r="H3418">
        <v>3.767975344569185E-3</v>
      </c>
      <c r="I3418">
        <v>1059.859985351562</v>
      </c>
      <c r="J3418">
        <v>-1.888848846831603E-5</v>
      </c>
      <c r="K3418">
        <v>3143.52001953125</v>
      </c>
      <c r="L3418">
        <v>5.5080991696814241E-3</v>
      </c>
    </row>
    <row r="3419" spans="1:12" x14ac:dyDescent="0.25">
      <c r="A3419" s="1">
        <v>41491</v>
      </c>
      <c r="B3419">
        <v>4964</v>
      </c>
      <c r="C3419">
        <v>1707.140014648438</v>
      </c>
      <c r="D3419">
        <v>-1.479834840549477E-3</v>
      </c>
      <c r="E3419">
        <v>15612.1298828125</v>
      </c>
      <c r="F3419">
        <v>-2.952446342530779E-3</v>
      </c>
      <c r="G3419">
        <v>3692.949951171875</v>
      </c>
      <c r="H3419">
        <v>9.1063321431761324E-4</v>
      </c>
      <c r="I3419">
        <v>1063.010009765625</v>
      </c>
      <c r="J3419">
        <v>2.9721137297376021E-3</v>
      </c>
      <c r="K3419">
        <v>3143.18994140625</v>
      </c>
      <c r="L3419">
        <v>-1.0500271127567019E-4</v>
      </c>
    </row>
    <row r="3420" spans="1:12" x14ac:dyDescent="0.25">
      <c r="A3420" s="1">
        <v>41492</v>
      </c>
      <c r="B3420">
        <v>4965</v>
      </c>
      <c r="C3420">
        <v>1697.369995117188</v>
      </c>
      <c r="D3420">
        <v>-5.723033522392118E-3</v>
      </c>
      <c r="E3420">
        <v>15518.740234375</v>
      </c>
      <c r="F3420">
        <v>-5.9818646871695469E-3</v>
      </c>
      <c r="G3420">
        <v>3665.77001953125</v>
      </c>
      <c r="H3420">
        <v>-7.3599512584783264E-3</v>
      </c>
      <c r="I3420">
        <v>1052.140014648438</v>
      </c>
      <c r="J3420">
        <v>-1.022567522161311E-2</v>
      </c>
      <c r="K3420">
        <v>3122.199951171875</v>
      </c>
      <c r="L3420">
        <v>-6.6779261278063773E-3</v>
      </c>
    </row>
    <row r="3421" spans="1:12" x14ac:dyDescent="0.25">
      <c r="A3421" s="1">
        <v>41493</v>
      </c>
      <c r="B3421">
        <v>4966</v>
      </c>
      <c r="C3421">
        <v>1690.910034179688</v>
      </c>
      <c r="D3421">
        <v>-3.8058649299111962E-3</v>
      </c>
      <c r="E3421">
        <v>15470.669921875</v>
      </c>
      <c r="F3421">
        <v>-3.0975653805661581E-3</v>
      </c>
      <c r="G3421">
        <v>3654.010009765625</v>
      </c>
      <c r="H3421">
        <v>-3.2080598900006141E-3</v>
      </c>
      <c r="I3421">
        <v>1044.339965820312</v>
      </c>
      <c r="J3421">
        <v>-7.41350839197219E-3</v>
      </c>
      <c r="K3421">
        <v>3118.68994140625</v>
      </c>
      <c r="L3421">
        <v>-1.1242104351156801E-3</v>
      </c>
    </row>
    <row r="3422" spans="1:12" x14ac:dyDescent="0.25">
      <c r="A3422" s="1">
        <v>41494</v>
      </c>
      <c r="B3422">
        <v>4967</v>
      </c>
      <c r="C3422">
        <v>1697.47998046875</v>
      </c>
      <c r="D3422">
        <v>3.8854499389433532E-3</v>
      </c>
      <c r="E3422">
        <v>15498.3203125</v>
      </c>
      <c r="F3422">
        <v>1.787278169893769E-3</v>
      </c>
      <c r="G3422">
        <v>3669.1201171875</v>
      </c>
      <c r="H3422">
        <v>4.1352123780427066E-3</v>
      </c>
      <c r="I3422">
        <v>1049.469970703125</v>
      </c>
      <c r="J3422">
        <v>4.9121981832644934E-3</v>
      </c>
      <c r="K3422">
        <v>3130.1298828125</v>
      </c>
      <c r="L3422">
        <v>3.6681881242390801E-3</v>
      </c>
    </row>
    <row r="3423" spans="1:12" x14ac:dyDescent="0.25">
      <c r="A3423" s="1">
        <v>41495</v>
      </c>
      <c r="B3423">
        <v>4968</v>
      </c>
      <c r="C3423">
        <v>1691.420043945312</v>
      </c>
      <c r="D3423">
        <v>-3.569960525699134E-3</v>
      </c>
      <c r="E3423">
        <v>15425.509765625</v>
      </c>
      <c r="F3423">
        <v>-4.6979637410303754E-3</v>
      </c>
      <c r="G3423">
        <v>3660.110107421875</v>
      </c>
      <c r="H3423">
        <v>-2.4556322709139429E-3</v>
      </c>
      <c r="I3423">
        <v>1048.400024414062</v>
      </c>
      <c r="J3423">
        <v>-1.019511104587534E-3</v>
      </c>
      <c r="K3423">
        <v>3118.570068359375</v>
      </c>
      <c r="L3423">
        <v>-3.6930782063069319E-3</v>
      </c>
    </row>
    <row r="3424" spans="1:12" x14ac:dyDescent="0.25">
      <c r="A3424" s="1">
        <v>41498</v>
      </c>
      <c r="B3424">
        <v>4971</v>
      </c>
      <c r="C3424">
        <v>1689.469970703125</v>
      </c>
      <c r="D3424">
        <v>-1.1529207361398171E-3</v>
      </c>
      <c r="E3424">
        <v>15419.6796875</v>
      </c>
      <c r="F3424">
        <v>-3.7795043493427111E-4</v>
      </c>
      <c r="G3424">
        <v>3669.949951171875</v>
      </c>
      <c r="H3424">
        <v>2.6884010210641569E-3</v>
      </c>
      <c r="I3424">
        <v>1053.670043945312</v>
      </c>
      <c r="J3424">
        <v>5.0267258761229616E-3</v>
      </c>
      <c r="K3424">
        <v>3125.929931640625</v>
      </c>
      <c r="L3424">
        <v>2.3600121593938539E-3</v>
      </c>
    </row>
    <row r="3425" spans="1:12" x14ac:dyDescent="0.25">
      <c r="A3425" s="1">
        <v>41499</v>
      </c>
      <c r="B3425">
        <v>4972</v>
      </c>
      <c r="C3425">
        <v>1694.160034179688</v>
      </c>
      <c r="D3425">
        <v>2.7760561347005548E-3</v>
      </c>
      <c r="E3425">
        <v>15451.009765625</v>
      </c>
      <c r="F3425">
        <v>2.0318241857124608E-3</v>
      </c>
      <c r="G3425">
        <v>3684.43994140625</v>
      </c>
      <c r="H3425">
        <v>3.9482800657126838E-3</v>
      </c>
      <c r="I3425">
        <v>1051.989990234375</v>
      </c>
      <c r="J3425">
        <v>-1.5944780062706609E-3</v>
      </c>
      <c r="K3425">
        <v>3141.06005859375</v>
      </c>
      <c r="L3425">
        <v>4.8402002872738334E-3</v>
      </c>
    </row>
    <row r="3426" spans="1:12" x14ac:dyDescent="0.25">
      <c r="A3426" s="1">
        <v>41500</v>
      </c>
      <c r="B3426">
        <v>4973</v>
      </c>
      <c r="C3426">
        <v>1685.390014648438</v>
      </c>
      <c r="D3426">
        <v>-5.1766181200800787E-3</v>
      </c>
      <c r="E3426">
        <v>15337.66015625</v>
      </c>
      <c r="F3426">
        <v>-7.3360648329391376E-3</v>
      </c>
      <c r="G3426">
        <v>3669.27001953125</v>
      </c>
      <c r="H3426">
        <v>-4.1172938401080614E-3</v>
      </c>
      <c r="I3426">
        <v>1047.800048828125</v>
      </c>
      <c r="J3426">
        <v>-3.9828719333313556E-3</v>
      </c>
      <c r="K3426">
        <v>3129.449951171875</v>
      </c>
      <c r="L3426">
        <v>-3.6962385963014151E-3</v>
      </c>
    </row>
    <row r="3427" spans="1:12" x14ac:dyDescent="0.25">
      <c r="A3427" s="1">
        <v>41501</v>
      </c>
      <c r="B3427">
        <v>4974</v>
      </c>
      <c r="C3427">
        <v>1661.319946289062</v>
      </c>
      <c r="D3427">
        <v>-1.428160138019852E-2</v>
      </c>
      <c r="E3427">
        <v>15112.1904296875</v>
      </c>
      <c r="F3427">
        <v>-1.4700399165554771E-2</v>
      </c>
      <c r="G3427">
        <v>3606.1201171875</v>
      </c>
      <c r="H3427">
        <v>-1.7210481105944139E-2</v>
      </c>
      <c r="I3427">
        <v>1027.609985351562</v>
      </c>
      <c r="J3427">
        <v>-1.9269004137901891E-2</v>
      </c>
      <c r="K3427">
        <v>3076.22998046875</v>
      </c>
      <c r="L3427">
        <v>-1.7006174098804779E-2</v>
      </c>
    </row>
    <row r="3428" spans="1:12" x14ac:dyDescent="0.25">
      <c r="A3428" s="1">
        <v>41502</v>
      </c>
      <c r="B3428">
        <v>4975</v>
      </c>
      <c r="C3428">
        <v>1655.829956054688</v>
      </c>
      <c r="D3428">
        <v>-3.304595389128528E-3</v>
      </c>
      <c r="E3428">
        <v>15081.4697265625</v>
      </c>
      <c r="F3428">
        <v>-2.032842510020894E-3</v>
      </c>
      <c r="G3428">
        <v>3602.780029296875</v>
      </c>
      <c r="H3428">
        <v>-9.2622757481242157E-4</v>
      </c>
      <c r="I3428">
        <v>1024.300048828125</v>
      </c>
      <c r="J3428">
        <v>-3.2210046327105779E-3</v>
      </c>
      <c r="K3428">
        <v>3073.909912109375</v>
      </c>
      <c r="L3428">
        <v>-7.5419210335547771E-4</v>
      </c>
    </row>
    <row r="3429" spans="1:12" x14ac:dyDescent="0.25">
      <c r="A3429" s="1">
        <v>41505</v>
      </c>
      <c r="B3429">
        <v>4978</v>
      </c>
      <c r="C3429">
        <v>1646.06005859375</v>
      </c>
      <c r="D3429">
        <v>-5.9003023983310587E-3</v>
      </c>
      <c r="E3429">
        <v>15010.740234375</v>
      </c>
      <c r="F3429">
        <v>-4.6898275479694274E-3</v>
      </c>
      <c r="G3429">
        <v>3589.090087890625</v>
      </c>
      <c r="H3429">
        <v>-3.799827159839619E-3</v>
      </c>
      <c r="I3429">
        <v>1013.25</v>
      </c>
      <c r="J3429">
        <v>-1.0787902276063631E-2</v>
      </c>
      <c r="K3429">
        <v>3069.760009765625</v>
      </c>
      <c r="L3429">
        <v>-1.3500403272723731E-3</v>
      </c>
    </row>
    <row r="3430" spans="1:12" x14ac:dyDescent="0.25">
      <c r="A3430" s="1">
        <v>41506</v>
      </c>
      <c r="B3430">
        <v>4979</v>
      </c>
      <c r="C3430">
        <v>1652.349975585938</v>
      </c>
      <c r="D3430">
        <v>3.8211953199092101E-3</v>
      </c>
      <c r="E3430">
        <v>15002.990234375</v>
      </c>
      <c r="F3430">
        <v>-5.1629698995470097E-4</v>
      </c>
      <c r="G3430">
        <v>3613.590087890625</v>
      </c>
      <c r="H3430">
        <v>6.8262426966270162E-3</v>
      </c>
      <c r="I3430">
        <v>1028.569946289062</v>
      </c>
      <c r="J3430">
        <v>1.5119611437514949E-2</v>
      </c>
      <c r="K3430">
        <v>3082.169921875</v>
      </c>
      <c r="L3430">
        <v>4.0426326715756744E-3</v>
      </c>
    </row>
    <row r="3431" spans="1:12" x14ac:dyDescent="0.25">
      <c r="A3431" s="1">
        <v>41507</v>
      </c>
      <c r="B3431">
        <v>4980</v>
      </c>
      <c r="C3431">
        <v>1642.800048828125</v>
      </c>
      <c r="D3431">
        <v>-5.7796029285057671E-3</v>
      </c>
      <c r="E3431">
        <v>14897.5498046875</v>
      </c>
      <c r="F3431">
        <v>-7.0279609624696038E-3</v>
      </c>
      <c r="G3431">
        <v>3599.7900390625</v>
      </c>
      <c r="H3431">
        <v>-3.8189303414268849E-3</v>
      </c>
      <c r="I3431">
        <v>1021.580017089844</v>
      </c>
      <c r="J3431">
        <v>-6.7957742926835207E-3</v>
      </c>
      <c r="K3431">
        <v>3071.469970703125</v>
      </c>
      <c r="L3431">
        <v>-3.4715643339241491E-3</v>
      </c>
    </row>
    <row r="3432" spans="1:12" x14ac:dyDescent="0.25">
      <c r="A3432" s="1">
        <v>41508</v>
      </c>
      <c r="B3432">
        <v>4981</v>
      </c>
      <c r="C3432">
        <v>1656.9599609375</v>
      </c>
      <c r="D3432">
        <v>8.619376484360286E-3</v>
      </c>
      <c r="E3432">
        <v>14963.740234375</v>
      </c>
      <c r="F3432">
        <v>4.4430413427229984E-3</v>
      </c>
      <c r="G3432">
        <v>3638.7099609375</v>
      </c>
      <c r="H3432">
        <v>1.081171997607289E-2</v>
      </c>
      <c r="I3432">
        <v>1036.199951171875</v>
      </c>
      <c r="J3432">
        <v>1.431110029313087E-2</v>
      </c>
      <c r="K3432">
        <v>3101.820068359375</v>
      </c>
      <c r="L3432">
        <v>9.8812939555785739E-3</v>
      </c>
    </row>
    <row r="3433" spans="1:12" x14ac:dyDescent="0.25">
      <c r="A3433" s="1">
        <v>41509</v>
      </c>
      <c r="B3433">
        <v>4982</v>
      </c>
      <c r="C3433">
        <v>1663.5</v>
      </c>
      <c r="D3433">
        <v>3.9470109216155347E-3</v>
      </c>
      <c r="E3433">
        <v>15010.509765625</v>
      </c>
      <c r="F3433">
        <v>3.125524134838908E-3</v>
      </c>
      <c r="G3433">
        <v>3657.7900390625</v>
      </c>
      <c r="H3433">
        <v>5.2436380832299179E-3</v>
      </c>
      <c r="I3433">
        <v>1038.239990234375</v>
      </c>
      <c r="J3433">
        <v>1.9687696956487422E-3</v>
      </c>
      <c r="K3433">
        <v>3124.27001953125</v>
      </c>
      <c r="L3433">
        <v>7.2376703603407311E-3</v>
      </c>
    </row>
    <row r="3434" spans="1:12" x14ac:dyDescent="0.25">
      <c r="A3434" s="1">
        <v>41512</v>
      </c>
      <c r="B3434">
        <v>4985</v>
      </c>
      <c r="C3434">
        <v>1656.780029296875</v>
      </c>
      <c r="D3434">
        <v>-4.0396577716411697E-3</v>
      </c>
      <c r="E3434">
        <v>14946.4599609375</v>
      </c>
      <c r="F3434">
        <v>-4.2669973030614594E-3</v>
      </c>
      <c r="G3434">
        <v>3657.570068359375</v>
      </c>
      <c r="H3434">
        <v>-6.0137596957665629E-5</v>
      </c>
      <c r="I3434">
        <v>1038.469970703125</v>
      </c>
      <c r="J3434">
        <v>2.215099311462243E-4</v>
      </c>
      <c r="K3434">
        <v>3122.669921875</v>
      </c>
      <c r="L3434">
        <v>-5.1215088524581009E-4</v>
      </c>
    </row>
    <row r="3435" spans="1:12" x14ac:dyDescent="0.25">
      <c r="A3435" s="1">
        <v>41513</v>
      </c>
      <c r="B3435">
        <v>4986</v>
      </c>
      <c r="C3435">
        <v>1630.47998046875</v>
      </c>
      <c r="D3435">
        <v>-1.5874194741040241E-2</v>
      </c>
      <c r="E3435">
        <v>14776.1298828125</v>
      </c>
      <c r="F3435">
        <v>-1.1396014746646199E-2</v>
      </c>
      <c r="G3435">
        <v>3578.52001953125</v>
      </c>
      <c r="H3435">
        <v>-2.1612723023945572E-2</v>
      </c>
      <c r="I3435">
        <v>1013.489990234375</v>
      </c>
      <c r="J3435">
        <v>-2.405460068511811E-2</v>
      </c>
      <c r="K3435">
        <v>3059.580078125</v>
      </c>
      <c r="L3435">
        <v>-2.0203814469163531E-2</v>
      </c>
    </row>
    <row r="3436" spans="1:12" x14ac:dyDescent="0.25">
      <c r="A3436" s="1">
        <v>41514</v>
      </c>
      <c r="B3436">
        <v>4987</v>
      </c>
      <c r="C3436">
        <v>1634.9599609375</v>
      </c>
      <c r="D3436">
        <v>2.747645185721348E-3</v>
      </c>
      <c r="E3436">
        <v>14824.509765625</v>
      </c>
      <c r="F3436">
        <v>3.274191767140167E-3</v>
      </c>
      <c r="G3436">
        <v>3593.35009765625</v>
      </c>
      <c r="H3436">
        <v>4.1441931424328624E-3</v>
      </c>
      <c r="I3436">
        <v>1016.5</v>
      </c>
      <c r="J3436">
        <v>2.9699452334293048E-3</v>
      </c>
      <c r="K3436">
        <v>3072.169921875</v>
      </c>
      <c r="L3436">
        <v>4.1148927070133734E-3</v>
      </c>
    </row>
    <row r="3437" spans="1:12" x14ac:dyDescent="0.25">
      <c r="A3437" s="1">
        <v>41515</v>
      </c>
      <c r="B3437">
        <v>4988</v>
      </c>
      <c r="C3437">
        <v>1638.170043945312</v>
      </c>
      <c r="D3437">
        <v>1.963401602796067E-3</v>
      </c>
      <c r="E3437">
        <v>14840.9501953125</v>
      </c>
      <c r="F3437">
        <v>1.1090032619913699E-3</v>
      </c>
      <c r="G3437">
        <v>3620.300048828125</v>
      </c>
      <c r="H3437">
        <v>7.4999514212246146E-3</v>
      </c>
      <c r="I3437">
        <v>1026.93994140625</v>
      </c>
      <c r="J3437">
        <v>1.0270478510821411E-2</v>
      </c>
      <c r="K3437">
        <v>3093.360107421875</v>
      </c>
      <c r="L3437">
        <v>6.8974653374453956E-3</v>
      </c>
    </row>
    <row r="3438" spans="1:12" x14ac:dyDescent="0.25">
      <c r="A3438" s="1">
        <v>41516</v>
      </c>
      <c r="B3438">
        <v>4989</v>
      </c>
      <c r="C3438">
        <v>1632.969970703125</v>
      </c>
      <c r="D3438">
        <v>-3.174318356880312E-3</v>
      </c>
      <c r="E3438">
        <v>14810.3095703125</v>
      </c>
      <c r="F3438">
        <v>-2.0645999478980941E-3</v>
      </c>
      <c r="G3438">
        <v>3589.8701171875</v>
      </c>
      <c r="H3438">
        <v>-8.4053617739433539E-3</v>
      </c>
      <c r="I3438">
        <v>1010.900024414062</v>
      </c>
      <c r="J3438">
        <v>-1.561913832100403E-2</v>
      </c>
      <c r="K3438">
        <v>3073.81005859375</v>
      </c>
      <c r="L3438">
        <v>-6.3200041861336542E-3</v>
      </c>
    </row>
    <row r="3439" spans="1:12" x14ac:dyDescent="0.25">
      <c r="A3439" s="1">
        <v>41520</v>
      </c>
      <c r="B3439">
        <v>4993</v>
      </c>
      <c r="C3439">
        <v>1639.77001953125</v>
      </c>
      <c r="D3439">
        <v>4.1642216024322387E-3</v>
      </c>
      <c r="E3439">
        <v>14833.9599609375</v>
      </c>
      <c r="F3439">
        <v>1.5968869869140701E-3</v>
      </c>
      <c r="G3439">
        <v>3612.610107421875</v>
      </c>
      <c r="H3439">
        <v>6.3344882940195024E-3</v>
      </c>
      <c r="I3439">
        <v>1016.260009765625</v>
      </c>
      <c r="J3439">
        <v>5.3021913365465254E-3</v>
      </c>
      <c r="K3439">
        <v>3091.760009765625</v>
      </c>
      <c r="L3439">
        <v>5.8396422777298174E-3</v>
      </c>
    </row>
    <row r="3440" spans="1:12" x14ac:dyDescent="0.25">
      <c r="A3440" s="1">
        <v>41521</v>
      </c>
      <c r="B3440">
        <v>4994</v>
      </c>
      <c r="C3440">
        <v>1653.079956054688</v>
      </c>
      <c r="D3440">
        <v>8.1169532098426256E-3</v>
      </c>
      <c r="E3440">
        <v>14930.8701171875</v>
      </c>
      <c r="F3440">
        <v>6.5329929772761641E-3</v>
      </c>
      <c r="G3440">
        <v>3649.0400390625</v>
      </c>
      <c r="H3440">
        <v>1.008410278368599E-2</v>
      </c>
      <c r="I3440">
        <v>1025.579956054688</v>
      </c>
      <c r="J3440">
        <v>9.1708285276446144E-3</v>
      </c>
      <c r="K3440">
        <v>3124.5400390625</v>
      </c>
      <c r="L3440">
        <v>1.0602384788384709E-2</v>
      </c>
    </row>
    <row r="3441" spans="1:12" x14ac:dyDescent="0.25">
      <c r="A3441" s="1">
        <v>41522</v>
      </c>
      <c r="B3441">
        <v>4995</v>
      </c>
      <c r="C3441">
        <v>1655.079956054688</v>
      </c>
      <c r="D3441">
        <v>1.2098628337211541E-3</v>
      </c>
      <c r="E3441">
        <v>14937.48046875</v>
      </c>
      <c r="F3441">
        <v>4.4273049799636871E-4</v>
      </c>
      <c r="G3441">
        <v>3658.780029296875</v>
      </c>
      <c r="H3441">
        <v>2.6691924807922258E-3</v>
      </c>
      <c r="I3441">
        <v>1028.68994140625</v>
      </c>
      <c r="J3441">
        <v>3.0324162764703289E-3</v>
      </c>
      <c r="K3441">
        <v>3129.93994140625</v>
      </c>
      <c r="L3441">
        <v>1.728223122840822E-3</v>
      </c>
    </row>
    <row r="3442" spans="1:12" x14ac:dyDescent="0.25">
      <c r="A3442" s="1">
        <v>41523</v>
      </c>
      <c r="B3442">
        <v>4996</v>
      </c>
      <c r="C3442">
        <v>1655.170043945312</v>
      </c>
      <c r="D3442">
        <v>5.4431141102595497E-5</v>
      </c>
      <c r="E3442">
        <v>14922.5</v>
      </c>
      <c r="F3442">
        <v>-1.002877880331932E-3</v>
      </c>
      <c r="G3442">
        <v>3660.010009765625</v>
      </c>
      <c r="H3442">
        <v>3.3617229210314292E-4</v>
      </c>
      <c r="I3442">
        <v>1029.550048828125</v>
      </c>
      <c r="J3442">
        <v>8.3611921071113926E-4</v>
      </c>
      <c r="K3442">
        <v>3133.3798828125</v>
      </c>
      <c r="L3442">
        <v>1.0990439020068801E-3</v>
      </c>
    </row>
    <row r="3443" spans="1:12" x14ac:dyDescent="0.25">
      <c r="A3443" s="1">
        <v>41526</v>
      </c>
      <c r="B3443">
        <v>4999</v>
      </c>
      <c r="C3443">
        <v>1671.7099609375</v>
      </c>
      <c r="D3443">
        <v>9.9928808237508271E-3</v>
      </c>
      <c r="E3443">
        <v>15063.1201171875</v>
      </c>
      <c r="F3443">
        <v>9.4233618487182813E-3</v>
      </c>
      <c r="G3443">
        <v>3706.179931640625</v>
      </c>
      <c r="H3443">
        <v>1.261469825268491E-2</v>
      </c>
      <c r="I3443">
        <v>1046.079956054688</v>
      </c>
      <c r="J3443">
        <v>1.6055467381481892E-2</v>
      </c>
      <c r="K3443">
        <v>3169.929931640625</v>
      </c>
      <c r="L3443">
        <v>1.1664735906620431E-2</v>
      </c>
    </row>
    <row r="3444" spans="1:12" x14ac:dyDescent="0.25">
      <c r="A3444" s="1">
        <v>41527</v>
      </c>
      <c r="B3444">
        <v>5000</v>
      </c>
      <c r="C3444">
        <v>1683.989990234375</v>
      </c>
      <c r="D3444">
        <v>7.3457893915929162E-3</v>
      </c>
      <c r="E3444">
        <v>15191.0595703125</v>
      </c>
      <c r="F3444">
        <v>8.4935559253103143E-3</v>
      </c>
      <c r="G3444">
        <v>3729.02001953125</v>
      </c>
      <c r="H3444">
        <v>6.1627034606801523E-3</v>
      </c>
      <c r="I3444">
        <v>1055.719970703125</v>
      </c>
      <c r="J3444">
        <v>9.2153707684015096E-3</v>
      </c>
      <c r="K3444">
        <v>3185.070068359375</v>
      </c>
      <c r="L3444">
        <v>4.776173936095196E-3</v>
      </c>
    </row>
    <row r="3445" spans="1:12" x14ac:dyDescent="0.25">
      <c r="A3445" s="1">
        <v>41528</v>
      </c>
      <c r="B3445">
        <v>5001</v>
      </c>
      <c r="C3445">
        <v>1689.130004882812</v>
      </c>
      <c r="D3445">
        <v>3.0522833735620041E-3</v>
      </c>
      <c r="E3445">
        <v>15326.599609375</v>
      </c>
      <c r="F3445">
        <v>8.9223558393110025E-3</v>
      </c>
      <c r="G3445">
        <v>3725.010009765625</v>
      </c>
      <c r="H3445">
        <v>-1.075352168833144E-3</v>
      </c>
      <c r="I3445">
        <v>1055.339965820312</v>
      </c>
      <c r="J3445">
        <v>-3.5994855961651862E-4</v>
      </c>
      <c r="K3445">
        <v>3179.860107421875</v>
      </c>
      <c r="L3445">
        <v>-1.63574452859172E-3</v>
      </c>
    </row>
    <row r="3446" spans="1:12" x14ac:dyDescent="0.25">
      <c r="A3446" s="1">
        <v>41529</v>
      </c>
      <c r="B3446">
        <v>5002</v>
      </c>
      <c r="C3446">
        <v>1683.420043945312</v>
      </c>
      <c r="D3446">
        <v>-3.3804153149811218E-3</v>
      </c>
      <c r="E3446">
        <v>15300.6396484375</v>
      </c>
      <c r="F3446">
        <v>-1.6937847662974459E-3</v>
      </c>
      <c r="G3446">
        <v>3715.969970703125</v>
      </c>
      <c r="H3446">
        <v>-2.42684960276629E-3</v>
      </c>
      <c r="I3446">
        <v>1048.47998046875</v>
      </c>
      <c r="J3446">
        <v>-6.5002611231820273E-3</v>
      </c>
      <c r="K3446">
        <v>3175.570068359375</v>
      </c>
      <c r="L3446">
        <v>-1.34912823758726E-3</v>
      </c>
    </row>
    <row r="3447" spans="1:12" x14ac:dyDescent="0.25">
      <c r="A3447" s="1">
        <v>41530</v>
      </c>
      <c r="B3447">
        <v>5003</v>
      </c>
      <c r="C3447">
        <v>1687.989990234375</v>
      </c>
      <c r="D3447">
        <v>2.7146797411017332E-3</v>
      </c>
      <c r="E3447">
        <v>15376.0595703125</v>
      </c>
      <c r="F3447">
        <v>4.929200582977078E-3</v>
      </c>
      <c r="G3447">
        <v>3722.179931640625</v>
      </c>
      <c r="H3447">
        <v>1.671154768865035E-3</v>
      </c>
      <c r="I3447">
        <v>1053.97998046875</v>
      </c>
      <c r="J3447">
        <v>5.2456890951233506E-3</v>
      </c>
      <c r="K3447">
        <v>3178.280029296875</v>
      </c>
      <c r="L3447">
        <v>8.5337778073335535E-4</v>
      </c>
    </row>
    <row r="3448" spans="1:12" x14ac:dyDescent="0.25">
      <c r="A3448" s="1">
        <v>41533</v>
      </c>
      <c r="B3448">
        <v>5006</v>
      </c>
      <c r="C3448">
        <v>1697.599975585938</v>
      </c>
      <c r="D3448">
        <v>5.6931530442478886E-3</v>
      </c>
      <c r="E3448">
        <v>15494.7802734375</v>
      </c>
      <c r="F3448">
        <v>7.7211396445302496E-3</v>
      </c>
      <c r="G3448">
        <v>3717.85009765625</v>
      </c>
      <c r="H3448">
        <v>-1.1632521973398151E-3</v>
      </c>
      <c r="I3448">
        <v>1056.25</v>
      </c>
      <c r="J3448">
        <v>2.1537596285656768E-3</v>
      </c>
      <c r="K3448">
        <v>3168.68994140625</v>
      </c>
      <c r="L3448">
        <v>-3.0173829247973631E-3</v>
      </c>
    </row>
    <row r="3449" spans="1:12" x14ac:dyDescent="0.25">
      <c r="A3449" s="1">
        <v>41534</v>
      </c>
      <c r="B3449">
        <v>5007</v>
      </c>
      <c r="C3449">
        <v>1704.760009765625</v>
      </c>
      <c r="D3449">
        <v>4.2177393276738862E-3</v>
      </c>
      <c r="E3449">
        <v>15529.73046875</v>
      </c>
      <c r="F3449">
        <v>2.2556109022349169E-3</v>
      </c>
      <c r="G3449">
        <v>3745.699951171875</v>
      </c>
      <c r="H3449">
        <v>7.4908489541258838E-3</v>
      </c>
      <c r="I3449">
        <v>1066.390014648438</v>
      </c>
      <c r="J3449">
        <v>9.6000138683436376E-3</v>
      </c>
      <c r="K3449">
        <v>3190.830078125</v>
      </c>
      <c r="L3449">
        <v>6.9871578248910096E-3</v>
      </c>
    </row>
    <row r="3450" spans="1:12" x14ac:dyDescent="0.25">
      <c r="A3450" s="1">
        <v>41535</v>
      </c>
      <c r="B3450">
        <v>5008</v>
      </c>
      <c r="C3450">
        <v>1725.52001953125</v>
      </c>
      <c r="D3450">
        <v>1.217767289630345E-2</v>
      </c>
      <c r="E3450">
        <v>15676.9404296875</v>
      </c>
      <c r="F3450">
        <v>9.4792347641659003E-3</v>
      </c>
      <c r="G3450">
        <v>3783.639892578125</v>
      </c>
      <c r="H3450">
        <v>1.0128932349314329E-2</v>
      </c>
      <c r="I3450">
        <v>1076.969970703125</v>
      </c>
      <c r="J3450">
        <v>9.9212819975391664E-3</v>
      </c>
      <c r="K3450">
        <v>3231.31005859375</v>
      </c>
      <c r="L3450">
        <v>1.2686347902467031E-2</v>
      </c>
    </row>
    <row r="3451" spans="1:12" x14ac:dyDescent="0.25">
      <c r="A3451" s="1">
        <v>41536</v>
      </c>
      <c r="B3451">
        <v>5009</v>
      </c>
      <c r="C3451">
        <v>1722.339965820312</v>
      </c>
      <c r="D3451">
        <v>-1.842953819684912E-3</v>
      </c>
      <c r="E3451">
        <v>15636.5498046875</v>
      </c>
      <c r="F3451">
        <v>-2.5764354454975709E-3</v>
      </c>
      <c r="G3451">
        <v>3789.3798828125</v>
      </c>
      <c r="H3451">
        <v>1.5170551102483549E-3</v>
      </c>
      <c r="I3451">
        <v>1075.27001953125</v>
      </c>
      <c r="J3451">
        <v>-1.578457355468466E-3</v>
      </c>
      <c r="K3451">
        <v>3237.610107421875</v>
      </c>
      <c r="L3451">
        <v>1.9496887373497971E-3</v>
      </c>
    </row>
    <row r="3452" spans="1:12" x14ac:dyDescent="0.25">
      <c r="A3452" s="1">
        <v>41537</v>
      </c>
      <c r="B3452">
        <v>5010</v>
      </c>
      <c r="C3452">
        <v>1709.910034179688</v>
      </c>
      <c r="D3452">
        <v>-7.2168862636268214E-3</v>
      </c>
      <c r="E3452">
        <v>15451.08984375</v>
      </c>
      <c r="F3452">
        <v>-1.1860670240816379E-2</v>
      </c>
      <c r="G3452">
        <v>3774.72998046875</v>
      </c>
      <c r="H3452">
        <v>-3.8660421485313679E-3</v>
      </c>
      <c r="I3452">
        <v>1072.829956054688</v>
      </c>
      <c r="J3452">
        <v>-2.2692564958016752E-3</v>
      </c>
      <c r="K3452">
        <v>3224.72998046875</v>
      </c>
      <c r="L3452">
        <v>-3.9782822902605366E-3</v>
      </c>
    </row>
    <row r="3453" spans="1:12" x14ac:dyDescent="0.25">
      <c r="A3453" s="1">
        <v>41540</v>
      </c>
      <c r="B3453">
        <v>5013</v>
      </c>
      <c r="C3453">
        <v>1701.839965820312</v>
      </c>
      <c r="D3453">
        <v>-4.7195865268124804E-3</v>
      </c>
      <c r="E3453">
        <v>15401.3798828125</v>
      </c>
      <c r="F3453">
        <v>-3.2172462551312009E-3</v>
      </c>
      <c r="G3453">
        <v>3765.2900390625</v>
      </c>
      <c r="H3453">
        <v>-2.5008256100685911E-3</v>
      </c>
      <c r="I3453">
        <v>1072.130004882812</v>
      </c>
      <c r="J3453">
        <v>-6.5243440297846345E-4</v>
      </c>
      <c r="K3453">
        <v>3219.340087890625</v>
      </c>
      <c r="L3453">
        <v>-1.6714244636821811E-3</v>
      </c>
    </row>
    <row r="3454" spans="1:12" x14ac:dyDescent="0.25">
      <c r="A3454" s="1">
        <v>41541</v>
      </c>
      <c r="B3454">
        <v>5014</v>
      </c>
      <c r="C3454">
        <v>1697.420043945312</v>
      </c>
      <c r="D3454">
        <v>-2.5971430708935368E-3</v>
      </c>
      <c r="E3454">
        <v>15334.58984375</v>
      </c>
      <c r="F3454">
        <v>-4.3366269497082674E-3</v>
      </c>
      <c r="G3454">
        <v>3768.25</v>
      </c>
      <c r="H3454">
        <v>7.8611764480096546E-4</v>
      </c>
      <c r="I3454">
        <v>1074.680053710938</v>
      </c>
      <c r="J3454">
        <v>2.378488444976012E-3</v>
      </c>
      <c r="K3454">
        <v>3218.659912109375</v>
      </c>
      <c r="L3454">
        <v>-2.1127801433851179E-4</v>
      </c>
    </row>
    <row r="3455" spans="1:12" x14ac:dyDescent="0.25">
      <c r="A3455" s="1">
        <v>41542</v>
      </c>
      <c r="B3455">
        <v>5015</v>
      </c>
      <c r="C3455">
        <v>1692.77001953125</v>
      </c>
      <c r="D3455">
        <v>-2.7394659504867969E-3</v>
      </c>
      <c r="E3455">
        <v>15273.259765625</v>
      </c>
      <c r="F3455">
        <v>-3.9994599627323213E-3</v>
      </c>
      <c r="G3455">
        <v>3761.10009765625</v>
      </c>
      <c r="H3455">
        <v>-1.897406579645766E-3</v>
      </c>
      <c r="I3455">
        <v>1073.510009765625</v>
      </c>
      <c r="J3455">
        <v>-1.0887370071425151E-3</v>
      </c>
      <c r="K3455">
        <v>3208.550048828125</v>
      </c>
      <c r="L3455">
        <v>-3.1410163103017248E-3</v>
      </c>
    </row>
    <row r="3456" spans="1:12" x14ac:dyDescent="0.25">
      <c r="A3456" s="1">
        <v>41543</v>
      </c>
      <c r="B3456">
        <v>5016</v>
      </c>
      <c r="C3456">
        <v>1698.670043945312</v>
      </c>
      <c r="D3456">
        <v>3.485425867653102E-3</v>
      </c>
      <c r="E3456">
        <v>15328.2998046875</v>
      </c>
      <c r="F3456">
        <v>3.6036864367603449E-3</v>
      </c>
      <c r="G3456">
        <v>3787.429931640625</v>
      </c>
      <c r="H3456">
        <v>7.0005672012778408E-3</v>
      </c>
      <c r="I3456">
        <v>1078.410034179688</v>
      </c>
      <c r="J3456">
        <v>4.5644887979505722E-3</v>
      </c>
      <c r="K3456">
        <v>3234.0400390625</v>
      </c>
      <c r="L3456">
        <v>7.9443953955726787E-3</v>
      </c>
    </row>
    <row r="3457" spans="1:12" x14ac:dyDescent="0.25">
      <c r="A3457" s="1">
        <v>41544</v>
      </c>
      <c r="B3457">
        <v>5017</v>
      </c>
      <c r="C3457">
        <v>1691.75</v>
      </c>
      <c r="D3457">
        <v>-4.0738011304654043E-3</v>
      </c>
      <c r="E3457">
        <v>15258.240234375</v>
      </c>
      <c r="F3457">
        <v>-4.5706028199602464E-3</v>
      </c>
      <c r="G3457">
        <v>3781.590087890625</v>
      </c>
      <c r="H3457">
        <v>-1.5419014623118119E-3</v>
      </c>
      <c r="I3457">
        <v>1074.18994140625</v>
      </c>
      <c r="J3457">
        <v>-3.9132543649299523E-3</v>
      </c>
      <c r="K3457">
        <v>3230.300048828125</v>
      </c>
      <c r="L3457">
        <v>-1.1564452478018961E-3</v>
      </c>
    </row>
    <row r="3458" spans="1:12" x14ac:dyDescent="0.25">
      <c r="A3458" s="1">
        <v>41547</v>
      </c>
      <c r="B3458">
        <v>5020</v>
      </c>
      <c r="C3458">
        <v>1681.550048828125</v>
      </c>
      <c r="D3458">
        <v>-6.0292307798877074E-3</v>
      </c>
      <c r="E3458">
        <v>15129.669921875</v>
      </c>
      <c r="F3458">
        <v>-8.4262870766935727E-3</v>
      </c>
      <c r="G3458">
        <v>3771.47998046875</v>
      </c>
      <c r="H3458">
        <v>-2.6735069605374751E-3</v>
      </c>
      <c r="I3458">
        <v>1073.7900390625</v>
      </c>
      <c r="J3458">
        <v>-3.7228271121814149E-4</v>
      </c>
      <c r="K3458">
        <v>3218.199951171875</v>
      </c>
      <c r="L3458">
        <v>-3.7458123002039878E-3</v>
      </c>
    </row>
    <row r="3459" spans="1:12" x14ac:dyDescent="0.25">
      <c r="A3459" s="1">
        <v>41548</v>
      </c>
      <c r="B3459">
        <v>5021</v>
      </c>
      <c r="C3459">
        <v>1695</v>
      </c>
      <c r="D3459">
        <v>7.9985434755560636E-3</v>
      </c>
      <c r="E3459">
        <v>15191.7001953125</v>
      </c>
      <c r="F3459">
        <v>4.0999092351521327E-3</v>
      </c>
      <c r="G3459">
        <v>3817.97998046875</v>
      </c>
      <c r="H3459">
        <v>1.2329377390522639E-2</v>
      </c>
      <c r="I3459">
        <v>1087.430053710938</v>
      </c>
      <c r="J3459">
        <v>1.2702683161734949E-2</v>
      </c>
      <c r="K3459">
        <v>3253.050048828125</v>
      </c>
      <c r="L3459">
        <v>1.0829065373504809E-2</v>
      </c>
    </row>
    <row r="3460" spans="1:12" x14ac:dyDescent="0.25">
      <c r="A3460" s="1">
        <v>41549</v>
      </c>
      <c r="B3460">
        <v>5022</v>
      </c>
      <c r="C3460">
        <v>1693.869995117188</v>
      </c>
      <c r="D3460">
        <v>-6.6666954738170414E-4</v>
      </c>
      <c r="E3460">
        <v>15133.1396484375</v>
      </c>
      <c r="F3460">
        <v>-3.8547724166561048E-3</v>
      </c>
      <c r="G3460">
        <v>3815.02001953125</v>
      </c>
      <c r="H3460">
        <v>-7.7526884704526289E-4</v>
      </c>
      <c r="I3460">
        <v>1082.550048828125</v>
      </c>
      <c r="J3460">
        <v>-4.4876494503343078E-3</v>
      </c>
      <c r="K3460">
        <v>3253.260009765625</v>
      </c>
      <c r="L3460">
        <v>6.4542793485555805E-5</v>
      </c>
    </row>
    <row r="3461" spans="1:12" x14ac:dyDescent="0.25">
      <c r="A3461" s="1">
        <v>41550</v>
      </c>
      <c r="B3461">
        <v>5023</v>
      </c>
      <c r="C3461">
        <v>1678.660034179688</v>
      </c>
      <c r="D3461">
        <v>-8.9794145839673378E-3</v>
      </c>
      <c r="E3461">
        <v>14996.48046875</v>
      </c>
      <c r="F3461">
        <v>-9.0304578469683205E-3</v>
      </c>
      <c r="G3461">
        <v>3774.340087890625</v>
      </c>
      <c r="H3461">
        <v>-1.066309781661989E-2</v>
      </c>
      <c r="I3461">
        <v>1070.900024414062</v>
      </c>
      <c r="J3461">
        <v>-1.0761649705410161E-2</v>
      </c>
      <c r="K3461">
        <v>3213.830078125</v>
      </c>
      <c r="L3461">
        <v>-1.212012920032968E-2</v>
      </c>
    </row>
    <row r="3462" spans="1:12" x14ac:dyDescent="0.25">
      <c r="A3462" s="1">
        <v>41551</v>
      </c>
      <c r="B3462">
        <v>5024</v>
      </c>
      <c r="C3462">
        <v>1690.5</v>
      </c>
      <c r="D3462">
        <v>7.0532243451533194E-3</v>
      </c>
      <c r="E3462">
        <v>15072.580078125</v>
      </c>
      <c r="F3462">
        <v>5.0744979486072586E-3</v>
      </c>
      <c r="G3462">
        <v>3807.75</v>
      </c>
      <c r="H3462">
        <v>8.8518552465808309E-3</v>
      </c>
      <c r="I3462">
        <v>1078.25</v>
      </c>
      <c r="J3462">
        <v>6.8633629828884768E-3</v>
      </c>
      <c r="K3462">
        <v>3242.570068359375</v>
      </c>
      <c r="L3462">
        <v>8.9425979394475164E-3</v>
      </c>
    </row>
    <row r="3463" spans="1:12" x14ac:dyDescent="0.25">
      <c r="A3463" s="1">
        <v>41554</v>
      </c>
      <c r="B3463">
        <v>5027</v>
      </c>
      <c r="C3463">
        <v>1676.119995117188</v>
      </c>
      <c r="D3463">
        <v>-8.5063619537486534E-3</v>
      </c>
      <c r="E3463">
        <v>14936.240234375</v>
      </c>
      <c r="F3463">
        <v>-9.0455544467712423E-3</v>
      </c>
      <c r="G3463">
        <v>3770.3798828125</v>
      </c>
      <c r="H3463">
        <v>-9.8142255104720633E-3</v>
      </c>
      <c r="I3463">
        <v>1065.7900390625</v>
      </c>
      <c r="J3463">
        <v>-1.155572542313932E-2</v>
      </c>
      <c r="K3463">
        <v>3215.68994140625</v>
      </c>
      <c r="L3463">
        <v>-8.2897597851216975E-3</v>
      </c>
    </row>
    <row r="3464" spans="1:12" x14ac:dyDescent="0.25">
      <c r="A3464" s="1">
        <v>41555</v>
      </c>
      <c r="B3464">
        <v>5028</v>
      </c>
      <c r="C3464">
        <v>1655.449951171875</v>
      </c>
      <c r="D3464">
        <v>-1.2332078852067999E-2</v>
      </c>
      <c r="E3464">
        <v>14776.5302734375</v>
      </c>
      <c r="F3464">
        <v>-1.069278201417356E-2</v>
      </c>
      <c r="G3464">
        <v>3694.830078125</v>
      </c>
      <c r="H3464">
        <v>-2.0037716897413519E-2</v>
      </c>
      <c r="I3464">
        <v>1047.260009765625</v>
      </c>
      <c r="J3464">
        <v>-1.7386191104933339E-2</v>
      </c>
      <c r="K3464">
        <v>3153.8701171875</v>
      </c>
      <c r="L3464">
        <v>-1.9224435609521359E-2</v>
      </c>
    </row>
    <row r="3465" spans="1:12" x14ac:dyDescent="0.25">
      <c r="A3465" s="1">
        <v>41556</v>
      </c>
      <c r="B3465">
        <v>5029</v>
      </c>
      <c r="C3465">
        <v>1656.400024414062</v>
      </c>
      <c r="D3465">
        <v>5.739063518739318E-4</v>
      </c>
      <c r="E3465">
        <v>14802.98046875</v>
      </c>
      <c r="F3465">
        <v>1.79001394935363E-3</v>
      </c>
      <c r="G3465">
        <v>3677.780029296875</v>
      </c>
      <c r="H3465">
        <v>-4.6145691324396276E-3</v>
      </c>
      <c r="I3465">
        <v>1043.4599609375</v>
      </c>
      <c r="J3465">
        <v>-3.6285629095829108E-3</v>
      </c>
      <c r="K3465">
        <v>3142.5400390625</v>
      </c>
      <c r="L3465">
        <v>-3.592436499922691E-3</v>
      </c>
    </row>
    <row r="3466" spans="1:12" x14ac:dyDescent="0.25">
      <c r="A3466" s="1">
        <v>41557</v>
      </c>
      <c r="B3466">
        <v>5030</v>
      </c>
      <c r="C3466">
        <v>1692.56005859375</v>
      </c>
      <c r="D3466">
        <v>2.183049604365905E-2</v>
      </c>
      <c r="E3466">
        <v>15126.0703125</v>
      </c>
      <c r="F3466">
        <v>2.1825999462207198E-2</v>
      </c>
      <c r="G3466">
        <v>3760.75</v>
      </c>
      <c r="H3466">
        <v>2.2559796954193519E-2</v>
      </c>
      <c r="I3466">
        <v>1069.5</v>
      </c>
      <c r="J3466">
        <v>2.4955475089915469E-2</v>
      </c>
      <c r="K3466">
        <v>3210.840087890625</v>
      </c>
      <c r="L3466">
        <v>2.1734026608774881E-2</v>
      </c>
    </row>
    <row r="3467" spans="1:12" x14ac:dyDescent="0.25">
      <c r="A3467" s="1">
        <v>41558</v>
      </c>
      <c r="B3467">
        <v>5031</v>
      </c>
      <c r="C3467">
        <v>1703.199951171875</v>
      </c>
      <c r="D3467">
        <v>6.286271807078414E-3</v>
      </c>
      <c r="E3467">
        <v>15237.1103515625</v>
      </c>
      <c r="F3467">
        <v>7.3409707061018459E-3</v>
      </c>
      <c r="G3467">
        <v>3791.8701171875</v>
      </c>
      <c r="H3467">
        <v>8.2749763178886493E-3</v>
      </c>
      <c r="I3467">
        <v>1084.31005859375</v>
      </c>
      <c r="J3467">
        <v>1.384764711898079E-2</v>
      </c>
      <c r="K3467">
        <v>3233.830078125</v>
      </c>
      <c r="L3467">
        <v>7.1601168557349224E-3</v>
      </c>
    </row>
    <row r="3468" spans="1:12" x14ac:dyDescent="0.25">
      <c r="A3468" s="1">
        <v>41561</v>
      </c>
      <c r="B3468">
        <v>5034</v>
      </c>
      <c r="C3468">
        <v>1710.140014648438</v>
      </c>
      <c r="D3468">
        <v>4.0747203355588901E-3</v>
      </c>
      <c r="E3468">
        <v>15301.259765625</v>
      </c>
      <c r="F3468">
        <v>4.2100774085371828E-3</v>
      </c>
      <c r="G3468">
        <v>3815.280029296875</v>
      </c>
      <c r="H3468">
        <v>6.1737114895534786E-3</v>
      </c>
      <c r="I3468">
        <v>1090.300048828125</v>
      </c>
      <c r="J3468">
        <v>5.5242411401619229E-3</v>
      </c>
      <c r="K3468">
        <v>3256.02001953125</v>
      </c>
      <c r="L3468">
        <v>6.8618142790966008E-3</v>
      </c>
    </row>
    <row r="3469" spans="1:12" x14ac:dyDescent="0.25">
      <c r="A3469" s="1">
        <v>41562</v>
      </c>
      <c r="B3469">
        <v>5035</v>
      </c>
      <c r="C3469">
        <v>1698.06005859375</v>
      </c>
      <c r="D3469">
        <v>-7.0637234093205992E-3</v>
      </c>
      <c r="E3469">
        <v>15168.009765625</v>
      </c>
      <c r="F3469">
        <v>-8.7084332951037347E-3</v>
      </c>
      <c r="G3469">
        <v>3794.010009765625</v>
      </c>
      <c r="H3469">
        <v>-5.5749563250721001E-3</v>
      </c>
      <c r="I3469">
        <v>1079.619995117188</v>
      </c>
      <c r="J3469">
        <v>-9.7955179607817078E-3</v>
      </c>
      <c r="K3469">
        <v>3244.659912109375</v>
      </c>
      <c r="L3469">
        <v>-3.4889550290635452E-3</v>
      </c>
    </row>
    <row r="3470" spans="1:12" x14ac:dyDescent="0.25">
      <c r="A3470" s="1">
        <v>41563</v>
      </c>
      <c r="B3470">
        <v>5036</v>
      </c>
      <c r="C3470">
        <v>1721.5400390625</v>
      </c>
      <c r="D3470">
        <v>1.382753239493484E-2</v>
      </c>
      <c r="E3470">
        <v>15373.830078125</v>
      </c>
      <c r="F3470">
        <v>1.356936840629208E-2</v>
      </c>
      <c r="G3470">
        <v>3839.429931640625</v>
      </c>
      <c r="H3470">
        <v>1.1971481824795131E-2</v>
      </c>
      <c r="I3470">
        <v>1092.420043945312</v>
      </c>
      <c r="J3470">
        <v>1.18560686964071E-2</v>
      </c>
      <c r="K3470">
        <v>3281.669921875</v>
      </c>
      <c r="L3470">
        <v>1.140643727482815E-2</v>
      </c>
    </row>
    <row r="3471" spans="1:12" x14ac:dyDescent="0.25">
      <c r="A3471" s="1">
        <v>41564</v>
      </c>
      <c r="B3471">
        <v>5037</v>
      </c>
      <c r="C3471">
        <v>1733.150024414062</v>
      </c>
      <c r="D3471">
        <v>6.7439531397042174E-3</v>
      </c>
      <c r="E3471">
        <v>15371.650390625</v>
      </c>
      <c r="F3471">
        <v>-1.4177908100476699E-4</v>
      </c>
      <c r="G3471">
        <v>3863.14990234375</v>
      </c>
      <c r="H3471">
        <v>6.1779928597340827E-3</v>
      </c>
      <c r="I3471">
        <v>1102.27001953125</v>
      </c>
      <c r="J3471">
        <v>9.0166558555300202E-3</v>
      </c>
      <c r="K3471">
        <v>3301.280029296875</v>
      </c>
      <c r="L3471">
        <v>5.9756489496880496E-3</v>
      </c>
    </row>
    <row r="3472" spans="1:12" x14ac:dyDescent="0.25">
      <c r="A3472" s="1">
        <v>41565</v>
      </c>
      <c r="B3472">
        <v>5038</v>
      </c>
      <c r="C3472">
        <v>1744.5</v>
      </c>
      <c r="D3472">
        <v>6.5487554026231187E-3</v>
      </c>
      <c r="E3472">
        <v>15399.650390625</v>
      </c>
      <c r="F3472">
        <v>1.8215350524155569E-3</v>
      </c>
      <c r="G3472">
        <v>3914.280029296875</v>
      </c>
      <c r="H3472">
        <v>1.3235346348352771E-2</v>
      </c>
      <c r="I3472">
        <v>1114.77001953125</v>
      </c>
      <c r="J3472">
        <v>1.1340234042939599E-2</v>
      </c>
      <c r="K3472">
        <v>3353.8798828125</v>
      </c>
      <c r="L3472">
        <v>1.5933169270353709E-2</v>
      </c>
    </row>
    <row r="3473" spans="1:12" x14ac:dyDescent="0.25">
      <c r="A3473" s="1">
        <v>41568</v>
      </c>
      <c r="B3473">
        <v>5041</v>
      </c>
      <c r="C3473">
        <v>1744.660034179688</v>
      </c>
      <c r="D3473">
        <v>9.1736417132670667E-5</v>
      </c>
      <c r="E3473">
        <v>15392.2001953125</v>
      </c>
      <c r="F3473">
        <v>-4.8378989934960698E-4</v>
      </c>
      <c r="G3473">
        <v>3920.050048828125</v>
      </c>
      <c r="H3473">
        <v>1.4740947219062941E-3</v>
      </c>
      <c r="I3473">
        <v>1112.47998046875</v>
      </c>
      <c r="J3473">
        <v>-2.054270407687242E-3</v>
      </c>
      <c r="K3473">
        <v>3361.179931640625</v>
      </c>
      <c r="L3473">
        <v>2.176598173815103E-3</v>
      </c>
    </row>
    <row r="3474" spans="1:12" x14ac:dyDescent="0.25">
      <c r="A3474" s="1">
        <v>41569</v>
      </c>
      <c r="B3474">
        <v>5042</v>
      </c>
      <c r="C3474">
        <v>1754.670043945312</v>
      </c>
      <c r="D3474">
        <v>5.7375130796359919E-3</v>
      </c>
      <c r="E3474">
        <v>15467.66015625</v>
      </c>
      <c r="F3474">
        <v>4.9024804758244223E-3</v>
      </c>
      <c r="G3474">
        <v>3929.570068359375</v>
      </c>
      <c r="H3474">
        <v>2.4285454044383759E-3</v>
      </c>
      <c r="I3474">
        <v>1115.630004882812</v>
      </c>
      <c r="J3474">
        <v>2.8315335730668689E-3</v>
      </c>
      <c r="K3474">
        <v>3366.929931640625</v>
      </c>
      <c r="L3474">
        <v>1.7107087739849369E-3</v>
      </c>
    </row>
    <row r="3475" spans="1:12" x14ac:dyDescent="0.25">
      <c r="A3475" s="1">
        <v>41570</v>
      </c>
      <c r="B3475">
        <v>5043</v>
      </c>
      <c r="C3475">
        <v>1746.380004882812</v>
      </c>
      <c r="D3475">
        <v>-4.7245572414630344E-3</v>
      </c>
      <c r="E3475">
        <v>15413.330078125</v>
      </c>
      <c r="F3475">
        <v>-3.5124949459822701E-3</v>
      </c>
      <c r="G3475">
        <v>3907.070068359375</v>
      </c>
      <c r="H3475">
        <v>-5.7258172290064469E-3</v>
      </c>
      <c r="I3475">
        <v>1110.930053710938</v>
      </c>
      <c r="J3475">
        <v>-4.2128224871181841E-3</v>
      </c>
      <c r="K3475">
        <v>3346.050048828125</v>
      </c>
      <c r="L3475">
        <v>-6.2014604510423066E-3</v>
      </c>
    </row>
    <row r="3476" spans="1:12" x14ac:dyDescent="0.25">
      <c r="A3476" s="1">
        <v>41571</v>
      </c>
      <c r="B3476">
        <v>5044</v>
      </c>
      <c r="C3476">
        <v>1752.069946289062</v>
      </c>
      <c r="D3476">
        <v>3.258134764679621E-3</v>
      </c>
      <c r="E3476">
        <v>15509.2099609375</v>
      </c>
      <c r="F3476">
        <v>6.220581946050352E-3</v>
      </c>
      <c r="G3476">
        <v>3928.9599609375</v>
      </c>
      <c r="H3476">
        <v>5.6026362965424514E-3</v>
      </c>
      <c r="I3476">
        <v>1118.849975585938</v>
      </c>
      <c r="J3476">
        <v>7.1290913847765758E-3</v>
      </c>
      <c r="K3476">
        <v>3362.3798828125</v>
      </c>
      <c r="L3476">
        <v>4.8803316585459564E-3</v>
      </c>
    </row>
    <row r="3477" spans="1:12" x14ac:dyDescent="0.25">
      <c r="A3477" s="1">
        <v>41572</v>
      </c>
      <c r="B3477">
        <v>5045</v>
      </c>
      <c r="C3477">
        <v>1759.77001953125</v>
      </c>
      <c r="D3477">
        <v>4.3948435155212176E-3</v>
      </c>
      <c r="E3477">
        <v>15570.2802734375</v>
      </c>
      <c r="F3477">
        <v>3.937680426908674E-3</v>
      </c>
      <c r="G3477">
        <v>3943.360107421875</v>
      </c>
      <c r="H3477">
        <v>3.6651293542169232E-3</v>
      </c>
      <c r="I3477">
        <v>1118.339965820312</v>
      </c>
      <c r="J3477">
        <v>-4.5583391585524158E-4</v>
      </c>
      <c r="K3477">
        <v>3383.830078125</v>
      </c>
      <c r="L3477">
        <v>6.3794681327196123E-3</v>
      </c>
    </row>
    <row r="3478" spans="1:12" x14ac:dyDescent="0.25">
      <c r="A3478" s="1">
        <v>41575</v>
      </c>
      <c r="B3478">
        <v>5048</v>
      </c>
      <c r="C3478">
        <v>1762.109985351562</v>
      </c>
      <c r="D3478">
        <v>1.3296997870979601E-3</v>
      </c>
      <c r="E3478">
        <v>15568.9296875</v>
      </c>
      <c r="F3478">
        <v>-8.6741273360613214E-5</v>
      </c>
      <c r="G3478">
        <v>3940.1298828125</v>
      </c>
      <c r="H3478">
        <v>-8.1915537038967923E-4</v>
      </c>
      <c r="I3478">
        <v>1117.969970703125</v>
      </c>
      <c r="J3478">
        <v>-3.3084315011100429E-4</v>
      </c>
      <c r="K3478">
        <v>3382.679931640625</v>
      </c>
      <c r="L3478">
        <v>-3.3989486996122142E-4</v>
      </c>
    </row>
    <row r="3479" spans="1:12" x14ac:dyDescent="0.25">
      <c r="A3479" s="1">
        <v>41576</v>
      </c>
      <c r="B3479">
        <v>5049</v>
      </c>
      <c r="C3479">
        <v>1771.949951171875</v>
      </c>
      <c r="D3479">
        <v>5.5841950287511821E-3</v>
      </c>
      <c r="E3479">
        <v>15680.349609375</v>
      </c>
      <c r="F3479">
        <v>7.1565563022908396E-3</v>
      </c>
      <c r="G3479">
        <v>3952.340087890625</v>
      </c>
      <c r="H3479">
        <v>3.098934664917508E-3</v>
      </c>
      <c r="I3479">
        <v>1121.069946289062</v>
      </c>
      <c r="J3479">
        <v>2.7728612280948362E-3</v>
      </c>
      <c r="K3479">
        <v>3391.75</v>
      </c>
      <c r="L3479">
        <v>2.6813262095937151E-3</v>
      </c>
    </row>
    <row r="3480" spans="1:12" x14ac:dyDescent="0.25">
      <c r="A3480" s="1">
        <v>41577</v>
      </c>
      <c r="B3480">
        <v>5050</v>
      </c>
      <c r="C3480">
        <v>1763.31005859375</v>
      </c>
      <c r="D3480">
        <v>-4.875923596155185E-3</v>
      </c>
      <c r="E3480">
        <v>15618.759765625</v>
      </c>
      <c r="F3480">
        <v>-3.9278361314837307E-3</v>
      </c>
      <c r="G3480">
        <v>3930.6201171875</v>
      </c>
      <c r="H3480">
        <v>-5.4954710931055528E-3</v>
      </c>
      <c r="I3480">
        <v>1105.5</v>
      </c>
      <c r="J3480">
        <v>-1.388846997513515E-2</v>
      </c>
      <c r="K3480">
        <v>3385.3798828125</v>
      </c>
      <c r="L3480">
        <v>-1.8781210842485629E-3</v>
      </c>
    </row>
    <row r="3481" spans="1:12" x14ac:dyDescent="0.25">
      <c r="A3481" s="1">
        <v>41578</v>
      </c>
      <c r="B3481">
        <v>5051</v>
      </c>
      <c r="C3481">
        <v>1756.5400390625</v>
      </c>
      <c r="D3481">
        <v>-3.8393812241105389E-3</v>
      </c>
      <c r="E3481">
        <v>15545.75</v>
      </c>
      <c r="F3481">
        <v>-4.6744918751926434E-3</v>
      </c>
      <c r="G3481">
        <v>3919.7099609375</v>
      </c>
      <c r="H3481">
        <v>-2.7756832063960961E-3</v>
      </c>
      <c r="I3481">
        <v>1100.150024414062</v>
      </c>
      <c r="J3481">
        <v>-4.8394170836164596E-3</v>
      </c>
      <c r="K3481">
        <v>3377.72998046875</v>
      </c>
      <c r="L3481">
        <v>-2.2596880139178488E-3</v>
      </c>
    </row>
    <row r="3482" spans="1:12" x14ac:dyDescent="0.25">
      <c r="A3482" s="1">
        <v>41579</v>
      </c>
      <c r="B3482">
        <v>5052</v>
      </c>
      <c r="C3482">
        <v>1761.640014648438</v>
      </c>
      <c r="D3482">
        <v>2.9034211987901681E-3</v>
      </c>
      <c r="E3482">
        <v>15615.5498046875</v>
      </c>
      <c r="F3482">
        <v>4.4899605800621254E-3</v>
      </c>
      <c r="G3482">
        <v>3922.0400390625</v>
      </c>
      <c r="H3482">
        <v>5.9445166816440853E-4</v>
      </c>
      <c r="I3482">
        <v>1095.670043945312</v>
      </c>
      <c r="J3482">
        <v>-4.0721541329201694E-3</v>
      </c>
      <c r="K3482">
        <v>3379.760009765625</v>
      </c>
      <c r="L3482">
        <v>6.0100402004104048E-4</v>
      </c>
    </row>
    <row r="3483" spans="1:12" x14ac:dyDescent="0.25">
      <c r="A3483" s="1">
        <v>41582</v>
      </c>
      <c r="B3483">
        <v>5055</v>
      </c>
      <c r="C3483">
        <v>1767.930053710938</v>
      </c>
      <c r="D3483">
        <v>3.5705586897418762E-3</v>
      </c>
      <c r="E3483">
        <v>15639.1201171875</v>
      </c>
      <c r="F3483">
        <v>1.509412911796737E-3</v>
      </c>
      <c r="G3483">
        <v>3936.590087890625</v>
      </c>
      <c r="H3483">
        <v>3.70981649427593E-3</v>
      </c>
      <c r="I3483">
        <v>1108.280029296875</v>
      </c>
      <c r="J3483">
        <v>1.150892590451469E-2</v>
      </c>
      <c r="K3483">
        <v>3384.75</v>
      </c>
      <c r="L3483">
        <v>1.4764333029435579E-3</v>
      </c>
    </row>
    <row r="3484" spans="1:12" x14ac:dyDescent="0.25">
      <c r="A3484" s="1">
        <v>41583</v>
      </c>
      <c r="B3484">
        <v>5056</v>
      </c>
      <c r="C3484">
        <v>1762.969970703125</v>
      </c>
      <c r="D3484">
        <v>-2.8055878101068692E-3</v>
      </c>
      <c r="E3484">
        <v>15618.2197265625</v>
      </c>
      <c r="F3484">
        <v>-1.336417296394443E-3</v>
      </c>
      <c r="G3484">
        <v>3939.860107421875</v>
      </c>
      <c r="H3484">
        <v>8.306731100373721E-4</v>
      </c>
      <c r="I3484">
        <v>1103.589965820312</v>
      </c>
      <c r="J3484">
        <v>-4.2318397449951917E-3</v>
      </c>
      <c r="K3484">
        <v>3388.820068359375</v>
      </c>
      <c r="L3484">
        <v>1.2024723714822989E-3</v>
      </c>
    </row>
    <row r="3485" spans="1:12" x14ac:dyDescent="0.25">
      <c r="A3485" s="1">
        <v>41584</v>
      </c>
      <c r="B3485">
        <v>5057</v>
      </c>
      <c r="C3485">
        <v>1770.489990234375</v>
      </c>
      <c r="D3485">
        <v>4.2655403417057869E-3</v>
      </c>
      <c r="E3485">
        <v>15746.8798828125</v>
      </c>
      <c r="F3485">
        <v>8.2378247010561623E-3</v>
      </c>
      <c r="G3485">
        <v>3931.949951171875</v>
      </c>
      <c r="H3485">
        <v>-2.00772515630665E-3</v>
      </c>
      <c r="I3485">
        <v>1098.630004882812</v>
      </c>
      <c r="J3485">
        <v>-4.4943874909312287E-3</v>
      </c>
      <c r="K3485">
        <v>3385.3798828125</v>
      </c>
      <c r="L3485">
        <v>-1.015157334257832E-3</v>
      </c>
    </row>
    <row r="3486" spans="1:12" x14ac:dyDescent="0.25">
      <c r="A3486" s="1">
        <v>41585</v>
      </c>
      <c r="B3486">
        <v>5058</v>
      </c>
      <c r="C3486">
        <v>1747.150024414062</v>
      </c>
      <c r="D3486">
        <v>-1.318277197219464E-2</v>
      </c>
      <c r="E3486">
        <v>15593.98046875</v>
      </c>
      <c r="F3486">
        <v>-9.7098228474701287E-3</v>
      </c>
      <c r="G3486">
        <v>3857.330078125</v>
      </c>
      <c r="H3486">
        <v>-1.897782880594279E-2</v>
      </c>
      <c r="I3486">
        <v>1079.089965820312</v>
      </c>
      <c r="J3486">
        <v>-1.77858232304372E-2</v>
      </c>
      <c r="K3486">
        <v>3321.409912109375</v>
      </c>
      <c r="L3486">
        <v>-1.8895950504077549E-2</v>
      </c>
    </row>
    <row r="3487" spans="1:12" x14ac:dyDescent="0.25">
      <c r="A3487" s="1">
        <v>41586</v>
      </c>
      <c r="B3487">
        <v>5059</v>
      </c>
      <c r="C3487">
        <v>1770.609985351562</v>
      </c>
      <c r="D3487">
        <v>1.3427559516743679E-2</v>
      </c>
      <c r="E3487">
        <v>15761.7802734375</v>
      </c>
      <c r="F3487">
        <v>1.076054988165254E-2</v>
      </c>
      <c r="G3487">
        <v>3919.22998046875</v>
      </c>
      <c r="H3487">
        <v>1.6047343911475439E-2</v>
      </c>
      <c r="I3487">
        <v>1099.969970703125</v>
      </c>
      <c r="J3487">
        <v>1.934964233212955E-2</v>
      </c>
      <c r="K3487">
        <v>3366.840087890625</v>
      </c>
      <c r="L3487">
        <v>1.367797922671876E-2</v>
      </c>
    </row>
    <row r="3488" spans="1:12" x14ac:dyDescent="0.25">
      <c r="A3488" s="1">
        <v>41589</v>
      </c>
      <c r="B3488">
        <v>5062</v>
      </c>
      <c r="C3488">
        <v>1771.890014648438</v>
      </c>
      <c r="D3488">
        <v>7.2293125389877311E-4</v>
      </c>
      <c r="E3488">
        <v>15783.099609375</v>
      </c>
      <c r="F3488">
        <v>1.352596950829676E-3</v>
      </c>
      <c r="G3488">
        <v>3919.7900390625</v>
      </c>
      <c r="H3488">
        <v>1.4290016062878941E-4</v>
      </c>
      <c r="I3488">
        <v>1101.5</v>
      </c>
      <c r="J3488">
        <v>1.3909736971247091E-3</v>
      </c>
      <c r="K3488">
        <v>3362.97998046875</v>
      </c>
      <c r="L3488">
        <v>-1.1465075029130081E-3</v>
      </c>
    </row>
    <row r="3489" spans="1:12" x14ac:dyDescent="0.25">
      <c r="A3489" s="1">
        <v>41590</v>
      </c>
      <c r="B3489">
        <v>5063</v>
      </c>
      <c r="C3489">
        <v>1767.68994140625</v>
      </c>
      <c r="D3489">
        <v>-2.370391619945567E-3</v>
      </c>
      <c r="E3489">
        <v>15750.669921875</v>
      </c>
      <c r="F3489">
        <v>-2.054709676972299E-3</v>
      </c>
      <c r="G3489">
        <v>3919.919921875</v>
      </c>
      <c r="H3489">
        <v>3.313514530267625E-5</v>
      </c>
      <c r="I3489">
        <v>1101.469970703125</v>
      </c>
      <c r="J3489">
        <v>-2.726218508852796E-5</v>
      </c>
      <c r="K3489">
        <v>3365.22998046875</v>
      </c>
      <c r="L3489">
        <v>6.6904947786405877E-4</v>
      </c>
    </row>
    <row r="3490" spans="1:12" x14ac:dyDescent="0.25">
      <c r="A3490" s="1">
        <v>41591</v>
      </c>
      <c r="B3490">
        <v>5064</v>
      </c>
      <c r="C3490">
        <v>1782</v>
      </c>
      <c r="D3490">
        <v>8.095344244797742E-3</v>
      </c>
      <c r="E3490">
        <v>15821.6298828125</v>
      </c>
      <c r="F3490">
        <v>4.5052027176919474E-3</v>
      </c>
      <c r="G3490">
        <v>3965.580078125</v>
      </c>
      <c r="H3490">
        <v>1.1648236994637349E-2</v>
      </c>
      <c r="I3490">
        <v>1112.180053710938</v>
      </c>
      <c r="J3490">
        <v>9.7234452982646324E-3</v>
      </c>
      <c r="K3490">
        <v>3405.56005859375</v>
      </c>
      <c r="L3490">
        <v>1.19843453074735E-2</v>
      </c>
    </row>
    <row r="3491" spans="1:12" x14ac:dyDescent="0.25">
      <c r="A3491" s="1">
        <v>41592</v>
      </c>
      <c r="B3491">
        <v>5065</v>
      </c>
      <c r="C3491">
        <v>1790.619995117188</v>
      </c>
      <c r="D3491">
        <v>4.837258763854102E-3</v>
      </c>
      <c r="E3491">
        <v>15876.2197265625</v>
      </c>
      <c r="F3491">
        <v>3.4503299694363938E-3</v>
      </c>
      <c r="G3491">
        <v>3972.739990234375</v>
      </c>
      <c r="H3491">
        <v>1.805514443869338E-3</v>
      </c>
      <c r="I3491">
        <v>1111.43994140625</v>
      </c>
      <c r="J3491">
        <v>-6.6546086869523347E-4</v>
      </c>
      <c r="K3491">
        <v>3415.139892578125</v>
      </c>
      <c r="L3491">
        <v>2.8129981029700879E-3</v>
      </c>
    </row>
    <row r="3492" spans="1:12" x14ac:dyDescent="0.25">
      <c r="A3492" s="1">
        <v>41593</v>
      </c>
      <c r="B3492">
        <v>5066</v>
      </c>
      <c r="C3492">
        <v>1798.180053710938</v>
      </c>
      <c r="D3492">
        <v>4.222034052096646E-3</v>
      </c>
      <c r="E3492">
        <v>15961.7001953125</v>
      </c>
      <c r="F3492">
        <v>5.3841827728664526E-3</v>
      </c>
      <c r="G3492">
        <v>3985.969970703125</v>
      </c>
      <c r="H3492">
        <v>3.3301903727078752E-3</v>
      </c>
      <c r="I3492">
        <v>1116.199951171875</v>
      </c>
      <c r="J3492">
        <v>4.2827413234785014E-3</v>
      </c>
      <c r="K3492">
        <v>3422.580078125</v>
      </c>
      <c r="L3492">
        <v>2.178588807751014E-3</v>
      </c>
    </row>
    <row r="3493" spans="1:12" x14ac:dyDescent="0.25">
      <c r="A3493" s="1">
        <v>41596</v>
      </c>
      <c r="B3493">
        <v>5069</v>
      </c>
      <c r="C3493">
        <v>1791.530029296875</v>
      </c>
      <c r="D3493">
        <v>-3.6981971857262819E-3</v>
      </c>
      <c r="E3493">
        <v>15976.01953125</v>
      </c>
      <c r="F3493">
        <v>8.9710593246850046E-4</v>
      </c>
      <c r="G3493">
        <v>3949.070068359375</v>
      </c>
      <c r="H3493">
        <v>-9.2574461460984692E-3</v>
      </c>
      <c r="I3493">
        <v>1107.2900390625</v>
      </c>
      <c r="J3493">
        <v>-7.9823620311223475E-3</v>
      </c>
      <c r="K3493">
        <v>3388.8701171875</v>
      </c>
      <c r="L3493">
        <v>-9.8492833383075906E-3</v>
      </c>
    </row>
    <row r="3494" spans="1:12" x14ac:dyDescent="0.25">
      <c r="A3494" s="1">
        <v>41597</v>
      </c>
      <c r="B3494">
        <v>5070</v>
      </c>
      <c r="C3494">
        <v>1787.869995117188</v>
      </c>
      <c r="D3494">
        <v>-2.0429655768167132E-3</v>
      </c>
      <c r="E3494">
        <v>15967.0302734375</v>
      </c>
      <c r="F3494">
        <v>-5.626719343273523E-4</v>
      </c>
      <c r="G3494">
        <v>3931.550048828125</v>
      </c>
      <c r="H3494">
        <v>-4.4364924470758904E-3</v>
      </c>
      <c r="I3494">
        <v>1101.380004882812</v>
      </c>
      <c r="J3494">
        <v>-5.3373858439942357E-3</v>
      </c>
      <c r="K3494">
        <v>3378.1298828125</v>
      </c>
      <c r="L3494">
        <v>-3.1692670428790089E-3</v>
      </c>
    </row>
    <row r="3495" spans="1:12" x14ac:dyDescent="0.25">
      <c r="A3495" s="1">
        <v>41598</v>
      </c>
      <c r="B3495">
        <v>5071</v>
      </c>
      <c r="C3495">
        <v>1781.369995117188</v>
      </c>
      <c r="D3495">
        <v>-3.6356111002209261E-3</v>
      </c>
      <c r="E3495">
        <v>15900.8203125</v>
      </c>
      <c r="F3495">
        <v>-4.1466672138553706E-3</v>
      </c>
      <c r="G3495">
        <v>3921.27001953125</v>
      </c>
      <c r="H3495">
        <v>-2.6147522400075118E-3</v>
      </c>
      <c r="I3495">
        <v>1099.7900390625</v>
      </c>
      <c r="J3495">
        <v>-1.443612389241844E-3</v>
      </c>
      <c r="K3495">
        <v>3367.169921875</v>
      </c>
      <c r="L3495">
        <v>-3.24438707737762E-3</v>
      </c>
    </row>
    <row r="3496" spans="1:12" x14ac:dyDescent="0.25">
      <c r="A3496" s="1">
        <v>41599</v>
      </c>
      <c r="B3496">
        <v>5072</v>
      </c>
      <c r="C3496">
        <v>1795.849975585938</v>
      </c>
      <c r="D3496">
        <v>8.1285642558481808E-3</v>
      </c>
      <c r="E3496">
        <v>16009.990234375</v>
      </c>
      <c r="F3496">
        <v>6.8656786083658439E-3</v>
      </c>
      <c r="G3496">
        <v>3969.159912109375</v>
      </c>
      <c r="H3496">
        <v>1.221285255531823E-2</v>
      </c>
      <c r="I3496">
        <v>1119.619995117188</v>
      </c>
      <c r="J3496">
        <v>1.8030674356344981E-2</v>
      </c>
      <c r="K3496">
        <v>3402.739990234375</v>
      </c>
      <c r="L3496">
        <v>1.056378774599165E-2</v>
      </c>
    </row>
    <row r="3497" spans="1:12" x14ac:dyDescent="0.25">
      <c r="A3497" s="1">
        <v>41600</v>
      </c>
      <c r="B3497">
        <v>5073</v>
      </c>
      <c r="C3497">
        <v>1804.760009765625</v>
      </c>
      <c r="D3497">
        <v>4.9614579730024033E-3</v>
      </c>
      <c r="E3497">
        <v>16064.76953125</v>
      </c>
      <c r="F3497">
        <v>3.421569662009238E-3</v>
      </c>
      <c r="G3497">
        <v>3991.64990234375</v>
      </c>
      <c r="H3497">
        <v>5.6661839614375884E-3</v>
      </c>
      <c r="I3497">
        <v>1124.920043945312</v>
      </c>
      <c r="J3497">
        <v>4.7337925825174931E-3</v>
      </c>
      <c r="K3497">
        <v>3422.02001953125</v>
      </c>
      <c r="L3497">
        <v>5.6660307141325186E-3</v>
      </c>
    </row>
    <row r="3498" spans="1:12" x14ac:dyDescent="0.25">
      <c r="A3498" s="1">
        <v>41603</v>
      </c>
      <c r="B3498">
        <v>5076</v>
      </c>
      <c r="C3498">
        <v>1802.47998046875</v>
      </c>
      <c r="D3498">
        <v>-1.263342097862163E-3</v>
      </c>
      <c r="E3498">
        <v>16072.5400390625</v>
      </c>
      <c r="F3498">
        <v>4.8369867973430131E-4</v>
      </c>
      <c r="G3498">
        <v>3994.570068359375</v>
      </c>
      <c r="H3498">
        <v>7.3156867136825454E-4</v>
      </c>
      <c r="I3498">
        <v>1124.719970703125</v>
      </c>
      <c r="J3498">
        <v>-1.7785552250038081E-4</v>
      </c>
      <c r="K3498">
        <v>3427.489990234375</v>
      </c>
      <c r="L3498">
        <v>1.5984625080815999E-3</v>
      </c>
    </row>
    <row r="3499" spans="1:12" x14ac:dyDescent="0.25">
      <c r="A3499" s="1">
        <v>41604</v>
      </c>
      <c r="B3499">
        <v>5077</v>
      </c>
      <c r="C3499">
        <v>1802.75</v>
      </c>
      <c r="D3499">
        <v>1.498044550707345E-4</v>
      </c>
      <c r="E3499">
        <v>16072.7998046875</v>
      </c>
      <c r="F3499">
        <v>1.6162076707848531E-5</v>
      </c>
      <c r="G3499">
        <v>4017.75</v>
      </c>
      <c r="H3499">
        <v>5.8028601936992441E-3</v>
      </c>
      <c r="I3499">
        <v>1134.530029296875</v>
      </c>
      <c r="J3499">
        <v>8.7222231749091161E-3</v>
      </c>
      <c r="K3499">
        <v>3445.760009765625</v>
      </c>
      <c r="L3499">
        <v>5.3304370204740881E-3</v>
      </c>
    </row>
    <row r="3500" spans="1:12" x14ac:dyDescent="0.25">
      <c r="A3500" s="1">
        <v>41605</v>
      </c>
      <c r="B3500">
        <v>5078</v>
      </c>
      <c r="C3500">
        <v>1807.22998046875</v>
      </c>
      <c r="D3500">
        <v>2.4850813860768368E-3</v>
      </c>
      <c r="E3500">
        <v>16097.330078125</v>
      </c>
      <c r="F3500">
        <v>1.526197907992799E-3</v>
      </c>
      <c r="G3500">
        <v>4044.75</v>
      </c>
      <c r="H3500">
        <v>6.7201792047788533E-3</v>
      </c>
      <c r="I3500">
        <v>1141.329956054688</v>
      </c>
      <c r="J3500">
        <v>5.9936066760852844E-3</v>
      </c>
      <c r="K3500">
        <v>3470.47998046875</v>
      </c>
      <c r="L3500">
        <v>7.174025652705307E-3</v>
      </c>
    </row>
    <row r="3501" spans="1:12" x14ac:dyDescent="0.25">
      <c r="A3501" s="1">
        <v>41607</v>
      </c>
      <c r="B3501">
        <v>5080</v>
      </c>
      <c r="C3501">
        <v>1805.81005859375</v>
      </c>
      <c r="D3501">
        <v>-7.8568964124403617E-4</v>
      </c>
      <c r="E3501">
        <v>16086.41015625</v>
      </c>
      <c r="F3501">
        <v>-6.7836851341196436E-4</v>
      </c>
      <c r="G3501">
        <v>4059.889892578125</v>
      </c>
      <c r="H3501">
        <v>3.7430972441128141E-3</v>
      </c>
      <c r="I3501">
        <v>1142.890014648438</v>
      </c>
      <c r="J3501">
        <v>1.3668778125677239E-3</v>
      </c>
      <c r="K3501">
        <v>3487.820068359375</v>
      </c>
      <c r="L3501">
        <v>4.9964523605414701E-3</v>
      </c>
    </row>
    <row r="3502" spans="1:12" x14ac:dyDescent="0.25">
      <c r="A3502" s="1">
        <v>41610</v>
      </c>
      <c r="B3502">
        <v>5083</v>
      </c>
      <c r="C3502">
        <v>1800.900024414062</v>
      </c>
      <c r="D3502">
        <v>-2.719020284731144E-3</v>
      </c>
      <c r="E3502">
        <v>16008.76953125</v>
      </c>
      <c r="F3502">
        <v>-4.8264730443811077E-3</v>
      </c>
      <c r="G3502">
        <v>4045.260009765625</v>
      </c>
      <c r="H3502">
        <v>-3.6035171395275571E-3</v>
      </c>
      <c r="I3502">
        <v>1129.119995117188</v>
      </c>
      <c r="J3502">
        <v>-1.204842054332389E-2</v>
      </c>
      <c r="K3502">
        <v>3481.14990234375</v>
      </c>
      <c r="L3502">
        <v>-1.912416892182911E-3</v>
      </c>
    </row>
    <row r="3503" spans="1:12" x14ac:dyDescent="0.25">
      <c r="A3503" s="1">
        <v>41611</v>
      </c>
      <c r="B3503">
        <v>5084</v>
      </c>
      <c r="C3503">
        <v>1795.150024414062</v>
      </c>
      <c r="D3503">
        <v>-3.1928479771501368E-3</v>
      </c>
      <c r="E3503">
        <v>15914.6201171875</v>
      </c>
      <c r="F3503">
        <v>-5.8811149650642713E-3</v>
      </c>
      <c r="G3503">
        <v>4037.199951171875</v>
      </c>
      <c r="H3503">
        <v>-1.992469847251432E-3</v>
      </c>
      <c r="I3503">
        <v>1123.780029296875</v>
      </c>
      <c r="J3503">
        <v>-4.7293164972769253E-3</v>
      </c>
      <c r="K3503">
        <v>3479.340087890625</v>
      </c>
      <c r="L3503">
        <v>-5.1988983637463182E-4</v>
      </c>
    </row>
    <row r="3504" spans="1:12" x14ac:dyDescent="0.25">
      <c r="A3504" s="1">
        <v>41612</v>
      </c>
      <c r="B3504">
        <v>5085</v>
      </c>
      <c r="C3504">
        <v>1792.81005859375</v>
      </c>
      <c r="D3504">
        <v>-1.3034931835715911E-3</v>
      </c>
      <c r="E3504">
        <v>15889.76953125</v>
      </c>
      <c r="F3504">
        <v>-1.561494132722774E-3</v>
      </c>
      <c r="G3504">
        <v>4038</v>
      </c>
      <c r="H3504">
        <v>1.9816923555970869E-4</v>
      </c>
      <c r="I3504">
        <v>1121.380004882812</v>
      </c>
      <c r="J3504">
        <v>-2.1356709956525939E-3</v>
      </c>
      <c r="K3504">
        <v>3483.010009765625</v>
      </c>
      <c r="L3504">
        <v>1.054775268382935E-3</v>
      </c>
    </row>
    <row r="3505" spans="1:12" x14ac:dyDescent="0.25">
      <c r="A3505" s="1">
        <v>41613</v>
      </c>
      <c r="B3505">
        <v>5086</v>
      </c>
      <c r="C3505">
        <v>1785.030029296875</v>
      </c>
      <c r="D3505">
        <v>-4.3395725384191008E-3</v>
      </c>
      <c r="E3505">
        <v>15821.509765625</v>
      </c>
      <c r="F3505">
        <v>-4.2958310685851098E-3</v>
      </c>
      <c r="G3505">
        <v>4033.169921875</v>
      </c>
      <c r="H3505">
        <v>-1.1961560487865339E-3</v>
      </c>
      <c r="I3505">
        <v>1122.469970703125</v>
      </c>
      <c r="J3505">
        <v>9.7198613812166101E-4</v>
      </c>
      <c r="K3505">
        <v>3477.72998046875</v>
      </c>
      <c r="L3505">
        <v>-1.515938593937727E-3</v>
      </c>
    </row>
    <row r="3506" spans="1:12" x14ac:dyDescent="0.25">
      <c r="A3506" s="1">
        <v>41614</v>
      </c>
      <c r="B3506">
        <v>5087</v>
      </c>
      <c r="C3506">
        <v>1805.089965820312</v>
      </c>
      <c r="D3506">
        <v>1.1237870620775411E-2</v>
      </c>
      <c r="E3506">
        <v>16020.2001953125</v>
      </c>
      <c r="F3506">
        <v>1.255824713512421E-2</v>
      </c>
      <c r="G3506">
        <v>4062.52001953125</v>
      </c>
      <c r="H3506">
        <v>7.2771785530438837E-3</v>
      </c>
      <c r="I3506">
        <v>1131.380004882812</v>
      </c>
      <c r="J3506">
        <v>7.9378820032982578E-3</v>
      </c>
      <c r="K3506">
        <v>3504.260009765625</v>
      </c>
      <c r="L3506">
        <v>7.6285477727915394E-3</v>
      </c>
    </row>
    <row r="3507" spans="1:12" x14ac:dyDescent="0.25">
      <c r="A3507" s="1">
        <v>41617</v>
      </c>
      <c r="B3507">
        <v>5090</v>
      </c>
      <c r="C3507">
        <v>1808.369995117188</v>
      </c>
      <c r="D3507">
        <v>1.8171001772675499E-3</v>
      </c>
      <c r="E3507">
        <v>16025.5302734375</v>
      </c>
      <c r="F3507">
        <v>3.3270983258737452E-4</v>
      </c>
      <c r="G3507">
        <v>4068.75</v>
      </c>
      <c r="H3507">
        <v>1.53352609680657E-3</v>
      </c>
      <c r="I3507">
        <v>1129.4599609375</v>
      </c>
      <c r="J3507">
        <v>-1.697081384703258E-3</v>
      </c>
      <c r="K3507">
        <v>3516.169921875</v>
      </c>
      <c r="L3507">
        <v>3.3986953240296991E-3</v>
      </c>
    </row>
    <row r="3508" spans="1:12" x14ac:dyDescent="0.25">
      <c r="A3508" s="1">
        <v>41618</v>
      </c>
      <c r="B3508">
        <v>5091</v>
      </c>
      <c r="C3508">
        <v>1802.619995117188</v>
      </c>
      <c r="D3508">
        <v>-3.179659038540561E-3</v>
      </c>
      <c r="E3508">
        <v>15973.1298828125</v>
      </c>
      <c r="F3508">
        <v>-3.269806972431621E-3</v>
      </c>
      <c r="G3508">
        <v>4060.489990234375</v>
      </c>
      <c r="H3508">
        <v>-2.03010992703534E-3</v>
      </c>
      <c r="I3508">
        <v>1119.68994140625</v>
      </c>
      <c r="J3508">
        <v>-8.6501689915067237E-3</v>
      </c>
      <c r="K3508">
        <v>3514.199951171875</v>
      </c>
      <c r="L3508">
        <v>-5.6026038186307581E-4</v>
      </c>
    </row>
    <row r="3509" spans="1:12" x14ac:dyDescent="0.25">
      <c r="A3509" s="1">
        <v>41619</v>
      </c>
      <c r="B3509">
        <v>5092</v>
      </c>
      <c r="C3509">
        <v>1782.219970703125</v>
      </c>
      <c r="D3509">
        <v>-1.1316874587722899E-2</v>
      </c>
      <c r="E3509">
        <v>15843.5302734375</v>
      </c>
      <c r="F3509">
        <v>-8.113601424756034E-3</v>
      </c>
      <c r="G3509">
        <v>4003.81005859375</v>
      </c>
      <c r="H3509">
        <v>-1.395888963571945E-2</v>
      </c>
      <c r="I3509">
        <v>1101.5</v>
      </c>
      <c r="J3509">
        <v>-1.6245516489506669E-2</v>
      </c>
      <c r="K3509">
        <v>3468.989990234375</v>
      </c>
      <c r="L3509">
        <v>-1.286493698869462E-2</v>
      </c>
    </row>
    <row r="3510" spans="1:12" x14ac:dyDescent="0.25">
      <c r="A3510" s="1">
        <v>41620</v>
      </c>
      <c r="B3510">
        <v>5093</v>
      </c>
      <c r="C3510">
        <v>1775.5</v>
      </c>
      <c r="D3510">
        <v>-3.770561891119351E-3</v>
      </c>
      <c r="E3510">
        <v>15739.4296875</v>
      </c>
      <c r="F3510">
        <v>-6.5705423059676527E-3</v>
      </c>
      <c r="G3510">
        <v>3998.39990234375</v>
      </c>
      <c r="H3510">
        <v>-1.351251975199919E-3</v>
      </c>
      <c r="I3510">
        <v>1103.27001953125</v>
      </c>
      <c r="J3510">
        <v>1.606917413754072E-3</v>
      </c>
      <c r="K3510">
        <v>3460.2900390625</v>
      </c>
      <c r="L3510">
        <v>-2.5079205176049561E-3</v>
      </c>
    </row>
    <row r="3511" spans="1:12" x14ac:dyDescent="0.25">
      <c r="A3511" s="1">
        <v>41621</v>
      </c>
      <c r="B3511">
        <v>5094</v>
      </c>
      <c r="C3511">
        <v>1775.319946289062</v>
      </c>
      <c r="D3511">
        <v>-1.014101441497717E-4</v>
      </c>
      <c r="E3511">
        <v>15755.3603515625</v>
      </c>
      <c r="F3511">
        <v>1.012150019333413E-3</v>
      </c>
      <c r="G3511">
        <v>4000.97998046875</v>
      </c>
      <c r="H3511">
        <v>6.4527765806698945E-4</v>
      </c>
      <c r="I3511">
        <v>1107.050048828125</v>
      </c>
      <c r="J3511">
        <v>3.4262050358995211E-3</v>
      </c>
      <c r="K3511">
        <v>3456.39990234375</v>
      </c>
      <c r="L3511">
        <v>-1.1242227312840971E-3</v>
      </c>
    </row>
    <row r="3512" spans="1:12" x14ac:dyDescent="0.25">
      <c r="A3512" s="1">
        <v>41624</v>
      </c>
      <c r="B3512">
        <v>5097</v>
      </c>
      <c r="C3512">
        <v>1786.5400390625</v>
      </c>
      <c r="D3512">
        <v>6.3200398310689909E-3</v>
      </c>
      <c r="E3512">
        <v>15884.5703125</v>
      </c>
      <c r="F3512">
        <v>8.2010159116852055E-3</v>
      </c>
      <c r="G3512">
        <v>4029.52001953125</v>
      </c>
      <c r="H3512">
        <v>7.1332621512283367E-3</v>
      </c>
      <c r="I3512">
        <v>1119.849975585938</v>
      </c>
      <c r="J3512">
        <v>1.15621933907708E-2</v>
      </c>
      <c r="K3512">
        <v>3475.7900390625</v>
      </c>
      <c r="L3512">
        <v>5.6099228291268677E-3</v>
      </c>
    </row>
    <row r="3513" spans="1:12" x14ac:dyDescent="0.25">
      <c r="A3513" s="1">
        <v>41625</v>
      </c>
      <c r="B3513">
        <v>5098</v>
      </c>
      <c r="C3513">
        <v>1781</v>
      </c>
      <c r="D3513">
        <v>-3.1009879103561788E-3</v>
      </c>
      <c r="E3513">
        <v>15875.259765625</v>
      </c>
      <c r="F3513">
        <v>-5.8613778602956135E-4</v>
      </c>
      <c r="G3513">
        <v>4023.679931640625</v>
      </c>
      <c r="H3513">
        <v>-1.4493259401412439E-3</v>
      </c>
      <c r="I3513">
        <v>1118.890014648438</v>
      </c>
      <c r="J3513">
        <v>-8.5722280522237959E-4</v>
      </c>
      <c r="K3513">
        <v>3469.320068359375</v>
      </c>
      <c r="L3513">
        <v>-1.8614388758850799E-3</v>
      </c>
    </row>
    <row r="3514" spans="1:12" x14ac:dyDescent="0.25">
      <c r="A3514" s="1">
        <v>41626</v>
      </c>
      <c r="B3514">
        <v>5099</v>
      </c>
      <c r="C3514">
        <v>1810.650024414062</v>
      </c>
      <c r="D3514">
        <v>1.6647964297620499E-2</v>
      </c>
      <c r="E3514">
        <v>16167.9697265625</v>
      </c>
      <c r="F3514">
        <v>1.8438121029761719E-2</v>
      </c>
      <c r="G3514">
        <v>4070.06005859375</v>
      </c>
      <c r="H3514">
        <v>1.1526793318825E-2</v>
      </c>
      <c r="I3514">
        <v>1133.719970703125</v>
      </c>
      <c r="J3514">
        <v>1.3254167845395241E-2</v>
      </c>
      <c r="K3514">
        <v>3509.6298828125</v>
      </c>
      <c r="L3514">
        <v>1.161893790681212E-2</v>
      </c>
    </row>
    <row r="3515" spans="1:12" x14ac:dyDescent="0.25">
      <c r="A3515" s="1">
        <v>41627</v>
      </c>
      <c r="B3515">
        <v>5100</v>
      </c>
      <c r="C3515">
        <v>1809.599975585938</v>
      </c>
      <c r="D3515">
        <v>-5.7992920441041207E-4</v>
      </c>
      <c r="E3515">
        <v>16179.080078125</v>
      </c>
      <c r="F3515">
        <v>6.8718285291247128E-4</v>
      </c>
      <c r="G3515">
        <v>4058.139892578125</v>
      </c>
      <c r="H3515">
        <v>-2.9287445010685031E-3</v>
      </c>
      <c r="I3515">
        <v>1125.449951171875</v>
      </c>
      <c r="J3515">
        <v>-7.2945875039327479E-3</v>
      </c>
      <c r="K3515">
        <v>3498.6298828125</v>
      </c>
      <c r="L3515">
        <v>-3.134233627844818E-3</v>
      </c>
    </row>
    <row r="3516" spans="1:12" x14ac:dyDescent="0.25">
      <c r="A3516" s="1">
        <v>41628</v>
      </c>
      <c r="B3516">
        <v>5101</v>
      </c>
      <c r="C3516">
        <v>1818.319946289062</v>
      </c>
      <c r="D3516">
        <v>4.8187283492311384E-3</v>
      </c>
      <c r="E3516">
        <v>16221.1396484375</v>
      </c>
      <c r="F3516">
        <v>2.599626808780453E-3</v>
      </c>
      <c r="G3516">
        <v>4104.740234375</v>
      </c>
      <c r="H3516">
        <v>1.148317776873631E-2</v>
      </c>
      <c r="I3516">
        <v>1146.469970703125</v>
      </c>
      <c r="J3516">
        <v>1.8676991819461142E-2</v>
      </c>
      <c r="K3516">
        <v>3531.18994140625</v>
      </c>
      <c r="L3516">
        <v>9.3065170321975366E-3</v>
      </c>
    </row>
    <row r="3517" spans="1:12" x14ac:dyDescent="0.25">
      <c r="A3517" s="1">
        <v>41631</v>
      </c>
      <c r="B3517">
        <v>5104</v>
      </c>
      <c r="C3517">
        <v>1827.989990234375</v>
      </c>
      <c r="D3517">
        <v>5.3181201498933017E-3</v>
      </c>
      <c r="E3517">
        <v>16294.6103515625</v>
      </c>
      <c r="F3517">
        <v>4.5293182055847758E-3</v>
      </c>
      <c r="G3517">
        <v>4148.89990234375</v>
      </c>
      <c r="H3517">
        <v>1.075821256578835E-2</v>
      </c>
      <c r="I3517">
        <v>1157.219970703125</v>
      </c>
      <c r="J3517">
        <v>9.3766084369457658E-3</v>
      </c>
      <c r="K3517">
        <v>3569.39990234375</v>
      </c>
      <c r="L3517">
        <v>1.0820703947260091E-2</v>
      </c>
    </row>
    <row r="3518" spans="1:12" x14ac:dyDescent="0.25">
      <c r="A3518" s="1">
        <v>41632</v>
      </c>
      <c r="B3518">
        <v>5105</v>
      </c>
      <c r="C3518">
        <v>1833.319946289062</v>
      </c>
      <c r="D3518">
        <v>2.915746849359691E-3</v>
      </c>
      <c r="E3518">
        <v>16357.5498046875</v>
      </c>
      <c r="F3518">
        <v>3.8625933217828479E-3</v>
      </c>
      <c r="G3518">
        <v>4155.419921875</v>
      </c>
      <c r="H3518">
        <v>1.5715056243141849E-3</v>
      </c>
      <c r="I3518">
        <v>1161.800048828125</v>
      </c>
      <c r="J3518">
        <v>3.9578284517653986E-3</v>
      </c>
      <c r="K3518">
        <v>3572.800048828125</v>
      </c>
      <c r="L3518">
        <v>9.5258210830961865E-4</v>
      </c>
    </row>
    <row r="3519" spans="1:12" x14ac:dyDescent="0.25">
      <c r="A3519" s="1">
        <v>41634</v>
      </c>
      <c r="B3519">
        <v>5107</v>
      </c>
      <c r="C3519">
        <v>1842.02001953125</v>
      </c>
      <c r="D3519">
        <v>4.7455291477072059E-3</v>
      </c>
      <c r="E3519">
        <v>16479.880859375</v>
      </c>
      <c r="F3519">
        <v>7.4785683765696831E-3</v>
      </c>
      <c r="G3519">
        <v>4167.18017578125</v>
      </c>
      <c r="H3519">
        <v>2.830099996474766E-3</v>
      </c>
      <c r="I3519">
        <v>1162.650024414062</v>
      </c>
      <c r="J3519">
        <v>7.3160229834257073E-4</v>
      </c>
      <c r="K3519">
        <v>3584.580078125</v>
      </c>
      <c r="L3519">
        <v>3.2971420554974711E-3</v>
      </c>
    </row>
    <row r="3520" spans="1:12" x14ac:dyDescent="0.25">
      <c r="A3520" s="1">
        <v>41635</v>
      </c>
      <c r="B3520">
        <v>5108</v>
      </c>
      <c r="C3520">
        <v>1841.400024414062</v>
      </c>
      <c r="D3520">
        <v>-3.3658435338057568E-4</v>
      </c>
      <c r="E3520">
        <v>16478.41015625</v>
      </c>
      <c r="F3520">
        <v>-8.9242339647355173E-5</v>
      </c>
      <c r="G3520">
        <v>4156.58984375</v>
      </c>
      <c r="H3520">
        <v>-2.541366483935326E-3</v>
      </c>
      <c r="I3520">
        <v>1161.089965820312</v>
      </c>
      <c r="J3520">
        <v>-1.3418127217914579E-3</v>
      </c>
      <c r="K3520">
        <v>3574.02001953125</v>
      </c>
      <c r="L3520">
        <v>-2.9459681088429561E-3</v>
      </c>
    </row>
    <row r="3521" spans="1:12" x14ac:dyDescent="0.25">
      <c r="A3521" s="1">
        <v>41638</v>
      </c>
      <c r="B3521">
        <v>5111</v>
      </c>
      <c r="C3521">
        <v>1841.069946289062</v>
      </c>
      <c r="D3521">
        <v>-1.7925389411521661E-4</v>
      </c>
      <c r="E3521">
        <v>16504.2890625</v>
      </c>
      <c r="F3521">
        <v>1.5704734864960821E-3</v>
      </c>
      <c r="G3521">
        <v>4154.2001953125</v>
      </c>
      <c r="H3521">
        <v>-5.7490599922749297E-4</v>
      </c>
      <c r="I3521">
        <v>1160.589965820312</v>
      </c>
      <c r="J3521">
        <v>-4.3062985187947161E-4</v>
      </c>
      <c r="K3521">
        <v>3570.080078125</v>
      </c>
      <c r="L3521">
        <v>-1.102383698109999E-3</v>
      </c>
    </row>
    <row r="3522" spans="1:12" x14ac:dyDescent="0.25">
      <c r="A3522" s="1">
        <v>41639</v>
      </c>
      <c r="B3522">
        <v>5112</v>
      </c>
      <c r="C3522">
        <v>1848.359985351562</v>
      </c>
      <c r="D3522">
        <v>3.9596752297184068E-3</v>
      </c>
      <c r="E3522">
        <v>16576.66015625</v>
      </c>
      <c r="F3522">
        <v>4.3849870464542917E-3</v>
      </c>
      <c r="G3522">
        <v>4176.58984375</v>
      </c>
      <c r="H3522">
        <v>5.3896411787675014E-3</v>
      </c>
      <c r="I3522">
        <v>1163.640014648438</v>
      </c>
      <c r="J3522">
        <v>2.6280158522395962E-3</v>
      </c>
      <c r="K3522">
        <v>3592</v>
      </c>
      <c r="L3522">
        <v>6.1398964155763291E-3</v>
      </c>
    </row>
    <row r="3523" spans="1:12" x14ac:dyDescent="0.25">
      <c r="A3523" s="1">
        <v>41641</v>
      </c>
      <c r="B3523">
        <v>5114</v>
      </c>
      <c r="C3523">
        <v>1831.97998046875</v>
      </c>
      <c r="D3523">
        <v>-8.8619127294602418E-3</v>
      </c>
      <c r="E3523">
        <v>16441.349609375</v>
      </c>
      <c r="F3523">
        <v>-8.1627146602256673E-3</v>
      </c>
      <c r="G3523">
        <v>4143.06982421875</v>
      </c>
      <c r="H3523">
        <v>-8.0256910027711736E-3</v>
      </c>
      <c r="I3523">
        <v>1150.719970703125</v>
      </c>
      <c r="J3523">
        <v>-1.11031279284568E-2</v>
      </c>
      <c r="K3523">
        <v>3563.570068359375</v>
      </c>
      <c r="L3523">
        <v>-7.9147916594167755E-3</v>
      </c>
    </row>
    <row r="3524" spans="1:12" x14ac:dyDescent="0.25">
      <c r="A3524" s="1">
        <v>41642</v>
      </c>
      <c r="B3524">
        <v>5115</v>
      </c>
      <c r="C3524">
        <v>1831.369995117188</v>
      </c>
      <c r="D3524">
        <v>-3.3296507498181688E-4</v>
      </c>
      <c r="E3524">
        <v>16469.990234375</v>
      </c>
      <c r="F3524">
        <v>1.7419874694271089E-3</v>
      </c>
      <c r="G3524">
        <v>4131.91015625</v>
      </c>
      <c r="H3524">
        <v>-2.6935746782530412E-3</v>
      </c>
      <c r="I3524">
        <v>1156.089965820312</v>
      </c>
      <c r="J3524">
        <v>4.6666393683127971E-3</v>
      </c>
      <c r="K3524">
        <v>3538.72998046875</v>
      </c>
      <c r="L3524">
        <v>-6.9705625016828199E-3</v>
      </c>
    </row>
    <row r="3525" spans="1:12" x14ac:dyDescent="0.25">
      <c r="A3525" s="1">
        <v>41645</v>
      </c>
      <c r="B3525">
        <v>5118</v>
      </c>
      <c r="C3525">
        <v>1826.77001953125</v>
      </c>
      <c r="D3525">
        <v>-2.511767473641235E-3</v>
      </c>
      <c r="E3525">
        <v>16425.099609375</v>
      </c>
      <c r="F3525">
        <v>-2.725601191086779E-3</v>
      </c>
      <c r="G3525">
        <v>4113.68017578125</v>
      </c>
      <c r="H3525">
        <v>-4.4119982718343609E-3</v>
      </c>
      <c r="I3525">
        <v>1147.160034179688</v>
      </c>
      <c r="J3525">
        <v>-7.7242532195906932E-3</v>
      </c>
      <c r="K3525">
        <v>3526.9599609375</v>
      </c>
      <c r="L3525">
        <v>-3.3260575393466718E-3</v>
      </c>
    </row>
    <row r="3526" spans="1:12" x14ac:dyDescent="0.25">
      <c r="A3526" s="1">
        <v>41646</v>
      </c>
      <c r="B3526">
        <v>5119</v>
      </c>
      <c r="C3526">
        <v>1837.880004882812</v>
      </c>
      <c r="D3526">
        <v>6.0817646626436517E-3</v>
      </c>
      <c r="E3526">
        <v>16530.939453125</v>
      </c>
      <c r="F3526">
        <v>6.4437870251690121E-3</v>
      </c>
      <c r="G3526">
        <v>4153.18017578125</v>
      </c>
      <c r="H3526">
        <v>9.6021076778285419E-3</v>
      </c>
      <c r="I3526">
        <v>1157.630004882812</v>
      </c>
      <c r="J3526">
        <v>9.126861458881752E-3</v>
      </c>
      <c r="K3526">
        <v>3557.85009765625</v>
      </c>
      <c r="L3526">
        <v>8.758289592416979E-3</v>
      </c>
    </row>
    <row r="3527" spans="1:12" x14ac:dyDescent="0.25">
      <c r="A3527" s="1">
        <v>41647</v>
      </c>
      <c r="B3527">
        <v>5120</v>
      </c>
      <c r="C3527">
        <v>1837.489990234375</v>
      </c>
      <c r="D3527">
        <v>-2.1220898393847781E-4</v>
      </c>
      <c r="E3527">
        <v>16462.740234375</v>
      </c>
      <c r="F3527">
        <v>-4.1255500900831974E-3</v>
      </c>
      <c r="G3527">
        <v>4165.60986328125</v>
      </c>
      <c r="H3527">
        <v>2.9928120076470059E-3</v>
      </c>
      <c r="I3527">
        <v>1157.4599609375</v>
      </c>
      <c r="J3527">
        <v>-1.468897182993478E-4</v>
      </c>
      <c r="K3527">
        <v>3567.5400390625</v>
      </c>
      <c r="L3527">
        <v>2.7235384123218691E-3</v>
      </c>
    </row>
    <row r="3528" spans="1:12" x14ac:dyDescent="0.25">
      <c r="A3528" s="1">
        <v>41648</v>
      </c>
      <c r="B3528">
        <v>5121</v>
      </c>
      <c r="C3528">
        <v>1838.130004882812</v>
      </c>
      <c r="D3528">
        <v>3.4830918907768899E-4</v>
      </c>
      <c r="E3528">
        <v>16444.759765625</v>
      </c>
      <c r="F3528">
        <v>-1.0921917307822331E-3</v>
      </c>
      <c r="G3528">
        <v>4156.18994140625</v>
      </c>
      <c r="H3528">
        <v>-2.261354803778981E-3</v>
      </c>
      <c r="I3528">
        <v>1158.349975585938</v>
      </c>
      <c r="J3528">
        <v>7.6893774167108297E-4</v>
      </c>
      <c r="K3528">
        <v>3552.580078125</v>
      </c>
      <c r="L3528">
        <v>-4.1933547412774663E-3</v>
      </c>
    </row>
    <row r="3529" spans="1:12" x14ac:dyDescent="0.25">
      <c r="A3529" s="1">
        <v>41649</v>
      </c>
      <c r="B3529">
        <v>5122</v>
      </c>
      <c r="C3529">
        <v>1842.369995117188</v>
      </c>
      <c r="D3529">
        <v>2.3066868083938541E-3</v>
      </c>
      <c r="E3529">
        <v>16437.05078125</v>
      </c>
      <c r="F3529">
        <v>-4.6878060153332513E-4</v>
      </c>
      <c r="G3529">
        <v>4174.669921875</v>
      </c>
      <c r="H3529">
        <v>4.4463753411849716E-3</v>
      </c>
      <c r="I3529">
        <v>1164.530029296875</v>
      </c>
      <c r="J3529">
        <v>5.3352215143880333E-3</v>
      </c>
      <c r="K3529">
        <v>3565.080078125</v>
      </c>
      <c r="L3529">
        <v>3.5185695255592901E-3</v>
      </c>
    </row>
    <row r="3530" spans="1:12" x14ac:dyDescent="0.25">
      <c r="A3530" s="1">
        <v>41652</v>
      </c>
      <c r="B3530">
        <v>5125</v>
      </c>
      <c r="C3530">
        <v>1819.199951171875</v>
      </c>
      <c r="D3530">
        <v>-1.257621650739005E-2</v>
      </c>
      <c r="E3530">
        <v>16257.9404296875</v>
      </c>
      <c r="F3530">
        <v>-1.089674503937255E-2</v>
      </c>
      <c r="G3530">
        <v>4113.2998046875</v>
      </c>
      <c r="H3530">
        <v>-1.470059150447434E-2</v>
      </c>
      <c r="I3530">
        <v>1148.089965820312</v>
      </c>
      <c r="J3530">
        <v>-1.411733752069E-2</v>
      </c>
      <c r="K3530">
        <v>3512.800048828125</v>
      </c>
      <c r="L3530">
        <v>-1.466447545390648E-2</v>
      </c>
    </row>
    <row r="3531" spans="1:12" x14ac:dyDescent="0.25">
      <c r="A3531" s="1">
        <v>41653</v>
      </c>
      <c r="B3531">
        <v>5126</v>
      </c>
      <c r="C3531">
        <v>1838.880004882812</v>
      </c>
      <c r="D3531">
        <v>1.0817971767347331E-2</v>
      </c>
      <c r="E3531">
        <v>16373.8603515625</v>
      </c>
      <c r="F3531">
        <v>7.130049613377043E-3</v>
      </c>
      <c r="G3531">
        <v>4183.02001953125</v>
      </c>
      <c r="H3531">
        <v>1.69499472818142E-2</v>
      </c>
      <c r="I3531">
        <v>1163.430053710938</v>
      </c>
      <c r="J3531">
        <v>1.3361398799148549E-2</v>
      </c>
      <c r="K3531">
        <v>3580.64990234375</v>
      </c>
      <c r="L3531">
        <v>1.9315034323761141E-2</v>
      </c>
    </row>
    <row r="3532" spans="1:12" x14ac:dyDescent="0.25">
      <c r="A3532" s="1">
        <v>41654</v>
      </c>
      <c r="B3532">
        <v>5127</v>
      </c>
      <c r="C3532">
        <v>1848.380004882812</v>
      </c>
      <c r="D3532">
        <v>5.1661881007865063E-3</v>
      </c>
      <c r="E3532">
        <v>16481.939453125</v>
      </c>
      <c r="F3532">
        <v>6.6007098657212548E-3</v>
      </c>
      <c r="G3532">
        <v>4214.8798828125</v>
      </c>
      <c r="H3532">
        <v>7.6164740145854282E-3</v>
      </c>
      <c r="I3532">
        <v>1171.349975585938</v>
      </c>
      <c r="J3532">
        <v>6.8073897951477216E-3</v>
      </c>
      <c r="K3532">
        <v>3609.840087890625</v>
      </c>
      <c r="L3532">
        <v>8.1522031874068368E-3</v>
      </c>
    </row>
    <row r="3533" spans="1:12" x14ac:dyDescent="0.25">
      <c r="A3533" s="1">
        <v>41655</v>
      </c>
      <c r="B3533">
        <v>5128</v>
      </c>
      <c r="C3533">
        <v>1845.890014648438</v>
      </c>
      <c r="D3533">
        <v>-1.3471203041562909E-3</v>
      </c>
      <c r="E3533">
        <v>16417.009765625</v>
      </c>
      <c r="F3533">
        <v>-3.9394446075148304E-3</v>
      </c>
      <c r="G3533">
        <v>4218.68994140625</v>
      </c>
      <c r="H3533">
        <v>9.0395425247735695E-4</v>
      </c>
      <c r="I3533">
        <v>1173.130004882812</v>
      </c>
      <c r="J3533">
        <v>1.5196391633369719E-3</v>
      </c>
      <c r="K3533">
        <v>3611.2900390625</v>
      </c>
      <c r="L3533">
        <v>4.0166631667126751E-4</v>
      </c>
    </row>
    <row r="3534" spans="1:12" x14ac:dyDescent="0.25">
      <c r="A3534" s="1">
        <v>41656</v>
      </c>
      <c r="B3534">
        <v>5129</v>
      </c>
      <c r="C3534">
        <v>1838.699951171875</v>
      </c>
      <c r="D3534">
        <v>-3.895174370902255E-3</v>
      </c>
      <c r="E3534">
        <v>16458.560546875</v>
      </c>
      <c r="F3534">
        <v>2.53095916023649E-3</v>
      </c>
      <c r="G3534">
        <v>4197.580078125</v>
      </c>
      <c r="H3534">
        <v>-5.0038906803882011E-3</v>
      </c>
      <c r="I3534">
        <v>1168.430053710938</v>
      </c>
      <c r="J3534">
        <v>-4.0063344661818157E-3</v>
      </c>
      <c r="K3534">
        <v>3591.25</v>
      </c>
      <c r="L3534">
        <v>-5.5492743163056968E-3</v>
      </c>
    </row>
    <row r="3535" spans="1:12" x14ac:dyDescent="0.25">
      <c r="A3535" s="1">
        <v>41660</v>
      </c>
      <c r="B3535">
        <v>5133</v>
      </c>
      <c r="C3535">
        <v>1843.800048828125</v>
      </c>
      <c r="D3535">
        <v>2.7737519941737339E-3</v>
      </c>
      <c r="E3535">
        <v>16414.439453125</v>
      </c>
      <c r="F3535">
        <v>-2.6807383078453211E-3</v>
      </c>
      <c r="G3535">
        <v>4225.759765625</v>
      </c>
      <c r="H3535">
        <v>6.7133174294526921E-3</v>
      </c>
      <c r="I3535">
        <v>1175.719970703125</v>
      </c>
      <c r="J3535">
        <v>6.2390700830008416E-3</v>
      </c>
      <c r="K3535">
        <v>3617.699951171875</v>
      </c>
      <c r="L3535">
        <v>7.3651099678035958E-3</v>
      </c>
    </row>
    <row r="3536" spans="1:12" x14ac:dyDescent="0.25">
      <c r="A3536" s="1">
        <v>41661</v>
      </c>
      <c r="B3536">
        <v>5134</v>
      </c>
      <c r="C3536">
        <v>1844.859985351562</v>
      </c>
      <c r="D3536">
        <v>5.7486522148142427E-4</v>
      </c>
      <c r="E3536">
        <v>16373.33984375</v>
      </c>
      <c r="F3536">
        <v>-2.503869199576902E-3</v>
      </c>
      <c r="G3536">
        <v>4243</v>
      </c>
      <c r="H3536">
        <v>4.0797951921551778E-3</v>
      </c>
      <c r="I3536">
        <v>1181.2900390625</v>
      </c>
      <c r="J3536">
        <v>4.7375807999960884E-3</v>
      </c>
      <c r="K3536">
        <v>3627.719970703125</v>
      </c>
      <c r="L3536">
        <v>2.7697210013242208E-3</v>
      </c>
    </row>
    <row r="3537" spans="1:12" x14ac:dyDescent="0.25">
      <c r="A3537" s="1">
        <v>41662</v>
      </c>
      <c r="B3537">
        <v>5135</v>
      </c>
      <c r="C3537">
        <v>1828.4599609375</v>
      </c>
      <c r="D3537">
        <v>-8.8895767398504688E-3</v>
      </c>
      <c r="E3537">
        <v>16197.349609375</v>
      </c>
      <c r="F3537">
        <v>-1.074858495911446E-2</v>
      </c>
      <c r="G3537">
        <v>4218.8798828125</v>
      </c>
      <c r="H3537">
        <v>-5.684684701272702E-3</v>
      </c>
      <c r="I3537">
        <v>1172.400024414062</v>
      </c>
      <c r="J3537">
        <v>-7.5256832399037688E-3</v>
      </c>
      <c r="K3537">
        <v>3613.760009765625</v>
      </c>
      <c r="L3537">
        <v>-3.8481363088216369E-3</v>
      </c>
    </row>
    <row r="3538" spans="1:12" x14ac:dyDescent="0.25">
      <c r="A3538" s="1">
        <v>41663</v>
      </c>
      <c r="B3538">
        <v>5136</v>
      </c>
      <c r="C3538">
        <v>1790.2900390625</v>
      </c>
      <c r="D3538">
        <v>-2.0875448568985489E-2</v>
      </c>
      <c r="E3538">
        <v>15879.1103515625</v>
      </c>
      <c r="F3538">
        <v>-1.9647613065553848E-2</v>
      </c>
      <c r="G3538">
        <v>4128.169921875</v>
      </c>
      <c r="H3538">
        <v>-2.1500958419567229E-2</v>
      </c>
      <c r="I3538">
        <v>1144.130004882812</v>
      </c>
      <c r="J3538">
        <v>-2.411294689743693E-2</v>
      </c>
      <c r="K3538">
        <v>3541.47998046875</v>
      </c>
      <c r="L3538">
        <v>-2.0001336309425469E-2</v>
      </c>
    </row>
    <row r="3539" spans="1:12" x14ac:dyDescent="0.25">
      <c r="A3539" s="1">
        <v>41666</v>
      </c>
      <c r="B3539">
        <v>5139</v>
      </c>
      <c r="C3539">
        <v>1781.56005859375</v>
      </c>
      <c r="D3539">
        <v>-4.8762939402385852E-3</v>
      </c>
      <c r="E3539">
        <v>15837.8798828125</v>
      </c>
      <c r="F3539">
        <v>-2.59652259082277E-3</v>
      </c>
      <c r="G3539">
        <v>4083.610107421875</v>
      </c>
      <c r="H3539">
        <v>-1.0794084375501219E-2</v>
      </c>
      <c r="I3539">
        <v>1127.72998046875</v>
      </c>
      <c r="J3539">
        <v>-1.433405674536248E-2</v>
      </c>
      <c r="K3539">
        <v>3509.02001953125</v>
      </c>
      <c r="L3539">
        <v>-9.1656485753178751E-3</v>
      </c>
    </row>
    <row r="3540" spans="1:12" x14ac:dyDescent="0.25">
      <c r="A3540" s="1">
        <v>41667</v>
      </c>
      <c r="B3540">
        <v>5140</v>
      </c>
      <c r="C3540">
        <v>1792.5</v>
      </c>
      <c r="D3540">
        <v>6.1406526002190098E-3</v>
      </c>
      <c r="E3540">
        <v>15928.5595703125</v>
      </c>
      <c r="F3540">
        <v>5.7254940794446707E-3</v>
      </c>
      <c r="G3540">
        <v>4097.9599609375</v>
      </c>
      <c r="H3540">
        <v>3.5140116558984862E-3</v>
      </c>
      <c r="I3540">
        <v>1138.239990234375</v>
      </c>
      <c r="J3540">
        <v>9.3196154643830909E-3</v>
      </c>
      <c r="K3540">
        <v>3505.719970703125</v>
      </c>
      <c r="L3540">
        <v>-9.4044742114807178E-4</v>
      </c>
    </row>
    <row r="3541" spans="1:12" x14ac:dyDescent="0.25">
      <c r="A3541" s="1">
        <v>41668</v>
      </c>
      <c r="B3541">
        <v>5141</v>
      </c>
      <c r="C3541">
        <v>1774.199951171875</v>
      </c>
      <c r="D3541">
        <v>-1.0209232261157551E-2</v>
      </c>
      <c r="E3541">
        <v>15738.7900390625</v>
      </c>
      <c r="F3541">
        <v>-1.1913791100338409E-2</v>
      </c>
      <c r="G3541">
        <v>4051.429931640625</v>
      </c>
      <c r="H3541">
        <v>-1.135443726644669E-2</v>
      </c>
      <c r="I3541">
        <v>1122.449951171875</v>
      </c>
      <c r="J3541">
        <v>-1.387232850538722E-2</v>
      </c>
      <c r="K3541">
        <v>3467.820068359375</v>
      </c>
      <c r="L3541">
        <v>-1.0810875557795471E-2</v>
      </c>
    </row>
    <row r="3542" spans="1:12" x14ac:dyDescent="0.25">
      <c r="A3542" s="1">
        <v>41669</v>
      </c>
      <c r="B3542">
        <v>5142</v>
      </c>
      <c r="C3542">
        <v>1794.18994140625</v>
      </c>
      <c r="D3542">
        <v>1.126704474384144E-2</v>
      </c>
      <c r="E3542">
        <v>15848.6103515625</v>
      </c>
      <c r="F3542">
        <v>6.9776845759701436E-3</v>
      </c>
      <c r="G3542">
        <v>4123.1298828125</v>
      </c>
      <c r="H3542">
        <v>1.7697443219224059E-2</v>
      </c>
      <c r="I3542">
        <v>1139.359985351562</v>
      </c>
      <c r="J3542">
        <v>1.50652901379098E-2</v>
      </c>
      <c r="K3542">
        <v>3532.409912109375</v>
      </c>
      <c r="L3542">
        <v>1.8625488772996631E-2</v>
      </c>
    </row>
    <row r="3543" spans="1:12" x14ac:dyDescent="0.25">
      <c r="A3543" s="1">
        <v>41670</v>
      </c>
      <c r="B3543">
        <v>5143</v>
      </c>
      <c r="C3543">
        <v>1782.589965820312</v>
      </c>
      <c r="D3543">
        <v>-6.4652996420468964E-3</v>
      </c>
      <c r="E3543">
        <v>15698.849609375</v>
      </c>
      <c r="F3543">
        <v>-9.4494557481965558E-3</v>
      </c>
      <c r="G3543">
        <v>4103.8798828125</v>
      </c>
      <c r="H3543">
        <v>-4.6687833144051227E-3</v>
      </c>
      <c r="I3543">
        <v>1130.880004882812</v>
      </c>
      <c r="J3543">
        <v>-7.4427578445572804E-3</v>
      </c>
      <c r="K3543">
        <v>3521.919921875</v>
      </c>
      <c r="L3543">
        <v>-2.9696412634373499E-3</v>
      </c>
    </row>
    <row r="3544" spans="1:12" x14ac:dyDescent="0.25">
      <c r="A3544" s="1">
        <v>41673</v>
      </c>
      <c r="B3544">
        <v>5146</v>
      </c>
      <c r="C3544">
        <v>1741.890014648438</v>
      </c>
      <c r="D3544">
        <v>-2.2831919820184069E-2</v>
      </c>
      <c r="E3544">
        <v>15372.7998046875</v>
      </c>
      <c r="F3544">
        <v>-2.0769025298056909E-2</v>
      </c>
      <c r="G3544">
        <v>3996.9599609375</v>
      </c>
      <c r="H3544">
        <v>-2.6053375081174331E-2</v>
      </c>
      <c r="I3544">
        <v>1094.579956054688</v>
      </c>
      <c r="J3544">
        <v>-3.2098939473145682E-2</v>
      </c>
      <c r="K3544">
        <v>3440.5</v>
      </c>
      <c r="L3544">
        <v>-2.3118050291062179E-2</v>
      </c>
    </row>
    <row r="3545" spans="1:12" x14ac:dyDescent="0.25">
      <c r="A3545" s="1">
        <v>41674</v>
      </c>
      <c r="B3545">
        <v>5147</v>
      </c>
      <c r="C3545">
        <v>1755.199951171875</v>
      </c>
      <c r="D3545">
        <v>7.6410889387430458E-3</v>
      </c>
      <c r="E3545">
        <v>15445.240234375</v>
      </c>
      <c r="F3545">
        <v>4.7122469952032286E-3</v>
      </c>
      <c r="G3545">
        <v>4031.52001953125</v>
      </c>
      <c r="H3545">
        <v>8.6465861383420162E-3</v>
      </c>
      <c r="I3545">
        <v>1102.839965820312</v>
      </c>
      <c r="J3545">
        <v>7.546282681254679E-3</v>
      </c>
      <c r="K3545">
        <v>3470.199951171875</v>
      </c>
      <c r="L3545">
        <v>8.6324520191469745E-3</v>
      </c>
    </row>
    <row r="3546" spans="1:12" x14ac:dyDescent="0.25">
      <c r="A3546" s="1">
        <v>41675</v>
      </c>
      <c r="B3546">
        <v>5148</v>
      </c>
      <c r="C3546">
        <v>1751.640014648438</v>
      </c>
      <c r="D3546">
        <v>-2.0282227794390368E-3</v>
      </c>
      <c r="E3546">
        <v>15440.23046875</v>
      </c>
      <c r="F3546">
        <v>-3.2435660106144848E-4</v>
      </c>
      <c r="G3546">
        <v>4011.550048828125</v>
      </c>
      <c r="H3546">
        <v>-4.9534593915887548E-3</v>
      </c>
      <c r="I3546">
        <v>1093.589965820312</v>
      </c>
      <c r="J3546">
        <v>-8.3874363340828983E-3</v>
      </c>
      <c r="K3546">
        <v>3454.89990234375</v>
      </c>
      <c r="L3546">
        <v>-4.4089819155689316E-3</v>
      </c>
    </row>
    <row r="3547" spans="1:12" x14ac:dyDescent="0.25">
      <c r="A3547" s="1">
        <v>41676</v>
      </c>
      <c r="B3547">
        <v>5149</v>
      </c>
      <c r="C3547">
        <v>1773.430053710938</v>
      </c>
      <c r="D3547">
        <v>1.243979292564479E-2</v>
      </c>
      <c r="E3547">
        <v>15628.5302734375</v>
      </c>
      <c r="F3547">
        <v>1.2195401167657939E-2</v>
      </c>
      <c r="G3547">
        <v>4057.1201171875</v>
      </c>
      <c r="H3547">
        <v>1.1359715771884099E-2</v>
      </c>
      <c r="I3547">
        <v>1103.930053710938</v>
      </c>
      <c r="J3547">
        <v>9.4551780958136433E-3</v>
      </c>
      <c r="K3547">
        <v>3497.60009765625</v>
      </c>
      <c r="L3547">
        <v>1.2359314747015571E-2</v>
      </c>
    </row>
    <row r="3548" spans="1:12" x14ac:dyDescent="0.25">
      <c r="A3548" s="1">
        <v>41677</v>
      </c>
      <c r="B3548">
        <v>5150</v>
      </c>
      <c r="C3548">
        <v>1797.02001953125</v>
      </c>
      <c r="D3548">
        <v>1.330188679894628E-2</v>
      </c>
      <c r="E3548">
        <v>15794.080078125</v>
      </c>
      <c r="F3548">
        <v>1.059279419056258E-2</v>
      </c>
      <c r="G3548">
        <v>4125.85986328125</v>
      </c>
      <c r="H3548">
        <v>1.6942990128032461E-2</v>
      </c>
      <c r="I3548">
        <v>1116.550048828125</v>
      </c>
      <c r="J3548">
        <v>1.143187928869582E-2</v>
      </c>
      <c r="K3548">
        <v>3561.909912109375</v>
      </c>
      <c r="L3548">
        <v>1.8386840306934719E-2</v>
      </c>
    </row>
    <row r="3549" spans="1:12" x14ac:dyDescent="0.25">
      <c r="A3549" s="1">
        <v>41680</v>
      </c>
      <c r="B3549">
        <v>5153</v>
      </c>
      <c r="C3549">
        <v>1799.839965820312</v>
      </c>
      <c r="D3549">
        <v>1.569234765563587E-3</v>
      </c>
      <c r="E3549">
        <v>15801.7900390625</v>
      </c>
      <c r="F3549">
        <v>4.8815511250821508E-4</v>
      </c>
      <c r="G3549">
        <v>4148.169921875</v>
      </c>
      <c r="H3549">
        <v>5.4073718771454624E-3</v>
      </c>
      <c r="I3549">
        <v>1118.72998046875</v>
      </c>
      <c r="J3549">
        <v>1.9523814834032649E-3</v>
      </c>
      <c r="K3549">
        <v>3582.110107421875</v>
      </c>
      <c r="L3549">
        <v>5.6711696283573421E-3</v>
      </c>
    </row>
    <row r="3550" spans="1:12" x14ac:dyDescent="0.25">
      <c r="A3550" s="1">
        <v>41681</v>
      </c>
      <c r="B3550">
        <v>5154</v>
      </c>
      <c r="C3550">
        <v>1819.75</v>
      </c>
      <c r="D3550">
        <v>1.106211360886933E-2</v>
      </c>
      <c r="E3550">
        <v>15994.76953125</v>
      </c>
      <c r="F3550">
        <v>1.2212508311428619E-2</v>
      </c>
      <c r="G3550">
        <v>4191.0498046875</v>
      </c>
      <c r="H3550">
        <v>1.0337060347112679E-2</v>
      </c>
      <c r="I3550">
        <v>1129.160034179688</v>
      </c>
      <c r="J3550">
        <v>9.3231198707732776E-3</v>
      </c>
      <c r="K3550">
        <v>3621.719970703125</v>
      </c>
      <c r="L3550">
        <v>1.10576900467636E-2</v>
      </c>
    </row>
    <row r="3551" spans="1:12" x14ac:dyDescent="0.25">
      <c r="A3551" s="1">
        <v>41682</v>
      </c>
      <c r="B3551">
        <v>5155</v>
      </c>
      <c r="C3551">
        <v>1819.260009765625</v>
      </c>
      <c r="D3551">
        <v>-2.6926239009483771E-4</v>
      </c>
      <c r="E3551">
        <v>15963.9404296875</v>
      </c>
      <c r="F3551">
        <v>-1.927448938996434E-3</v>
      </c>
      <c r="G3551">
        <v>4201.2900390625</v>
      </c>
      <c r="H3551">
        <v>2.443357834484905E-3</v>
      </c>
      <c r="I3551">
        <v>1132.5400390625</v>
      </c>
      <c r="J3551">
        <v>2.9933798403232181E-3</v>
      </c>
      <c r="K3551">
        <v>3627.360107421875</v>
      </c>
      <c r="L3551">
        <v>1.557308893115561E-3</v>
      </c>
    </row>
    <row r="3552" spans="1:12" x14ac:dyDescent="0.25">
      <c r="A3552" s="1">
        <v>41683</v>
      </c>
      <c r="B3552">
        <v>5156</v>
      </c>
      <c r="C3552">
        <v>1829.829956054688</v>
      </c>
      <c r="D3552">
        <v>5.810025082904291E-3</v>
      </c>
      <c r="E3552">
        <v>16027.58984375</v>
      </c>
      <c r="F3552">
        <v>3.9870741401748511E-3</v>
      </c>
      <c r="G3552">
        <v>4240.669921875</v>
      </c>
      <c r="H3552">
        <v>9.3732835501372236E-3</v>
      </c>
      <c r="I3552">
        <v>1147.7900390625</v>
      </c>
      <c r="J3552">
        <v>1.3465307604156431E-2</v>
      </c>
      <c r="K3552">
        <v>3659.56005859375</v>
      </c>
      <c r="L3552">
        <v>8.8769656770473215E-3</v>
      </c>
    </row>
    <row r="3553" spans="1:12" x14ac:dyDescent="0.25">
      <c r="A3553" s="1">
        <v>41684</v>
      </c>
      <c r="B3553">
        <v>5157</v>
      </c>
      <c r="C3553">
        <v>1838.630004882812</v>
      </c>
      <c r="D3553">
        <v>4.8092167247595352E-3</v>
      </c>
      <c r="E3553">
        <v>16154.3896484375</v>
      </c>
      <c r="F3553">
        <v>7.9113457434116796E-3</v>
      </c>
      <c r="G3553">
        <v>4244.02001953125</v>
      </c>
      <c r="H3553">
        <v>7.899925525844953E-4</v>
      </c>
      <c r="I3553">
        <v>1149.2099609375</v>
      </c>
      <c r="J3553">
        <v>1.237091999996665E-3</v>
      </c>
      <c r="K3553">
        <v>3663.8798828125</v>
      </c>
      <c r="L3553">
        <v>1.1804217309143721E-3</v>
      </c>
    </row>
    <row r="3554" spans="1:12" x14ac:dyDescent="0.25">
      <c r="A3554" s="1">
        <v>41688</v>
      </c>
      <c r="B3554">
        <v>5161</v>
      </c>
      <c r="C3554">
        <v>1840.760009765625</v>
      </c>
      <c r="D3554">
        <v>1.1584739056560429E-3</v>
      </c>
      <c r="E3554">
        <v>16130.400390625</v>
      </c>
      <c r="F3554">
        <v>-1.484999330495951E-3</v>
      </c>
      <c r="G3554">
        <v>4272.77978515625</v>
      </c>
      <c r="H3554">
        <v>6.7765386338061173E-3</v>
      </c>
      <c r="I3554">
        <v>1161.47998046875</v>
      </c>
      <c r="J3554">
        <v>1.067691714161656E-2</v>
      </c>
      <c r="K3554">
        <v>3679.429931640625</v>
      </c>
      <c r="L3554">
        <v>4.2441480958672617E-3</v>
      </c>
    </row>
    <row r="3555" spans="1:12" x14ac:dyDescent="0.25">
      <c r="A3555" s="1">
        <v>41689</v>
      </c>
      <c r="B3555">
        <v>5162</v>
      </c>
      <c r="C3555">
        <v>1828.75</v>
      </c>
      <c r="D3555">
        <v>-6.5244842901351907E-3</v>
      </c>
      <c r="E3555">
        <v>16040.5595703125</v>
      </c>
      <c r="F3555">
        <v>-5.5696584174510511E-3</v>
      </c>
      <c r="G3555">
        <v>4237.9501953125</v>
      </c>
      <c r="H3555">
        <v>-8.1515059504702059E-3</v>
      </c>
      <c r="I3555">
        <v>1149.069946289062</v>
      </c>
      <c r="J3555">
        <v>-1.0684673337787109E-2</v>
      </c>
      <c r="K3555">
        <v>3652.85009765625</v>
      </c>
      <c r="L3555">
        <v>-7.2239000275032828E-3</v>
      </c>
    </row>
    <row r="3556" spans="1:12" x14ac:dyDescent="0.25">
      <c r="A3556" s="1">
        <v>41690</v>
      </c>
      <c r="B3556">
        <v>5163</v>
      </c>
      <c r="C3556">
        <v>1839.780029296875</v>
      </c>
      <c r="D3556">
        <v>6.031458262132583E-3</v>
      </c>
      <c r="E3556">
        <v>16133.23046875</v>
      </c>
      <c r="F3556">
        <v>5.777285887770045E-3</v>
      </c>
      <c r="G3556">
        <v>4267.5498046875</v>
      </c>
      <c r="H3556">
        <v>6.9844165247008316E-3</v>
      </c>
      <c r="I3556">
        <v>1162.119995117188</v>
      </c>
      <c r="J3556">
        <v>1.135705347639737E-2</v>
      </c>
      <c r="K3556">
        <v>3671.929931640625</v>
      </c>
      <c r="L3556">
        <v>5.2232731906016738E-3</v>
      </c>
    </row>
    <row r="3557" spans="1:12" x14ac:dyDescent="0.25">
      <c r="A3557" s="1">
        <v>41691</v>
      </c>
      <c r="B3557">
        <v>5164</v>
      </c>
      <c r="C3557">
        <v>1836.25</v>
      </c>
      <c r="D3557">
        <v>-1.918723565134117E-3</v>
      </c>
      <c r="E3557">
        <v>16103.2998046875</v>
      </c>
      <c r="F3557">
        <v>-1.8552182788484921E-3</v>
      </c>
      <c r="G3557">
        <v>4263.41015625</v>
      </c>
      <c r="H3557">
        <v>-9.7002932056067248E-4</v>
      </c>
      <c r="I3557">
        <v>1164.630004882812</v>
      </c>
      <c r="J3557">
        <v>2.1598542114156238E-3</v>
      </c>
      <c r="K3557">
        <v>3662.60009765625</v>
      </c>
      <c r="L3557">
        <v>-2.5408529460164701E-3</v>
      </c>
    </row>
    <row r="3558" spans="1:12" x14ac:dyDescent="0.25">
      <c r="A3558" s="1">
        <v>41694</v>
      </c>
      <c r="B3558">
        <v>5167</v>
      </c>
      <c r="C3558">
        <v>1847.609985351562</v>
      </c>
      <c r="D3558">
        <v>6.1865134657927978E-3</v>
      </c>
      <c r="E3558">
        <v>16207.1396484375</v>
      </c>
      <c r="F3558">
        <v>6.4483581011001156E-3</v>
      </c>
      <c r="G3558">
        <v>4292.97021484375</v>
      </c>
      <c r="H3558">
        <v>6.9334306366033438E-3</v>
      </c>
      <c r="I3558">
        <v>1174.550048828125</v>
      </c>
      <c r="J3558">
        <v>8.5177643575404804E-3</v>
      </c>
      <c r="K3558">
        <v>3685.81005859375</v>
      </c>
      <c r="L3558">
        <v>6.3370175063208736E-3</v>
      </c>
    </row>
    <row r="3559" spans="1:12" x14ac:dyDescent="0.25">
      <c r="A3559" s="1">
        <v>41695</v>
      </c>
      <c r="B3559">
        <v>5168</v>
      </c>
      <c r="C3559">
        <v>1845.119995117188</v>
      </c>
      <c r="D3559">
        <v>-1.3476817370091649E-3</v>
      </c>
      <c r="E3559">
        <v>16179.66015625</v>
      </c>
      <c r="F3559">
        <v>-1.69551770291243E-3</v>
      </c>
      <c r="G3559">
        <v>4287.58984375</v>
      </c>
      <c r="H3559">
        <v>-1.253298025489791E-3</v>
      </c>
      <c r="I3559">
        <v>1173.949951171875</v>
      </c>
      <c r="J3559">
        <v>-5.1091705870576209E-4</v>
      </c>
      <c r="K3559">
        <v>3679.139892578125</v>
      </c>
      <c r="L3559">
        <v>-1.8096879409379429E-3</v>
      </c>
    </row>
    <row r="3560" spans="1:12" x14ac:dyDescent="0.25">
      <c r="A3560" s="1">
        <v>41696</v>
      </c>
      <c r="B3560">
        <v>5169</v>
      </c>
      <c r="C3560">
        <v>1845.160034179688</v>
      </c>
      <c r="D3560">
        <v>2.169997756573672E-5</v>
      </c>
      <c r="E3560">
        <v>16198.41015625</v>
      </c>
      <c r="F3560">
        <v>1.1588624123701761E-3</v>
      </c>
      <c r="G3560">
        <v>4292.06005859375</v>
      </c>
      <c r="H3560">
        <v>1.042593859640339E-3</v>
      </c>
      <c r="I3560">
        <v>1181.719970703125</v>
      </c>
      <c r="J3560">
        <v>6.6186974355197936E-3</v>
      </c>
      <c r="K3560">
        <v>3676.60009765625</v>
      </c>
      <c r="L3560">
        <v>-6.9032300918980827E-4</v>
      </c>
    </row>
    <row r="3561" spans="1:12" x14ac:dyDescent="0.25">
      <c r="A3561" s="1">
        <v>41697</v>
      </c>
      <c r="B3561">
        <v>5170</v>
      </c>
      <c r="C3561">
        <v>1854.2900390625</v>
      </c>
      <c r="D3561">
        <v>4.9480829378960589E-3</v>
      </c>
      <c r="E3561">
        <v>16272.650390625</v>
      </c>
      <c r="F3561">
        <v>4.5831803034297458E-3</v>
      </c>
      <c r="G3561">
        <v>4318.93017578125</v>
      </c>
      <c r="H3561">
        <v>6.2604243232102794E-3</v>
      </c>
      <c r="I3561">
        <v>1187.93994140625</v>
      </c>
      <c r="J3561">
        <v>5.2634895384091607E-3</v>
      </c>
      <c r="K3561">
        <v>3699.800048828125</v>
      </c>
      <c r="L3561">
        <v>6.3101644333483087E-3</v>
      </c>
    </row>
    <row r="3562" spans="1:12" x14ac:dyDescent="0.25">
      <c r="A3562" s="1">
        <v>41698</v>
      </c>
      <c r="B3562">
        <v>5171</v>
      </c>
      <c r="C3562">
        <v>1859.449951171875</v>
      </c>
      <c r="D3562">
        <v>2.7826887923012582E-3</v>
      </c>
      <c r="E3562">
        <v>16321.7099609375</v>
      </c>
      <c r="F3562">
        <v>3.014848173765516E-3</v>
      </c>
      <c r="G3562">
        <v>4308.1201171875</v>
      </c>
      <c r="H3562">
        <v>-2.5029482195308979E-3</v>
      </c>
      <c r="I3562">
        <v>1183.030029296875</v>
      </c>
      <c r="J3562">
        <v>-4.1331315988607509E-3</v>
      </c>
      <c r="K3562">
        <v>3696.10009765625</v>
      </c>
      <c r="L3562">
        <v>-1.0000408462741419E-3</v>
      </c>
    </row>
    <row r="3563" spans="1:12" x14ac:dyDescent="0.25">
      <c r="A3563" s="1">
        <v>41701</v>
      </c>
      <c r="B3563">
        <v>5174</v>
      </c>
      <c r="C3563">
        <v>1845.72998046875</v>
      </c>
      <c r="D3563">
        <v>-7.3785103462872259E-3</v>
      </c>
      <c r="E3563">
        <v>16168.0302734375</v>
      </c>
      <c r="F3563">
        <v>-9.4156609735008834E-3</v>
      </c>
      <c r="G3563">
        <v>4277.2998046875</v>
      </c>
      <c r="H3563">
        <v>-7.1540049166782804E-3</v>
      </c>
      <c r="I3563">
        <v>1176.359985351562</v>
      </c>
      <c r="J3563">
        <v>-5.63810197554937E-3</v>
      </c>
      <c r="K3563">
        <v>3668.3701171875</v>
      </c>
      <c r="L3563">
        <v>-7.5024971554027431E-3</v>
      </c>
    </row>
    <row r="3564" spans="1:12" x14ac:dyDescent="0.25">
      <c r="A3564" s="1">
        <v>41702</v>
      </c>
      <c r="B3564">
        <v>5175</v>
      </c>
      <c r="C3564">
        <v>1873.910034179688</v>
      </c>
      <c r="D3564">
        <v>1.526770113133291E-2</v>
      </c>
      <c r="E3564">
        <v>16395.880859375</v>
      </c>
      <c r="F3564">
        <v>1.409266200545378E-2</v>
      </c>
      <c r="G3564">
        <v>4351.97021484375</v>
      </c>
      <c r="H3564">
        <v>1.745737113737467E-2</v>
      </c>
      <c r="I3564">
        <v>1208.650024414062</v>
      </c>
      <c r="J3564">
        <v>2.74491137615922E-2</v>
      </c>
      <c r="K3564">
        <v>3719.929931640625</v>
      </c>
      <c r="L3564">
        <v>1.405523783206886E-2</v>
      </c>
    </row>
    <row r="3565" spans="1:12" x14ac:dyDescent="0.25">
      <c r="A3565" s="1">
        <v>41703</v>
      </c>
      <c r="B3565">
        <v>5176</v>
      </c>
      <c r="C3565">
        <v>1873.81005859375</v>
      </c>
      <c r="D3565">
        <v>-5.3351326432138357E-5</v>
      </c>
      <c r="E3565">
        <v>16360.1796875</v>
      </c>
      <c r="F3565">
        <v>-2.1774476273158649E-3</v>
      </c>
      <c r="G3565">
        <v>4357.97021484375</v>
      </c>
      <c r="H3565">
        <v>1.378685906336274E-3</v>
      </c>
      <c r="I3565">
        <v>1205.910034179688</v>
      </c>
      <c r="J3565">
        <v>-2.2669839730508068E-3</v>
      </c>
      <c r="K3565">
        <v>3727.18994140625</v>
      </c>
      <c r="L3565">
        <v>1.951652288897598E-3</v>
      </c>
    </row>
    <row r="3566" spans="1:12" x14ac:dyDescent="0.25">
      <c r="A3566" s="1">
        <v>41704</v>
      </c>
      <c r="B3566">
        <v>5177</v>
      </c>
      <c r="C3566">
        <v>1877.030029296875</v>
      </c>
      <c r="D3566">
        <v>1.7184082710823829E-3</v>
      </c>
      <c r="E3566">
        <v>16421.890625</v>
      </c>
      <c r="F3566">
        <v>3.7720207649767361E-3</v>
      </c>
      <c r="G3566">
        <v>4352.1298828125</v>
      </c>
      <c r="H3566">
        <v>-1.3401495979382669E-3</v>
      </c>
      <c r="I3566">
        <v>1204.5400390625</v>
      </c>
      <c r="J3566">
        <v>-1.1360674331895031E-3</v>
      </c>
      <c r="K3566">
        <v>3720.929931640625</v>
      </c>
      <c r="L3566">
        <v>-1.679552119434824E-3</v>
      </c>
    </row>
    <row r="3567" spans="1:12" x14ac:dyDescent="0.25">
      <c r="A3567" s="1">
        <v>41705</v>
      </c>
      <c r="B3567">
        <v>5178</v>
      </c>
      <c r="C3567">
        <v>1878.0400390625</v>
      </c>
      <c r="D3567">
        <v>5.3808929524867821E-4</v>
      </c>
      <c r="E3567">
        <v>16452.720703125</v>
      </c>
      <c r="F3567">
        <v>1.8773769006881209E-3</v>
      </c>
      <c r="G3567">
        <v>4336.22021484375</v>
      </c>
      <c r="H3567">
        <v>-3.6556050479055191E-3</v>
      </c>
      <c r="I3567">
        <v>1203.319946289062</v>
      </c>
      <c r="J3567">
        <v>-1.012911762059421E-3</v>
      </c>
      <c r="K3567">
        <v>3703.39990234375</v>
      </c>
      <c r="L3567">
        <v>-4.7111957545370453E-3</v>
      </c>
    </row>
    <row r="3568" spans="1:12" x14ac:dyDescent="0.25">
      <c r="A3568" s="1">
        <v>41708</v>
      </c>
      <c r="B3568">
        <v>5181</v>
      </c>
      <c r="C3568">
        <v>1877.170043945312</v>
      </c>
      <c r="D3568">
        <v>-4.6324630949945428E-4</v>
      </c>
      <c r="E3568">
        <v>16418.6796875</v>
      </c>
      <c r="F3568">
        <v>-2.0690204519507871E-3</v>
      </c>
      <c r="G3568">
        <v>4334.4501953125</v>
      </c>
      <c r="H3568">
        <v>-4.0819410536185868E-4</v>
      </c>
      <c r="I3568">
        <v>1200.5400390625</v>
      </c>
      <c r="J3568">
        <v>-2.3101979113161471E-3</v>
      </c>
      <c r="K3568">
        <v>3706.340087890625</v>
      </c>
      <c r="L3568">
        <v>7.9391521963767531E-4</v>
      </c>
    </row>
    <row r="3569" spans="1:12" x14ac:dyDescent="0.25">
      <c r="A3569" s="1">
        <v>41709</v>
      </c>
      <c r="B3569">
        <v>5182</v>
      </c>
      <c r="C3569">
        <v>1867.630004882812</v>
      </c>
      <c r="D3569">
        <v>-5.0821389853683563E-3</v>
      </c>
      <c r="E3569">
        <v>16351.25</v>
      </c>
      <c r="F3569">
        <v>-4.1068885430133317E-3</v>
      </c>
      <c r="G3569">
        <v>4307.18994140625</v>
      </c>
      <c r="H3569">
        <v>-6.2892068608219054E-3</v>
      </c>
      <c r="I3569">
        <v>1187.050048828125</v>
      </c>
      <c r="J3569">
        <v>-1.1236601692109599E-2</v>
      </c>
      <c r="K3569">
        <v>3691.5</v>
      </c>
      <c r="L3569">
        <v>-4.0039736070390797E-3</v>
      </c>
    </row>
    <row r="3570" spans="1:12" x14ac:dyDescent="0.25">
      <c r="A3570" s="1">
        <v>41710</v>
      </c>
      <c r="B3570">
        <v>5183</v>
      </c>
      <c r="C3570">
        <v>1868.199951171875</v>
      </c>
      <c r="D3570">
        <v>3.051708783714524E-4</v>
      </c>
      <c r="E3570">
        <v>16340.080078125</v>
      </c>
      <c r="F3570">
        <v>-6.8312342328569198E-4</v>
      </c>
      <c r="G3570">
        <v>4323.330078125</v>
      </c>
      <c r="H3570">
        <v>3.7472544601737661E-3</v>
      </c>
      <c r="I3570">
        <v>1191.369995117188</v>
      </c>
      <c r="J3570">
        <v>3.6392284329778151E-3</v>
      </c>
      <c r="K3570">
        <v>3707.06005859375</v>
      </c>
      <c r="L3570">
        <v>4.2151045899363471E-3</v>
      </c>
    </row>
    <row r="3571" spans="1:12" x14ac:dyDescent="0.25">
      <c r="A3571" s="1">
        <v>41711</v>
      </c>
      <c r="B3571">
        <v>5184</v>
      </c>
      <c r="C3571">
        <v>1846.339965820312</v>
      </c>
      <c r="D3571">
        <v>-1.170109513055639E-2</v>
      </c>
      <c r="E3571">
        <v>16108.8896484375</v>
      </c>
      <c r="F3571">
        <v>-1.4148671767955531E-2</v>
      </c>
      <c r="G3571">
        <v>4260.419921875</v>
      </c>
      <c r="H3571">
        <v>-1.4551319263895751E-2</v>
      </c>
      <c r="I3571">
        <v>1176.739990234375</v>
      </c>
      <c r="J3571">
        <v>-1.2279984339687799E-2</v>
      </c>
      <c r="K3571">
        <v>3651.489990234375</v>
      </c>
      <c r="L3571">
        <v>-1.499033397922755E-2</v>
      </c>
    </row>
    <row r="3572" spans="1:12" x14ac:dyDescent="0.25">
      <c r="A3572" s="1">
        <v>41712</v>
      </c>
      <c r="B3572">
        <v>5185</v>
      </c>
      <c r="C3572">
        <v>1841.130004882812</v>
      </c>
      <c r="D3572">
        <v>-2.821777697470385E-3</v>
      </c>
      <c r="E3572">
        <v>16065.669921875</v>
      </c>
      <c r="F3572">
        <v>-2.6829736565171509E-3</v>
      </c>
      <c r="G3572">
        <v>4245.39990234375</v>
      </c>
      <c r="H3572">
        <v>-3.5254786632956669E-3</v>
      </c>
      <c r="I3572">
        <v>1181.410034179688</v>
      </c>
      <c r="J3572">
        <v>3.9686285705160529E-3</v>
      </c>
      <c r="K3572">
        <v>3627.8701171875</v>
      </c>
      <c r="L3572">
        <v>-6.4685575231054893E-3</v>
      </c>
    </row>
    <row r="3573" spans="1:12" x14ac:dyDescent="0.25">
      <c r="A3573" s="1">
        <v>41715</v>
      </c>
      <c r="B3573">
        <v>5188</v>
      </c>
      <c r="C3573">
        <v>1858.829956054688</v>
      </c>
      <c r="D3573">
        <v>9.6136346292410302E-3</v>
      </c>
      <c r="E3573">
        <v>16247.2197265625</v>
      </c>
      <c r="F3573">
        <v>1.1300481434658449E-2</v>
      </c>
      <c r="G3573">
        <v>4279.9501953125</v>
      </c>
      <c r="H3573">
        <v>8.1382893869847983E-3</v>
      </c>
      <c r="I3573">
        <v>1188.22998046875</v>
      </c>
      <c r="J3573">
        <v>5.7727174238852994E-3</v>
      </c>
      <c r="K3573">
        <v>3662.510009765625</v>
      </c>
      <c r="L3573">
        <v>9.5482725288356107E-3</v>
      </c>
    </row>
    <row r="3574" spans="1:12" x14ac:dyDescent="0.25">
      <c r="A3574" s="1">
        <v>41716</v>
      </c>
      <c r="B3574">
        <v>5189</v>
      </c>
      <c r="C3574">
        <v>1872.25</v>
      </c>
      <c r="D3574">
        <v>7.2196189337274666E-3</v>
      </c>
      <c r="E3574">
        <v>16336.1904296875</v>
      </c>
      <c r="F3574">
        <v>5.4760571114540468E-3</v>
      </c>
      <c r="G3574">
        <v>4333.31005859375</v>
      </c>
      <c r="H3574">
        <v>1.246740285428816E-2</v>
      </c>
      <c r="I3574">
        <v>1205.0400390625</v>
      </c>
      <c r="J3574">
        <v>1.4147142278903461E-2</v>
      </c>
      <c r="K3574">
        <v>3706.6201171875</v>
      </c>
      <c r="L3574">
        <v>1.2043682421143179E-2</v>
      </c>
    </row>
    <row r="3575" spans="1:12" x14ac:dyDescent="0.25">
      <c r="A3575" s="1">
        <v>41717</v>
      </c>
      <c r="B3575">
        <v>5190</v>
      </c>
      <c r="C3575">
        <v>1860.77001953125</v>
      </c>
      <c r="D3575">
        <v>-6.1316493356923241E-3</v>
      </c>
      <c r="E3575">
        <v>16222.169921875</v>
      </c>
      <c r="F3575">
        <v>-6.9796265110433353E-3</v>
      </c>
      <c r="G3575">
        <v>4307.60009765625</v>
      </c>
      <c r="H3575">
        <v>-5.9330997758889614E-3</v>
      </c>
      <c r="I3575">
        <v>1195.660034179688</v>
      </c>
      <c r="J3575">
        <v>-7.783977775634332E-3</v>
      </c>
      <c r="K3575">
        <v>3682.739990234375</v>
      </c>
      <c r="L3575">
        <v>-6.4425612008075506E-3</v>
      </c>
    </row>
    <row r="3576" spans="1:12" x14ac:dyDescent="0.25">
      <c r="A3576" s="1">
        <v>41718</v>
      </c>
      <c r="B3576">
        <v>5191</v>
      </c>
      <c r="C3576">
        <v>1872.010009765625</v>
      </c>
      <c r="D3576">
        <v>6.0405047998390859E-3</v>
      </c>
      <c r="E3576">
        <v>16331.0498046875</v>
      </c>
      <c r="F3576">
        <v>6.7117952368185296E-3</v>
      </c>
      <c r="G3576">
        <v>4319.2900390625</v>
      </c>
      <c r="H3576">
        <v>2.7137944890962551E-3</v>
      </c>
      <c r="I3576">
        <v>1198.969970703125</v>
      </c>
      <c r="J3576">
        <v>2.768292348006796E-3</v>
      </c>
      <c r="K3576">
        <v>3693.969970703125</v>
      </c>
      <c r="L3576">
        <v>3.0493546920307151E-3</v>
      </c>
    </row>
    <row r="3577" spans="1:12" x14ac:dyDescent="0.25">
      <c r="A3577" s="1">
        <v>41719</v>
      </c>
      <c r="B3577">
        <v>5192</v>
      </c>
      <c r="C3577">
        <v>1866.52001953125</v>
      </c>
      <c r="D3577">
        <v>-2.9326714097337452E-3</v>
      </c>
      <c r="E3577">
        <v>16302.76953125</v>
      </c>
      <c r="F3577">
        <v>-1.731687416040018E-3</v>
      </c>
      <c r="G3577">
        <v>4276.7900390625</v>
      </c>
      <c r="H3577">
        <v>-9.8395800271899869E-3</v>
      </c>
      <c r="I3577">
        <v>1193.72998046875</v>
      </c>
      <c r="J3577">
        <v>-4.3704099038460731E-3</v>
      </c>
      <c r="K3577">
        <v>3653.070068359375</v>
      </c>
      <c r="L3577">
        <v>-1.107207223343099E-2</v>
      </c>
    </row>
    <row r="3578" spans="1:12" x14ac:dyDescent="0.25">
      <c r="A3578" s="1">
        <v>41722</v>
      </c>
      <c r="B3578">
        <v>5195</v>
      </c>
      <c r="C3578">
        <v>1857.43994140625</v>
      </c>
      <c r="D3578">
        <v>-4.8647097432581443E-3</v>
      </c>
      <c r="E3578">
        <v>16276.6904296875</v>
      </c>
      <c r="F3578">
        <v>-1.599673080853514E-3</v>
      </c>
      <c r="G3578">
        <v>4226.39013671875</v>
      </c>
      <c r="H3578">
        <v>-1.178451639744227E-2</v>
      </c>
      <c r="I3578">
        <v>1178.22998046875</v>
      </c>
      <c r="J3578">
        <v>-1.2984510947704919E-2</v>
      </c>
      <c r="K3578">
        <v>3617.389892578125</v>
      </c>
      <c r="L3578">
        <v>-9.7671753110594173E-3</v>
      </c>
    </row>
    <row r="3579" spans="1:12" x14ac:dyDescent="0.25">
      <c r="A3579" s="1">
        <v>41723</v>
      </c>
      <c r="B3579">
        <v>5196</v>
      </c>
      <c r="C3579">
        <v>1865.619995117188</v>
      </c>
      <c r="D3579">
        <v>4.4039398144657396E-3</v>
      </c>
      <c r="E3579">
        <v>16367.8798828125</v>
      </c>
      <c r="F3579">
        <v>5.6024566860763958E-3</v>
      </c>
      <c r="G3579">
        <v>4234.27001953125</v>
      </c>
      <c r="H3579">
        <v>1.864447568159733E-3</v>
      </c>
      <c r="I3579">
        <v>1178.050048828125</v>
      </c>
      <c r="J3579">
        <v>-1.5271351400636399E-4</v>
      </c>
      <c r="K3579">
        <v>3629.72998046875</v>
      </c>
      <c r="L3579">
        <v>3.411323704957336E-3</v>
      </c>
    </row>
    <row r="3580" spans="1:12" x14ac:dyDescent="0.25">
      <c r="A3580" s="1">
        <v>41724</v>
      </c>
      <c r="B3580">
        <v>5197</v>
      </c>
      <c r="C3580">
        <v>1852.56005859375</v>
      </c>
      <c r="D3580">
        <v>-7.0003197637349412E-3</v>
      </c>
      <c r="E3580">
        <v>16268.990234375</v>
      </c>
      <c r="F3580">
        <v>-6.0416895251865776E-3</v>
      </c>
      <c r="G3580">
        <v>4173.580078125</v>
      </c>
      <c r="H3580">
        <v>-1.4333035240149511E-2</v>
      </c>
      <c r="I3580">
        <v>1155.489990234375</v>
      </c>
      <c r="J3580">
        <v>-1.9150339678854711E-2</v>
      </c>
      <c r="K3580">
        <v>3582.889892578125</v>
      </c>
      <c r="L3580">
        <v>-1.2904565392651061E-2</v>
      </c>
    </row>
    <row r="3581" spans="1:12" x14ac:dyDescent="0.25">
      <c r="A3581" s="1">
        <v>41725</v>
      </c>
      <c r="B3581">
        <v>5198</v>
      </c>
      <c r="C3581">
        <v>1849.0400390625</v>
      </c>
      <c r="D3581">
        <v>-1.900083894673887E-3</v>
      </c>
      <c r="E3581">
        <v>16264.23046875</v>
      </c>
      <c r="F3581">
        <v>-2.9256675161948298E-4</v>
      </c>
      <c r="G3581">
        <v>4151.22998046875</v>
      </c>
      <c r="H3581">
        <v>-5.3551380919689704E-3</v>
      </c>
      <c r="I3581">
        <v>1151.43994140625</v>
      </c>
      <c r="J3581">
        <v>-3.505048821152879E-3</v>
      </c>
      <c r="K3581">
        <v>3563.1298828125</v>
      </c>
      <c r="L3581">
        <v>-5.5151038290507381E-3</v>
      </c>
    </row>
    <row r="3582" spans="1:12" x14ac:dyDescent="0.25">
      <c r="A3582" s="1">
        <v>41726</v>
      </c>
      <c r="B3582">
        <v>5199</v>
      </c>
      <c r="C3582">
        <v>1857.619995117188</v>
      </c>
      <c r="D3582">
        <v>4.6402218845613694E-3</v>
      </c>
      <c r="E3582">
        <v>16323.0595703125</v>
      </c>
      <c r="F3582">
        <v>3.6170848461312128E-3</v>
      </c>
      <c r="G3582">
        <v>4155.759765625</v>
      </c>
      <c r="H3582">
        <v>1.091191087355448E-3</v>
      </c>
      <c r="I3582">
        <v>1151.81005859375</v>
      </c>
      <c r="J3582">
        <v>3.2143855201693938E-4</v>
      </c>
      <c r="K3582">
        <v>3571.489990234375</v>
      </c>
      <c r="L3582">
        <v>2.34628197591169E-3</v>
      </c>
    </row>
    <row r="3583" spans="1:12" x14ac:dyDescent="0.25">
      <c r="A3583" s="1">
        <v>41729</v>
      </c>
      <c r="B3583">
        <v>5202</v>
      </c>
      <c r="C3583">
        <v>1872.339965820312</v>
      </c>
      <c r="D3583">
        <v>7.9241022070262179E-3</v>
      </c>
      <c r="E3583">
        <v>16457.66015625</v>
      </c>
      <c r="F3583">
        <v>8.2460390074361456E-3</v>
      </c>
      <c r="G3583">
        <v>4198.990234375</v>
      </c>
      <c r="H3583">
        <v>1.0402542781126961E-2</v>
      </c>
      <c r="I3583">
        <v>1173.0400390625</v>
      </c>
      <c r="J3583">
        <v>1.8431841526605371E-2</v>
      </c>
      <c r="K3583">
        <v>3595.739990234375</v>
      </c>
      <c r="L3583">
        <v>6.7898832325745673E-3</v>
      </c>
    </row>
    <row r="3584" spans="1:12" x14ac:dyDescent="0.25">
      <c r="A3584" s="1">
        <v>41730</v>
      </c>
      <c r="B3584">
        <v>5203</v>
      </c>
      <c r="C3584">
        <v>1885.52001953125</v>
      </c>
      <c r="D3584">
        <v>7.0393485966975264E-3</v>
      </c>
      <c r="E3584">
        <v>16532.609375</v>
      </c>
      <c r="F3584">
        <v>4.5540628520961413E-3</v>
      </c>
      <c r="G3584">
        <v>4268.0400390625</v>
      </c>
      <c r="H3584">
        <v>1.6444383252483871E-2</v>
      </c>
      <c r="I3584">
        <v>1188.699951171875</v>
      </c>
      <c r="J3584">
        <v>1.334985302112157E-2</v>
      </c>
      <c r="K3584">
        <v>3658.39990234375</v>
      </c>
      <c r="L3584">
        <v>1.7426152135458169E-2</v>
      </c>
    </row>
    <row r="3585" spans="1:12" x14ac:dyDescent="0.25">
      <c r="A3585" s="1">
        <v>41731</v>
      </c>
      <c r="B3585">
        <v>5204</v>
      </c>
      <c r="C3585">
        <v>1890.900024414062</v>
      </c>
      <c r="D3585">
        <v>2.8533268419761448E-3</v>
      </c>
      <c r="E3585">
        <v>16573</v>
      </c>
      <c r="F3585">
        <v>2.443088328275556E-3</v>
      </c>
      <c r="G3585">
        <v>4276.4599609375</v>
      </c>
      <c r="H3585">
        <v>1.9727841814833891E-3</v>
      </c>
      <c r="I3585">
        <v>1192.81005859375</v>
      </c>
      <c r="J3585">
        <v>3.4576491887823302E-3</v>
      </c>
      <c r="K3585">
        <v>3665.989990234375</v>
      </c>
      <c r="L3585">
        <v>2.07470153434075E-3</v>
      </c>
    </row>
    <row r="3586" spans="1:12" x14ac:dyDescent="0.25">
      <c r="A3586" s="1">
        <v>41732</v>
      </c>
      <c r="B3586">
        <v>5205</v>
      </c>
      <c r="C3586">
        <v>1888.77001953125</v>
      </c>
      <c r="D3586">
        <v>-1.1264502910312E-3</v>
      </c>
      <c r="E3586">
        <v>16572.55078125</v>
      </c>
      <c r="F3586">
        <v>-2.7105457672149669E-5</v>
      </c>
      <c r="G3586">
        <v>4237.740234375</v>
      </c>
      <c r="H3586">
        <v>-9.0541538833937008E-3</v>
      </c>
      <c r="I3586">
        <v>1181.119995117188</v>
      </c>
      <c r="J3586">
        <v>-9.8004400552623716E-3</v>
      </c>
      <c r="K3586">
        <v>3637.580078125</v>
      </c>
      <c r="L3586">
        <v>-7.749588019894893E-3</v>
      </c>
    </row>
    <row r="3587" spans="1:12" x14ac:dyDescent="0.25">
      <c r="A3587" s="1">
        <v>41733</v>
      </c>
      <c r="B3587">
        <v>5206</v>
      </c>
      <c r="C3587">
        <v>1865.089965820312</v>
      </c>
      <c r="D3587">
        <v>-1.253728800545806E-2</v>
      </c>
      <c r="E3587">
        <v>16412.7109375</v>
      </c>
      <c r="F3587">
        <v>-9.6448546672031066E-3</v>
      </c>
      <c r="G3587">
        <v>4127.72998046875</v>
      </c>
      <c r="H3587">
        <v>-2.5959650148890009E-2</v>
      </c>
      <c r="I3587">
        <v>1153.380004882812</v>
      </c>
      <c r="J3587">
        <v>-2.3486174435327859E-2</v>
      </c>
      <c r="K3587">
        <v>3539.3798828125</v>
      </c>
      <c r="L3587">
        <v>-2.699602296126424E-2</v>
      </c>
    </row>
    <row r="3588" spans="1:12" x14ac:dyDescent="0.25">
      <c r="A3588" s="1">
        <v>41736</v>
      </c>
      <c r="B3588">
        <v>5209</v>
      </c>
      <c r="C3588">
        <v>1845.0400390625</v>
      </c>
      <c r="D3588">
        <v>-1.0750112394172669E-2</v>
      </c>
      <c r="E3588">
        <v>16245.8701171875</v>
      </c>
      <c r="F3588">
        <v>-1.0165342029591179E-2</v>
      </c>
      <c r="G3588">
        <v>4079.75</v>
      </c>
      <c r="H3588">
        <v>-1.162381761786202E-2</v>
      </c>
      <c r="I3588">
        <v>1135.780029296875</v>
      </c>
      <c r="J3588">
        <v>-1.525947693858731E-2</v>
      </c>
      <c r="K3588">
        <v>3507.75</v>
      </c>
      <c r="L3588">
        <v>-8.9365606009395027E-3</v>
      </c>
    </row>
    <row r="3589" spans="1:12" x14ac:dyDescent="0.25">
      <c r="A3589" s="1">
        <v>41737</v>
      </c>
      <c r="B3589">
        <v>5210</v>
      </c>
      <c r="C3589">
        <v>1851.9599609375</v>
      </c>
      <c r="D3589">
        <v>3.750553770375697E-3</v>
      </c>
      <c r="E3589">
        <v>16256.1396484375</v>
      </c>
      <c r="F3589">
        <v>6.3213180801779956E-4</v>
      </c>
      <c r="G3589">
        <v>4112.990234375</v>
      </c>
      <c r="H3589">
        <v>8.147615509528805E-3</v>
      </c>
      <c r="I3589">
        <v>1144.239990234375</v>
      </c>
      <c r="J3589">
        <v>7.4485910293187194E-3</v>
      </c>
      <c r="K3589">
        <v>3538.22998046875</v>
      </c>
      <c r="L3589">
        <v>8.6893251995581178E-3</v>
      </c>
    </row>
    <row r="3590" spans="1:12" x14ac:dyDescent="0.25">
      <c r="A3590" s="1">
        <v>41738</v>
      </c>
      <c r="B3590">
        <v>5211</v>
      </c>
      <c r="C3590">
        <v>1872.180053710938</v>
      </c>
      <c r="D3590">
        <v>1.091821270434057E-2</v>
      </c>
      <c r="E3590">
        <v>16437.1796875</v>
      </c>
      <c r="F3590">
        <v>1.1136717755737321E-2</v>
      </c>
      <c r="G3590">
        <v>4183.89990234375</v>
      </c>
      <c r="H3590">
        <v>1.7240417294480889E-2</v>
      </c>
      <c r="I3590">
        <v>1159.9599609375</v>
      </c>
      <c r="J3590">
        <v>1.3738351077823291E-2</v>
      </c>
      <c r="K3590">
        <v>3600.43994140625</v>
      </c>
      <c r="L3590">
        <v>1.758222650333718E-2</v>
      </c>
    </row>
    <row r="3591" spans="1:12" x14ac:dyDescent="0.25">
      <c r="A3591" s="1">
        <v>41739</v>
      </c>
      <c r="B3591">
        <v>5212</v>
      </c>
      <c r="C3591">
        <v>1833.079956054688</v>
      </c>
      <c r="D3591">
        <v>-2.088479555091283E-2</v>
      </c>
      <c r="E3591">
        <v>16170.2197265625</v>
      </c>
      <c r="F3591">
        <v>-1.62412266588845E-2</v>
      </c>
      <c r="G3591">
        <v>4054.110107421875</v>
      </c>
      <c r="H3591">
        <v>-3.102124762812053E-2</v>
      </c>
      <c r="I3591">
        <v>1127.660034179688</v>
      </c>
      <c r="J3591">
        <v>-2.7845725581516319E-2</v>
      </c>
      <c r="K3591">
        <v>3487.760009765625</v>
      </c>
      <c r="L3591">
        <v>-3.1296156434875821E-2</v>
      </c>
    </row>
    <row r="3592" spans="1:12" x14ac:dyDescent="0.25">
      <c r="A3592" s="1">
        <v>41740</v>
      </c>
      <c r="B3592">
        <v>5213</v>
      </c>
      <c r="C3592">
        <v>1815.68994140625</v>
      </c>
      <c r="D3592">
        <v>-9.4867736625445787E-3</v>
      </c>
      <c r="E3592">
        <v>16026.75</v>
      </c>
      <c r="F3592">
        <v>-8.8724661129263582E-3</v>
      </c>
      <c r="G3592">
        <v>3999.72998046875</v>
      </c>
      <c r="H3592">
        <v>-1.341357918561981E-2</v>
      </c>
      <c r="I3592">
        <v>1111.43994140625</v>
      </c>
      <c r="J3592">
        <v>-1.4383849991843721E-2</v>
      </c>
      <c r="K3592">
        <v>3446.85009765625</v>
      </c>
      <c r="L3592">
        <v>-1.1729566253076079E-2</v>
      </c>
    </row>
    <row r="3593" spans="1:12" x14ac:dyDescent="0.25">
      <c r="A3593" s="1">
        <v>41743</v>
      </c>
      <c r="B3593">
        <v>5216</v>
      </c>
      <c r="C3593">
        <v>1830.609985351562</v>
      </c>
      <c r="D3593">
        <v>8.2172862255085466E-3</v>
      </c>
      <c r="E3593">
        <v>16173.240234375</v>
      </c>
      <c r="F3593">
        <v>9.1403581122186939E-3</v>
      </c>
      <c r="G3593">
        <v>4022.68994140625</v>
      </c>
      <c r="H3593">
        <v>5.7403777379014809E-3</v>
      </c>
      <c r="I3593">
        <v>1115.349975585938</v>
      </c>
      <c r="J3593">
        <v>3.517989622309869E-3</v>
      </c>
      <c r="K3593">
        <v>3474.6298828125</v>
      </c>
      <c r="L3593">
        <v>8.0594700579348366E-3</v>
      </c>
    </row>
    <row r="3594" spans="1:12" x14ac:dyDescent="0.25">
      <c r="A3594" s="1">
        <v>41744</v>
      </c>
      <c r="B3594">
        <v>5217</v>
      </c>
      <c r="C3594">
        <v>1842.97998046875</v>
      </c>
      <c r="D3594">
        <v>6.757307791485978E-3</v>
      </c>
      <c r="E3594">
        <v>16262.5595703125</v>
      </c>
      <c r="F3594">
        <v>5.5226617946142484E-3</v>
      </c>
      <c r="G3594">
        <v>4034.159912109375</v>
      </c>
      <c r="H3594">
        <v>2.851318612717924E-3</v>
      </c>
      <c r="I3594">
        <v>1119.489990234375</v>
      </c>
      <c r="J3594">
        <v>3.711852547683137E-3</v>
      </c>
      <c r="K3594">
        <v>3487.85009765625</v>
      </c>
      <c r="L3594">
        <v>3.8047836142620639E-3</v>
      </c>
    </row>
    <row r="3595" spans="1:12" x14ac:dyDescent="0.25">
      <c r="A3595" s="1">
        <v>41745</v>
      </c>
      <c r="B3595">
        <v>5218</v>
      </c>
      <c r="C3595">
        <v>1862.31005859375</v>
      </c>
      <c r="D3595">
        <v>1.048849055868928E-2</v>
      </c>
      <c r="E3595">
        <v>16424.849609375</v>
      </c>
      <c r="F3595">
        <v>9.9793663082878847E-3</v>
      </c>
      <c r="G3595">
        <v>4086.22998046875</v>
      </c>
      <c r="H3595">
        <v>1.290728912432937E-2</v>
      </c>
      <c r="I3595">
        <v>1131.77001953125</v>
      </c>
      <c r="J3595">
        <v>1.096930692011289E-2</v>
      </c>
      <c r="K3595">
        <v>3533.090087890625</v>
      </c>
      <c r="L3595">
        <v>1.2970738124546971E-2</v>
      </c>
    </row>
    <row r="3596" spans="1:12" x14ac:dyDescent="0.25">
      <c r="A3596" s="1">
        <v>41746</v>
      </c>
      <c r="B3596">
        <v>5219</v>
      </c>
      <c r="C3596">
        <v>1864.849975585938</v>
      </c>
      <c r="D3596">
        <v>1.3638529097059759E-3</v>
      </c>
      <c r="E3596">
        <v>16408.5390625</v>
      </c>
      <c r="F3596">
        <v>-9.9304086569473871E-4</v>
      </c>
      <c r="G3596">
        <v>4095.52001953125</v>
      </c>
      <c r="H3596">
        <v>2.2734988257890891E-3</v>
      </c>
      <c r="I3596">
        <v>1137.900024414062</v>
      </c>
      <c r="J3596">
        <v>5.4162990510659981E-3</v>
      </c>
      <c r="K3596">
        <v>3534.530029296875</v>
      </c>
      <c r="L3596">
        <v>4.0755864425467969E-4</v>
      </c>
    </row>
    <row r="3597" spans="1:12" x14ac:dyDescent="0.25">
      <c r="A3597" s="1">
        <v>41750</v>
      </c>
      <c r="B3597">
        <v>5223</v>
      </c>
      <c r="C3597">
        <v>1871.890014648438</v>
      </c>
      <c r="D3597">
        <v>3.7751235513130421E-3</v>
      </c>
      <c r="E3597">
        <v>16449.25</v>
      </c>
      <c r="F3597">
        <v>2.4810824013601351E-3</v>
      </c>
      <c r="G3597">
        <v>4121.5498046875</v>
      </c>
      <c r="H3597">
        <v>6.3556727917617462E-3</v>
      </c>
      <c r="I3597">
        <v>1142.31005859375</v>
      </c>
      <c r="J3597">
        <v>3.875590196914525E-3</v>
      </c>
      <c r="K3597">
        <v>3559.949951171875</v>
      </c>
      <c r="L3597">
        <v>7.1918817110903088E-3</v>
      </c>
    </row>
    <row r="3598" spans="1:12" x14ac:dyDescent="0.25">
      <c r="A3598" s="1">
        <v>41751</v>
      </c>
      <c r="B3598">
        <v>5224</v>
      </c>
      <c r="C3598">
        <v>1879.550048828125</v>
      </c>
      <c r="D3598">
        <v>4.0921390251262846E-3</v>
      </c>
      <c r="E3598">
        <v>16514.369140625</v>
      </c>
      <c r="F3598">
        <v>3.9587908643250458E-3</v>
      </c>
      <c r="G3598">
        <v>4161.4599609375</v>
      </c>
      <c r="H3598">
        <v>9.6832886028963561E-3</v>
      </c>
      <c r="I3598">
        <v>1155.609985351562</v>
      </c>
      <c r="J3598">
        <v>1.164300940690755E-2</v>
      </c>
      <c r="K3598">
        <v>3588.81005859375</v>
      </c>
      <c r="L3598">
        <v>8.1068857196642252E-3</v>
      </c>
    </row>
    <row r="3599" spans="1:12" x14ac:dyDescent="0.25">
      <c r="A3599" s="1">
        <v>41752</v>
      </c>
      <c r="B3599">
        <v>5225</v>
      </c>
      <c r="C3599">
        <v>1875.390014648438</v>
      </c>
      <c r="D3599">
        <v>-2.21331386321999E-3</v>
      </c>
      <c r="E3599">
        <v>16501.650390625</v>
      </c>
      <c r="F3599">
        <v>-7.7016263180840205E-4</v>
      </c>
      <c r="G3599">
        <v>4126.97021484375</v>
      </c>
      <c r="H3599">
        <v>-8.2878956946590421E-3</v>
      </c>
      <c r="I3599">
        <v>1147.079956054688</v>
      </c>
      <c r="J3599">
        <v>-7.3814084379679734E-3</v>
      </c>
      <c r="K3599">
        <v>3557.0400390625</v>
      </c>
      <c r="L3599">
        <v>-8.8525218700760133E-3</v>
      </c>
    </row>
    <row r="3600" spans="1:12" x14ac:dyDescent="0.25">
      <c r="A3600" s="1">
        <v>41753</v>
      </c>
      <c r="B3600">
        <v>5226</v>
      </c>
      <c r="C3600">
        <v>1878.609985351562</v>
      </c>
      <c r="D3600">
        <v>1.716960567121228E-3</v>
      </c>
      <c r="E3600">
        <v>16501.650390625</v>
      </c>
      <c r="F3600">
        <v>0</v>
      </c>
      <c r="G3600">
        <v>4148.33984375</v>
      </c>
      <c r="H3600">
        <v>5.1780429210244172E-3</v>
      </c>
      <c r="I3600">
        <v>1144.349975585938</v>
      </c>
      <c r="J3600">
        <v>-2.3799391265972858E-3</v>
      </c>
      <c r="K3600">
        <v>3591.030029296875</v>
      </c>
      <c r="L3600">
        <v>9.5556951457125283E-3</v>
      </c>
    </row>
    <row r="3601" spans="1:12" x14ac:dyDescent="0.25">
      <c r="A3601" s="1">
        <v>41754</v>
      </c>
      <c r="B3601">
        <v>5227</v>
      </c>
      <c r="C3601">
        <v>1863.400024414062</v>
      </c>
      <c r="D3601">
        <v>-8.0963909784891319E-3</v>
      </c>
      <c r="E3601">
        <v>16361.4599609375</v>
      </c>
      <c r="F3601">
        <v>-8.4955399229125206E-3</v>
      </c>
      <c r="G3601">
        <v>4075.56005859375</v>
      </c>
      <c r="H3601">
        <v>-1.754431601497208E-2</v>
      </c>
      <c r="I3601">
        <v>1123.030029296875</v>
      </c>
      <c r="J3601">
        <v>-1.8630617157261331E-2</v>
      </c>
      <c r="K3601">
        <v>3533.10009765625</v>
      </c>
      <c r="L3601">
        <v>-1.6131842721451069E-2</v>
      </c>
    </row>
    <row r="3602" spans="1:12" x14ac:dyDescent="0.25">
      <c r="A3602" s="1">
        <v>41757</v>
      </c>
      <c r="B3602">
        <v>5230</v>
      </c>
      <c r="C3602">
        <v>1869.430053710938</v>
      </c>
      <c r="D3602">
        <v>3.2360358580396649E-3</v>
      </c>
      <c r="E3602">
        <v>16448.740234375</v>
      </c>
      <c r="F3602">
        <v>5.3345039896122159E-3</v>
      </c>
      <c r="G3602">
        <v>4074.39990234375</v>
      </c>
      <c r="H3602">
        <v>-2.846617969850529E-4</v>
      </c>
      <c r="I3602">
        <v>1117.06005859375</v>
      </c>
      <c r="J3602">
        <v>-5.3159493044570016E-3</v>
      </c>
      <c r="K3602">
        <v>3545.030029296875</v>
      </c>
      <c r="L3602">
        <v>3.3766186382715451E-3</v>
      </c>
    </row>
    <row r="3603" spans="1:12" x14ac:dyDescent="0.25">
      <c r="A3603" s="1">
        <v>41758</v>
      </c>
      <c r="B3603">
        <v>5231</v>
      </c>
      <c r="C3603">
        <v>1878.329956054688</v>
      </c>
      <c r="D3603">
        <v>4.7607570692913548E-3</v>
      </c>
      <c r="E3603">
        <v>16535.369140625</v>
      </c>
      <c r="F3603">
        <v>5.2665982327910754E-3</v>
      </c>
      <c r="G3603">
        <v>4103.5400390625</v>
      </c>
      <c r="H3603">
        <v>7.1520070236570374E-3</v>
      </c>
      <c r="I3603">
        <v>1120.829956054688</v>
      </c>
      <c r="J3603">
        <v>3.3748386507381771E-3</v>
      </c>
      <c r="K3603">
        <v>3573.989990234375</v>
      </c>
      <c r="L3603">
        <v>8.1691722490835339E-3</v>
      </c>
    </row>
    <row r="3604" spans="1:12" x14ac:dyDescent="0.25">
      <c r="A3604" s="1">
        <v>41759</v>
      </c>
      <c r="B3604">
        <v>5232</v>
      </c>
      <c r="C3604">
        <v>1883.949951171875</v>
      </c>
      <c r="D3604">
        <v>2.9920169771404659E-3</v>
      </c>
      <c r="E3604">
        <v>16580.83984375</v>
      </c>
      <c r="F3604">
        <v>2.7499055351165591E-3</v>
      </c>
      <c r="G3604">
        <v>4114.56005859375</v>
      </c>
      <c r="H3604">
        <v>2.6854909240188189E-3</v>
      </c>
      <c r="I3604">
        <v>1126.859985351562</v>
      </c>
      <c r="J3604">
        <v>5.3799679998736138E-3</v>
      </c>
      <c r="K3604">
        <v>3582.02001953125</v>
      </c>
      <c r="L3604">
        <v>2.2467968065988941E-3</v>
      </c>
    </row>
    <row r="3605" spans="1:12" x14ac:dyDescent="0.25">
      <c r="A3605" s="1">
        <v>41760</v>
      </c>
      <c r="B3605">
        <v>5233</v>
      </c>
      <c r="C3605">
        <v>1883.680053710938</v>
      </c>
      <c r="D3605">
        <v>-1.432614814258493E-4</v>
      </c>
      <c r="E3605">
        <v>16558.869140625</v>
      </c>
      <c r="F3605">
        <v>-1.325065758552735E-3</v>
      </c>
      <c r="G3605">
        <v>4127.4501953125</v>
      </c>
      <c r="H3605">
        <v>3.1328104427172931E-3</v>
      </c>
      <c r="I3605">
        <v>1125.969970703125</v>
      </c>
      <c r="J3605">
        <v>-7.8981830929014674E-4</v>
      </c>
      <c r="K3605">
        <v>3594.360107421875</v>
      </c>
      <c r="L3605">
        <v>3.4450080745891398E-3</v>
      </c>
    </row>
    <row r="3606" spans="1:12" x14ac:dyDescent="0.25">
      <c r="A3606" s="1">
        <v>41761</v>
      </c>
      <c r="B3606">
        <v>5234</v>
      </c>
      <c r="C3606">
        <v>1881.140014648438</v>
      </c>
      <c r="D3606">
        <v>-1.348445059709547E-3</v>
      </c>
      <c r="E3606">
        <v>16512.890625</v>
      </c>
      <c r="F3606">
        <v>-2.7766700270731581E-3</v>
      </c>
      <c r="G3606">
        <v>4123.89990234375</v>
      </c>
      <c r="H3606">
        <v>-8.6016615604034286E-4</v>
      </c>
      <c r="I3606">
        <v>1128.800048828125</v>
      </c>
      <c r="J3606">
        <v>2.5134579061933948E-3</v>
      </c>
      <c r="K3606">
        <v>3587.639892578125</v>
      </c>
      <c r="L3606">
        <v>-1.869655416515958E-3</v>
      </c>
    </row>
    <row r="3607" spans="1:12" x14ac:dyDescent="0.25">
      <c r="A3607" s="1">
        <v>41764</v>
      </c>
      <c r="B3607">
        <v>5237</v>
      </c>
      <c r="C3607">
        <v>1884.660034179688</v>
      </c>
      <c r="D3607">
        <v>1.8712161263061411E-3</v>
      </c>
      <c r="E3607">
        <v>16530.55078125</v>
      </c>
      <c r="F3607">
        <v>1.0694769711163681E-3</v>
      </c>
      <c r="G3607">
        <v>4138.06005859375</v>
      </c>
      <c r="H3607">
        <v>3.4336808810397912E-3</v>
      </c>
      <c r="I3607">
        <v>1126.300048828125</v>
      </c>
      <c r="J3607">
        <v>-2.2147412224117198E-3</v>
      </c>
      <c r="K3607">
        <v>3605.090087890625</v>
      </c>
      <c r="L3607">
        <v>4.8639762727022973E-3</v>
      </c>
    </row>
    <row r="3608" spans="1:12" x14ac:dyDescent="0.25">
      <c r="A3608" s="1">
        <v>41765</v>
      </c>
      <c r="B3608">
        <v>5238</v>
      </c>
      <c r="C3608">
        <v>1867.719970703125</v>
      </c>
      <c r="D3608">
        <v>-8.9883921605714567E-3</v>
      </c>
      <c r="E3608">
        <v>16401.01953125</v>
      </c>
      <c r="F3608">
        <v>-7.8358701844902789E-3</v>
      </c>
      <c r="G3608">
        <v>4080.760009765625</v>
      </c>
      <c r="H3608">
        <v>-1.3847080036725631E-2</v>
      </c>
      <c r="I3608">
        <v>1108.010009765625</v>
      </c>
      <c r="J3608">
        <v>-1.6239046674578539E-2</v>
      </c>
      <c r="K3608">
        <v>3556.510009765625</v>
      </c>
      <c r="L3608">
        <v>-1.3475413080016759E-2</v>
      </c>
    </row>
    <row r="3609" spans="1:12" x14ac:dyDescent="0.25">
      <c r="A3609" s="1">
        <v>41766</v>
      </c>
      <c r="B3609">
        <v>5239</v>
      </c>
      <c r="C3609">
        <v>1878.2099609375</v>
      </c>
      <c r="D3609">
        <v>5.616468420812426E-3</v>
      </c>
      <c r="E3609">
        <v>16518.5390625</v>
      </c>
      <c r="F3609">
        <v>7.1653796293627003E-3</v>
      </c>
      <c r="G3609">
        <v>4067.669921875</v>
      </c>
      <c r="H3609">
        <v>-3.2077573440484342E-3</v>
      </c>
      <c r="I3609">
        <v>1108.550048828125</v>
      </c>
      <c r="J3609">
        <v>4.8739547273068951E-4</v>
      </c>
      <c r="K3609">
        <v>3546.469970703125</v>
      </c>
      <c r="L3609">
        <v>-2.82300317865869E-3</v>
      </c>
    </row>
    <row r="3610" spans="1:12" x14ac:dyDescent="0.25">
      <c r="A3610" s="1">
        <v>41767</v>
      </c>
      <c r="B3610">
        <v>5240</v>
      </c>
      <c r="C3610">
        <v>1875.630004882812</v>
      </c>
      <c r="D3610">
        <v>-1.373624945211205E-3</v>
      </c>
      <c r="E3610">
        <v>16550.970703125</v>
      </c>
      <c r="F3610">
        <v>1.9633479996197249E-3</v>
      </c>
      <c r="G3610">
        <v>4051.5</v>
      </c>
      <c r="H3610">
        <v>-3.9752295996392517E-3</v>
      </c>
      <c r="I3610">
        <v>1097.430053710938</v>
      </c>
      <c r="J3610">
        <v>-1.00311168890771E-2</v>
      </c>
      <c r="K3610">
        <v>3540.419921875</v>
      </c>
      <c r="L3610">
        <v>-1.7059354451337549E-3</v>
      </c>
    </row>
    <row r="3611" spans="1:12" x14ac:dyDescent="0.25">
      <c r="A3611" s="1">
        <v>41768</v>
      </c>
      <c r="B3611">
        <v>5241</v>
      </c>
      <c r="C3611">
        <v>1878.47998046875</v>
      </c>
      <c r="D3611">
        <v>1.519476431129041E-3</v>
      </c>
      <c r="E3611">
        <v>16583.33984375</v>
      </c>
      <c r="F3611">
        <v>1.9557246040493581E-3</v>
      </c>
      <c r="G3611">
        <v>4071.8701171875</v>
      </c>
      <c r="H3611">
        <v>5.0277964179934456E-3</v>
      </c>
      <c r="I3611">
        <v>1107.219970703125</v>
      </c>
      <c r="J3611">
        <v>8.9207662566581636E-3</v>
      </c>
      <c r="K3611">
        <v>3555.699951171875</v>
      </c>
      <c r="L3611">
        <v>4.3158804983740584E-3</v>
      </c>
    </row>
    <row r="3612" spans="1:12" x14ac:dyDescent="0.25">
      <c r="A3612" s="1">
        <v>41771</v>
      </c>
      <c r="B3612">
        <v>5244</v>
      </c>
      <c r="C3612">
        <v>1896.650024414062</v>
      </c>
      <c r="D3612">
        <v>9.6727376039311697E-3</v>
      </c>
      <c r="E3612">
        <v>16695.470703125</v>
      </c>
      <c r="F3612">
        <v>6.7616572072639602E-3</v>
      </c>
      <c r="G3612">
        <v>4143.85986328125</v>
      </c>
      <c r="H3612">
        <v>1.7679774654372871E-2</v>
      </c>
      <c r="I3612">
        <v>1133.650024414062</v>
      </c>
      <c r="J3612">
        <v>2.3870643964408519E-2</v>
      </c>
      <c r="K3612">
        <v>3612.72998046875</v>
      </c>
      <c r="L3612">
        <v>1.6039044373831191E-2</v>
      </c>
    </row>
    <row r="3613" spans="1:12" x14ac:dyDescent="0.25">
      <c r="A3613" s="1">
        <v>41772</v>
      </c>
      <c r="B3613">
        <v>5245</v>
      </c>
      <c r="C3613">
        <v>1897.449951171875</v>
      </c>
      <c r="D3613">
        <v>4.2175770306385202E-4</v>
      </c>
      <c r="E3613">
        <v>16715.439453125</v>
      </c>
      <c r="F3613">
        <v>1.19605792224009E-3</v>
      </c>
      <c r="G3613">
        <v>4130.169921875</v>
      </c>
      <c r="H3613">
        <v>-3.3036690085870291E-3</v>
      </c>
      <c r="I3613">
        <v>1121.160034179688</v>
      </c>
      <c r="J3613">
        <v>-1.1017500961841949E-2</v>
      </c>
      <c r="K3613">
        <v>3611.1298828125</v>
      </c>
      <c r="L3613">
        <v>-4.4290541083902291E-4</v>
      </c>
    </row>
    <row r="3614" spans="1:12" x14ac:dyDescent="0.25">
      <c r="A3614" s="1">
        <v>41773</v>
      </c>
      <c r="B3614">
        <v>5246</v>
      </c>
      <c r="C3614">
        <v>1888.530029296875</v>
      </c>
      <c r="D3614">
        <v>-4.7010050881663989E-3</v>
      </c>
      <c r="E3614">
        <v>16613.970703125</v>
      </c>
      <c r="F3614">
        <v>-6.0703608950604124E-3</v>
      </c>
      <c r="G3614">
        <v>4100.6298828125</v>
      </c>
      <c r="H3614">
        <v>-7.1522575635555308E-3</v>
      </c>
      <c r="I3614">
        <v>1103.140014648438</v>
      </c>
      <c r="J3614">
        <v>-1.6072655982992231E-2</v>
      </c>
      <c r="K3614">
        <v>3593.25</v>
      </c>
      <c r="L3614">
        <v>-4.9513264248957078E-3</v>
      </c>
    </row>
    <row r="3615" spans="1:12" x14ac:dyDescent="0.25">
      <c r="A3615" s="1">
        <v>41774</v>
      </c>
      <c r="B3615">
        <v>5247</v>
      </c>
      <c r="C3615">
        <v>1870.849975585938</v>
      </c>
      <c r="D3615">
        <v>-9.3618070333356673E-3</v>
      </c>
      <c r="E3615">
        <v>16446.810546875</v>
      </c>
      <c r="F3615">
        <v>-1.006142115193198E-2</v>
      </c>
      <c r="G3615">
        <v>4069.2900390625</v>
      </c>
      <c r="H3615">
        <v>-7.6426901831250227E-3</v>
      </c>
      <c r="I3615">
        <v>1095.989990234375</v>
      </c>
      <c r="J3615">
        <v>-6.4815203139391153E-3</v>
      </c>
      <c r="K3615">
        <v>3565.169921875</v>
      </c>
      <c r="L3615">
        <v>-7.8146742155430493E-3</v>
      </c>
    </row>
    <row r="3616" spans="1:12" x14ac:dyDescent="0.25">
      <c r="A3616" s="1">
        <v>41775</v>
      </c>
      <c r="B3616">
        <v>5248</v>
      </c>
      <c r="C3616">
        <v>1877.859985351562</v>
      </c>
      <c r="D3616">
        <v>3.7469652067791959E-3</v>
      </c>
      <c r="E3616">
        <v>16491.310546875</v>
      </c>
      <c r="F3616">
        <v>2.7056917736827391E-3</v>
      </c>
      <c r="G3616">
        <v>4090.590087890625</v>
      </c>
      <c r="H3616">
        <v>5.2343402961347874E-3</v>
      </c>
      <c r="I3616">
        <v>1102.910034179688</v>
      </c>
      <c r="J3616">
        <v>6.3139663746683006E-3</v>
      </c>
      <c r="K3616">
        <v>3587.199951171875</v>
      </c>
      <c r="L3616">
        <v>6.179236832921875E-3</v>
      </c>
    </row>
    <row r="3617" spans="1:12" x14ac:dyDescent="0.25">
      <c r="A3617" s="1">
        <v>41778</v>
      </c>
      <c r="B3617">
        <v>5251</v>
      </c>
      <c r="C3617">
        <v>1885.079956054688</v>
      </c>
      <c r="D3617">
        <v>3.8447864907107392E-3</v>
      </c>
      <c r="E3617">
        <v>16511.859375</v>
      </c>
      <c r="F3617">
        <v>1.246039729019266E-3</v>
      </c>
      <c r="G3617">
        <v>4125.81005859375</v>
      </c>
      <c r="H3617">
        <v>8.6099975667048856E-3</v>
      </c>
      <c r="I3617">
        <v>1114.430053710938</v>
      </c>
      <c r="J3617">
        <v>1.0445112633160839E-2</v>
      </c>
      <c r="K3617">
        <v>3615.6201171875</v>
      </c>
      <c r="L3617">
        <v>7.9226601255779627E-3</v>
      </c>
    </row>
    <row r="3618" spans="1:12" x14ac:dyDescent="0.25">
      <c r="A3618" s="1">
        <v>41779</v>
      </c>
      <c r="B3618">
        <v>5252</v>
      </c>
      <c r="C3618">
        <v>1872.829956054688</v>
      </c>
      <c r="D3618">
        <v>-6.4983980974675504E-3</v>
      </c>
      <c r="E3618">
        <v>16374.3095703125</v>
      </c>
      <c r="F3618">
        <v>-8.330364349866004E-3</v>
      </c>
      <c r="G3618">
        <v>4096.89013671875</v>
      </c>
      <c r="H3618">
        <v>-7.0095136383609979E-3</v>
      </c>
      <c r="I3618">
        <v>1097.900024414062</v>
      </c>
      <c r="J3618">
        <v>-1.483272031459726E-2</v>
      </c>
      <c r="K3618">
        <v>3600.31005859375</v>
      </c>
      <c r="L3618">
        <v>-4.2344212327425357E-3</v>
      </c>
    </row>
    <row r="3619" spans="1:12" x14ac:dyDescent="0.25">
      <c r="A3619" s="1">
        <v>41780</v>
      </c>
      <c r="B3619">
        <v>5253</v>
      </c>
      <c r="C3619">
        <v>1888.030029296875</v>
      </c>
      <c r="D3619">
        <v>8.1160989512403248E-3</v>
      </c>
      <c r="E3619">
        <v>16533.060546875</v>
      </c>
      <c r="F3619">
        <v>9.6951249077594781E-3</v>
      </c>
      <c r="G3619">
        <v>4131.5400390625</v>
      </c>
      <c r="H3619">
        <v>8.4576108188005872E-3</v>
      </c>
      <c r="I3619">
        <v>1103.630004882812</v>
      </c>
      <c r="J3619">
        <v>5.2190366530031618E-3</v>
      </c>
      <c r="K3619">
        <v>3635.610107421875</v>
      </c>
      <c r="L3619">
        <v>9.804724663606601E-3</v>
      </c>
    </row>
    <row r="3620" spans="1:12" x14ac:dyDescent="0.25">
      <c r="A3620" s="1">
        <v>41781</v>
      </c>
      <c r="B3620">
        <v>5254</v>
      </c>
      <c r="C3620">
        <v>1892.489990234375</v>
      </c>
      <c r="D3620">
        <v>2.362229873621668E-3</v>
      </c>
      <c r="E3620">
        <v>16543.080078125</v>
      </c>
      <c r="F3620">
        <v>6.0603003428139068E-4</v>
      </c>
      <c r="G3620">
        <v>4154.33984375</v>
      </c>
      <c r="H3620">
        <v>5.5184760336179917E-3</v>
      </c>
      <c r="I3620">
        <v>1113.869995117188</v>
      </c>
      <c r="J3620">
        <v>9.2784630619600073E-3</v>
      </c>
      <c r="K3620">
        <v>3650.860107421875</v>
      </c>
      <c r="L3620">
        <v>4.1946192109181268E-3</v>
      </c>
    </row>
    <row r="3621" spans="1:12" x14ac:dyDescent="0.25">
      <c r="A3621" s="1">
        <v>41782</v>
      </c>
      <c r="B3621">
        <v>5255</v>
      </c>
      <c r="C3621">
        <v>1900.530029296875</v>
      </c>
      <c r="D3621">
        <v>4.2483918562254974E-3</v>
      </c>
      <c r="E3621">
        <v>16606.26953125</v>
      </c>
      <c r="F3621">
        <v>3.8196909418672931E-3</v>
      </c>
      <c r="G3621">
        <v>4185.81005859375</v>
      </c>
      <c r="H3621">
        <v>7.5752625031617624E-3</v>
      </c>
      <c r="I3621">
        <v>1126.18994140625</v>
      </c>
      <c r="J3621">
        <v>1.106048851577679E-2</v>
      </c>
      <c r="K3621">
        <v>3677.330078125</v>
      </c>
      <c r="L3621">
        <v>7.2503382557205232E-3</v>
      </c>
    </row>
    <row r="3622" spans="1:12" x14ac:dyDescent="0.25">
      <c r="A3622" s="1">
        <v>41786</v>
      </c>
      <c r="B3622">
        <v>5259</v>
      </c>
      <c r="C3622">
        <v>1911.910034179688</v>
      </c>
      <c r="D3622">
        <v>5.9878058790909794E-3</v>
      </c>
      <c r="E3622">
        <v>16675.5</v>
      </c>
      <c r="F3622">
        <v>4.1689356311915837E-3</v>
      </c>
      <c r="G3622">
        <v>4237.06982421875</v>
      </c>
      <c r="H3622">
        <v>1.224608018697837E-2</v>
      </c>
      <c r="I3622">
        <v>1142.199951171875</v>
      </c>
      <c r="J3622">
        <v>1.4216083075323519E-2</v>
      </c>
      <c r="K3622">
        <v>3723.070068359375</v>
      </c>
      <c r="L3622">
        <v>1.24383694861836E-2</v>
      </c>
    </row>
    <row r="3623" spans="1:12" x14ac:dyDescent="0.25">
      <c r="A3623" s="1">
        <v>41787</v>
      </c>
      <c r="B3623">
        <v>5260</v>
      </c>
      <c r="C3623">
        <v>1909.780029296875</v>
      </c>
      <c r="D3623">
        <v>-1.114071710872522E-3</v>
      </c>
      <c r="E3623">
        <v>16633.1796875</v>
      </c>
      <c r="F3623">
        <v>-2.5378736769512411E-3</v>
      </c>
      <c r="G3623">
        <v>4225.080078125</v>
      </c>
      <c r="H3623">
        <v>-2.829725869802235E-3</v>
      </c>
      <c r="I3623">
        <v>1136.680053710938</v>
      </c>
      <c r="J3623">
        <v>-4.8326892811313424E-3</v>
      </c>
      <c r="K3623">
        <v>3712.260009765625</v>
      </c>
      <c r="L3623">
        <v>-2.903533480505649E-3</v>
      </c>
    </row>
    <row r="3624" spans="1:12" x14ac:dyDescent="0.25">
      <c r="A3624" s="1">
        <v>41788</v>
      </c>
      <c r="B3624">
        <v>5261</v>
      </c>
      <c r="C3624">
        <v>1920.030029296875</v>
      </c>
      <c r="D3624">
        <v>5.3671102654548894E-3</v>
      </c>
      <c r="E3624">
        <v>16698.740234375</v>
      </c>
      <c r="F3624">
        <v>3.9415522531911504E-3</v>
      </c>
      <c r="G3624">
        <v>4247.9501953125</v>
      </c>
      <c r="H3624">
        <v>5.4129428944809099E-3</v>
      </c>
      <c r="I3624">
        <v>1140.069946289062</v>
      </c>
      <c r="J3624">
        <v>2.9822750624126648E-3</v>
      </c>
      <c r="K3624">
        <v>3735.719970703125</v>
      </c>
      <c r="L3624">
        <v>6.3195899198291716E-3</v>
      </c>
    </row>
    <row r="3625" spans="1:12" x14ac:dyDescent="0.25">
      <c r="A3625" s="1">
        <v>41789</v>
      </c>
      <c r="B3625">
        <v>5262</v>
      </c>
      <c r="C3625">
        <v>1923.569946289062</v>
      </c>
      <c r="D3625">
        <v>1.843677931164134E-3</v>
      </c>
      <c r="E3625">
        <v>16717.169921875</v>
      </c>
      <c r="F3625">
        <v>1.103657356263499E-3</v>
      </c>
      <c r="G3625">
        <v>4242.6201171875</v>
      </c>
      <c r="H3625">
        <v>-1.254741199857246E-3</v>
      </c>
      <c r="I3625">
        <v>1134.5</v>
      </c>
      <c r="J3625">
        <v>-4.8856180335182797E-3</v>
      </c>
      <c r="K3625">
        <v>3736.820068359375</v>
      </c>
      <c r="L3625">
        <v>2.944807600349097E-4</v>
      </c>
    </row>
    <row r="3626" spans="1:12" x14ac:dyDescent="0.25">
      <c r="A3626" s="1">
        <v>41792</v>
      </c>
      <c r="B3626">
        <v>5265</v>
      </c>
      <c r="C3626">
        <v>1924.969970703125</v>
      </c>
      <c r="D3626">
        <v>7.2782610102839485E-4</v>
      </c>
      <c r="E3626">
        <v>16743.630859375</v>
      </c>
      <c r="F3626">
        <v>1.582859875425058E-3</v>
      </c>
      <c r="G3626">
        <v>4237.2001953125</v>
      </c>
      <c r="H3626">
        <v>-1.277494030880399E-3</v>
      </c>
      <c r="I3626">
        <v>1128.900024414062</v>
      </c>
      <c r="J3626">
        <v>-4.9360736764547664E-3</v>
      </c>
      <c r="K3626">
        <v>3732.9599609375</v>
      </c>
      <c r="L3626">
        <v>-1.032992584941272E-3</v>
      </c>
    </row>
    <row r="3627" spans="1:12" x14ac:dyDescent="0.25">
      <c r="A3627" s="1">
        <v>41793</v>
      </c>
      <c r="B3627">
        <v>5266</v>
      </c>
      <c r="C3627">
        <v>1924.239990234375</v>
      </c>
      <c r="D3627">
        <v>-3.7921654875650018E-4</v>
      </c>
      <c r="E3627">
        <v>16722.33984375</v>
      </c>
      <c r="F3627">
        <v>-1.271588928579259E-3</v>
      </c>
      <c r="G3627">
        <v>4234.080078125</v>
      </c>
      <c r="H3627">
        <v>-7.3636293865741997E-4</v>
      </c>
      <c r="I3627">
        <v>1126.150024414062</v>
      </c>
      <c r="J3627">
        <v>-2.43599959299079E-3</v>
      </c>
      <c r="K3627">
        <v>3730.070068359375</v>
      </c>
      <c r="L3627">
        <v>-7.7415579282003044E-4</v>
      </c>
    </row>
    <row r="3628" spans="1:12" x14ac:dyDescent="0.25">
      <c r="A3628" s="1">
        <v>41794</v>
      </c>
      <c r="B3628">
        <v>5267</v>
      </c>
      <c r="C3628">
        <v>1927.880004882812</v>
      </c>
      <c r="D3628">
        <v>1.8916635486792011E-3</v>
      </c>
      <c r="E3628">
        <v>16737.529296875</v>
      </c>
      <c r="F3628">
        <v>9.0833300046089249E-4</v>
      </c>
      <c r="G3628">
        <v>4251.64013671875</v>
      </c>
      <c r="H3628">
        <v>4.1473137658574188E-3</v>
      </c>
      <c r="I3628">
        <v>1131.219970703125</v>
      </c>
      <c r="J3628">
        <v>4.5020167643301523E-3</v>
      </c>
      <c r="K3628">
        <v>3743.590087890625</v>
      </c>
      <c r="L3628">
        <v>3.6246020271668571E-3</v>
      </c>
    </row>
    <row r="3629" spans="1:12" x14ac:dyDescent="0.25">
      <c r="A3629" s="1">
        <v>41795</v>
      </c>
      <c r="B3629">
        <v>5268</v>
      </c>
      <c r="C3629">
        <v>1940.4599609375</v>
      </c>
      <c r="D3629">
        <v>6.5252795935568653E-3</v>
      </c>
      <c r="E3629">
        <v>16836.109375</v>
      </c>
      <c r="F3629">
        <v>5.8897628423213444E-3</v>
      </c>
      <c r="G3629">
        <v>4296.22998046875</v>
      </c>
      <c r="H3629">
        <v>1.048768059293304E-2</v>
      </c>
      <c r="I3629">
        <v>1153.93994140625</v>
      </c>
      <c r="J3629">
        <v>2.0084485150136722E-2</v>
      </c>
      <c r="K3629">
        <v>3776.949951171875</v>
      </c>
      <c r="L3629">
        <v>8.911195536380756E-3</v>
      </c>
    </row>
    <row r="3630" spans="1:12" x14ac:dyDescent="0.25">
      <c r="A3630" s="1">
        <v>41796</v>
      </c>
      <c r="B3630">
        <v>5269</v>
      </c>
      <c r="C3630">
        <v>1949.43994140625</v>
      </c>
      <c r="D3630">
        <v>4.6277587012986121E-3</v>
      </c>
      <c r="E3630">
        <v>16924.279296875</v>
      </c>
      <c r="F3630">
        <v>5.236953497458563E-3</v>
      </c>
      <c r="G3630">
        <v>4321.39990234375</v>
      </c>
      <c r="H3630">
        <v>5.8586067294874589E-3</v>
      </c>
      <c r="I3630">
        <v>1165.2099609375</v>
      </c>
      <c r="J3630">
        <v>9.7665564097866309E-3</v>
      </c>
      <c r="K3630">
        <v>3794.570068359375</v>
      </c>
      <c r="L3630">
        <v>4.6651709488585444E-3</v>
      </c>
    </row>
    <row r="3631" spans="1:12" x14ac:dyDescent="0.25">
      <c r="A3631" s="1">
        <v>41799</v>
      </c>
      <c r="B3631">
        <v>5272</v>
      </c>
      <c r="C3631">
        <v>1951.27001953125</v>
      </c>
      <c r="D3631">
        <v>9.387712266117898E-4</v>
      </c>
      <c r="E3631">
        <v>16943.099609375</v>
      </c>
      <c r="F3631">
        <v>1.1120303659533091E-3</v>
      </c>
      <c r="G3631">
        <v>4336.240234375</v>
      </c>
      <c r="H3631">
        <v>3.434149203178638E-3</v>
      </c>
      <c r="I3631">
        <v>1175.880004882812</v>
      </c>
      <c r="J3631">
        <v>9.1571856601080359E-3</v>
      </c>
      <c r="K3631">
        <v>3795.739990234375</v>
      </c>
      <c r="L3631">
        <v>3.0831473761816502E-4</v>
      </c>
    </row>
    <row r="3632" spans="1:12" x14ac:dyDescent="0.25">
      <c r="A3632" s="1">
        <v>41800</v>
      </c>
      <c r="B3632">
        <v>5273</v>
      </c>
      <c r="C3632">
        <v>1950.7900390625</v>
      </c>
      <c r="D3632">
        <v>-2.4598362294592219E-4</v>
      </c>
      <c r="E3632">
        <v>16945.919921875</v>
      </c>
      <c r="F3632">
        <v>1.6645788344660239E-4</v>
      </c>
      <c r="G3632">
        <v>4338</v>
      </c>
      <c r="H3632">
        <v>4.0582752105144948E-4</v>
      </c>
      <c r="I3632">
        <v>1172.7099609375</v>
      </c>
      <c r="J3632">
        <v>-2.6958906794473099E-3</v>
      </c>
      <c r="K3632">
        <v>3800.860107421875</v>
      </c>
      <c r="L3632">
        <v>1.34891146408167E-3</v>
      </c>
    </row>
    <row r="3633" spans="1:12" x14ac:dyDescent="0.25">
      <c r="A3633" s="1">
        <v>41801</v>
      </c>
      <c r="B3633">
        <v>5274</v>
      </c>
      <c r="C3633">
        <v>1943.890014648438</v>
      </c>
      <c r="D3633">
        <v>-3.537041032554145E-3</v>
      </c>
      <c r="E3633">
        <v>16843.880859375</v>
      </c>
      <c r="F3633">
        <v>-6.021453126795473E-3</v>
      </c>
      <c r="G3633">
        <v>4331.93017578125</v>
      </c>
      <c r="H3633">
        <v>-1.399221811606677E-3</v>
      </c>
      <c r="I3633">
        <v>1166.7099609375</v>
      </c>
      <c r="J3633">
        <v>-5.1163545973493818E-3</v>
      </c>
      <c r="K3633">
        <v>3797.85009765625</v>
      </c>
      <c r="L3633">
        <v>-7.9192858472942884E-4</v>
      </c>
    </row>
    <row r="3634" spans="1:12" x14ac:dyDescent="0.25">
      <c r="A3634" s="1">
        <v>41802</v>
      </c>
      <c r="B3634">
        <v>5275</v>
      </c>
      <c r="C3634">
        <v>1930.109985351562</v>
      </c>
      <c r="D3634">
        <v>-7.0888935037655143E-3</v>
      </c>
      <c r="E3634">
        <v>16734.189453125</v>
      </c>
      <c r="F3634">
        <v>-6.5122406864417393E-3</v>
      </c>
      <c r="G3634">
        <v>4297.6298828125</v>
      </c>
      <c r="H3634">
        <v>-7.9180161214311706E-3</v>
      </c>
      <c r="I3634">
        <v>1159.400024414062</v>
      </c>
      <c r="J3634">
        <v>-6.2654273711386646E-3</v>
      </c>
      <c r="K3634">
        <v>3763.800048828125</v>
      </c>
      <c r="L3634">
        <v>-8.9656115835478056E-3</v>
      </c>
    </row>
    <row r="3635" spans="1:12" x14ac:dyDescent="0.25">
      <c r="A3635" s="1">
        <v>41803</v>
      </c>
      <c r="B3635">
        <v>5276</v>
      </c>
      <c r="C3635">
        <v>1936.160034179688</v>
      </c>
      <c r="D3635">
        <v>3.13456169546944E-3</v>
      </c>
      <c r="E3635">
        <v>16775.740234375</v>
      </c>
      <c r="F3635">
        <v>2.482987381396073E-3</v>
      </c>
      <c r="G3635">
        <v>4310.64990234375</v>
      </c>
      <c r="H3635">
        <v>3.0295813939960059E-3</v>
      </c>
      <c r="I3635">
        <v>1162.680053710938</v>
      </c>
      <c r="J3635">
        <v>2.8290747177908142E-3</v>
      </c>
      <c r="K3635">
        <v>3775.56005859375</v>
      </c>
      <c r="L3635">
        <v>3.1245043873375788E-3</v>
      </c>
    </row>
    <row r="3636" spans="1:12" x14ac:dyDescent="0.25">
      <c r="A3636" s="1">
        <v>41806</v>
      </c>
      <c r="B3636">
        <v>5279</v>
      </c>
      <c r="C3636">
        <v>1937.780029296875</v>
      </c>
      <c r="D3636">
        <v>8.3670517343015227E-4</v>
      </c>
      <c r="E3636">
        <v>16781.009765625</v>
      </c>
      <c r="F3636">
        <v>3.1411616872811798E-4</v>
      </c>
      <c r="G3636">
        <v>4321.10009765625</v>
      </c>
      <c r="H3636">
        <v>2.4242737288449061E-3</v>
      </c>
      <c r="I3636">
        <v>1166.819946289062</v>
      </c>
      <c r="J3636">
        <v>3.560646426255198E-3</v>
      </c>
      <c r="K3636">
        <v>3779.929931640625</v>
      </c>
      <c r="L3636">
        <v>1.1574105507681229E-3</v>
      </c>
    </row>
    <row r="3637" spans="1:12" x14ac:dyDescent="0.25">
      <c r="A3637" s="1">
        <v>41807</v>
      </c>
      <c r="B3637">
        <v>5280</v>
      </c>
      <c r="C3637">
        <v>1941.989990234375</v>
      </c>
      <c r="D3637">
        <v>2.1725690603942032E-3</v>
      </c>
      <c r="E3637">
        <v>16808.490234375</v>
      </c>
      <c r="F3637">
        <v>1.637593275602089E-3</v>
      </c>
      <c r="G3637">
        <v>4337.22998046875</v>
      </c>
      <c r="H3637">
        <v>3.7328185989602409E-3</v>
      </c>
      <c r="I3637">
        <v>1176.619995117188</v>
      </c>
      <c r="J3637">
        <v>8.3989383788765082E-3</v>
      </c>
      <c r="K3637">
        <v>3781.320068359375</v>
      </c>
      <c r="L3637">
        <v>3.6776785387315769E-4</v>
      </c>
    </row>
    <row r="3638" spans="1:12" x14ac:dyDescent="0.25">
      <c r="A3638" s="1">
        <v>41808</v>
      </c>
      <c r="B3638">
        <v>5281</v>
      </c>
      <c r="C3638">
        <v>1956.97998046875</v>
      </c>
      <c r="D3638">
        <v>7.7188813071924489E-3</v>
      </c>
      <c r="E3638">
        <v>16906.619140625</v>
      </c>
      <c r="F3638">
        <v>5.838055939689113E-3</v>
      </c>
      <c r="G3638">
        <v>4362.83984375</v>
      </c>
      <c r="H3638">
        <v>5.9046588252353871E-3</v>
      </c>
      <c r="I3638">
        <v>1183.130004882812</v>
      </c>
      <c r="J3638">
        <v>5.5328056574253104E-3</v>
      </c>
      <c r="K3638">
        <v>3804.610107421875</v>
      </c>
      <c r="L3638">
        <v>6.1592350400014872E-3</v>
      </c>
    </row>
    <row r="3639" spans="1:12" x14ac:dyDescent="0.25">
      <c r="A3639" s="1">
        <v>41809</v>
      </c>
      <c r="B3639">
        <v>5282</v>
      </c>
      <c r="C3639">
        <v>1959.47998046875</v>
      </c>
      <c r="D3639">
        <v>1.277478576659385E-3</v>
      </c>
      <c r="E3639">
        <v>16921.4609375</v>
      </c>
      <c r="F3639">
        <v>8.7786900216713093E-4</v>
      </c>
      <c r="G3639">
        <v>4359.330078125</v>
      </c>
      <c r="H3639">
        <v>-8.0446813330270484E-4</v>
      </c>
      <c r="I3639">
        <v>1184.030029296875</v>
      </c>
      <c r="J3639">
        <v>7.607147231061262E-4</v>
      </c>
      <c r="K3639">
        <v>3800.800048828125</v>
      </c>
      <c r="L3639">
        <v>-1.001432074818287E-3</v>
      </c>
    </row>
    <row r="3640" spans="1:12" x14ac:dyDescent="0.25">
      <c r="A3640" s="1">
        <v>41810</v>
      </c>
      <c r="B3640">
        <v>5283</v>
      </c>
      <c r="C3640">
        <v>1962.869995117188</v>
      </c>
      <c r="D3640">
        <v>1.7300583227326529E-3</v>
      </c>
      <c r="E3640">
        <v>16947.080078125</v>
      </c>
      <c r="F3640">
        <v>1.5140028818803051E-3</v>
      </c>
      <c r="G3640">
        <v>4368.0400390625</v>
      </c>
      <c r="H3640">
        <v>1.9980044597234241E-3</v>
      </c>
      <c r="I3640">
        <v>1188.430053710938</v>
      </c>
      <c r="J3640">
        <v>3.7161425852314518E-3</v>
      </c>
      <c r="K3640">
        <v>3802.639892578125</v>
      </c>
      <c r="L3640">
        <v>4.8406749272889021E-4</v>
      </c>
    </row>
    <row r="3641" spans="1:12" x14ac:dyDescent="0.25">
      <c r="A3641" s="1">
        <v>41813</v>
      </c>
      <c r="B3641">
        <v>5286</v>
      </c>
      <c r="C3641">
        <v>1962.609985351562</v>
      </c>
      <c r="D3641">
        <v>-1.3246407875855401E-4</v>
      </c>
      <c r="E3641">
        <v>16937.259765625</v>
      </c>
      <c r="F3641">
        <v>-5.7946929233410049E-4</v>
      </c>
      <c r="G3641">
        <v>4368.68017578125</v>
      </c>
      <c r="H3641">
        <v>1.4655010325581591E-4</v>
      </c>
      <c r="I3641">
        <v>1184.949951171875</v>
      </c>
      <c r="J3641">
        <v>-2.9283191957290011E-3</v>
      </c>
      <c r="K3641">
        <v>3805.31005859375</v>
      </c>
      <c r="L3641">
        <v>7.0218745162708984E-4</v>
      </c>
    </row>
    <row r="3642" spans="1:12" x14ac:dyDescent="0.25">
      <c r="A3642" s="1">
        <v>41814</v>
      </c>
      <c r="B3642">
        <v>5287</v>
      </c>
      <c r="C3642">
        <v>1949.97998046875</v>
      </c>
      <c r="D3642">
        <v>-6.435310620591661E-3</v>
      </c>
      <c r="E3642">
        <v>16818.130859375</v>
      </c>
      <c r="F3642">
        <v>-7.033540720192355E-3</v>
      </c>
      <c r="G3642">
        <v>4350.35009765625</v>
      </c>
      <c r="H3642">
        <v>-4.1957930971044943E-3</v>
      </c>
      <c r="I3642">
        <v>1173.239990234375</v>
      </c>
      <c r="J3642">
        <v>-9.8822409553409596E-3</v>
      </c>
      <c r="K3642">
        <v>3799.530029296875</v>
      </c>
      <c r="L3642">
        <v>-1.518937802143516E-3</v>
      </c>
    </row>
    <row r="3643" spans="1:12" x14ac:dyDescent="0.25">
      <c r="A3643" s="1">
        <v>41815</v>
      </c>
      <c r="B3643">
        <v>5288</v>
      </c>
      <c r="C3643">
        <v>1959.530029296875</v>
      </c>
      <c r="D3643">
        <v>4.8975112174378674E-3</v>
      </c>
      <c r="E3643">
        <v>16867.509765625</v>
      </c>
      <c r="F3643">
        <v>2.9360519705121661E-3</v>
      </c>
      <c r="G3643">
        <v>4379.759765625</v>
      </c>
      <c r="H3643">
        <v>6.7602991273263413E-3</v>
      </c>
      <c r="I3643">
        <v>1182.680053710938</v>
      </c>
      <c r="J3643">
        <v>8.0461487463252546E-3</v>
      </c>
      <c r="K3643">
        <v>3827.330078125</v>
      </c>
      <c r="L3643">
        <v>7.3167072279383127E-3</v>
      </c>
    </row>
    <row r="3644" spans="1:12" x14ac:dyDescent="0.25">
      <c r="A3644" s="1">
        <v>41816</v>
      </c>
      <c r="B3644">
        <v>5289</v>
      </c>
      <c r="C3644">
        <v>1957.219970703125</v>
      </c>
      <c r="D3644">
        <v>-1.17888399729138E-3</v>
      </c>
      <c r="E3644">
        <v>16846.130859375</v>
      </c>
      <c r="F3644">
        <v>-1.267460730544179E-3</v>
      </c>
      <c r="G3644">
        <v>4379.0498046875</v>
      </c>
      <c r="H3644">
        <v>-1.621004291313399E-4</v>
      </c>
      <c r="I3644">
        <v>1180.7099609375</v>
      </c>
      <c r="J3644">
        <v>-1.665786758858645E-3</v>
      </c>
      <c r="K3644">
        <v>3826.909912109375</v>
      </c>
      <c r="L3644">
        <v>-1.097804493075394E-4</v>
      </c>
    </row>
    <row r="3645" spans="1:12" x14ac:dyDescent="0.25">
      <c r="A3645" s="1">
        <v>41817</v>
      </c>
      <c r="B3645">
        <v>5290</v>
      </c>
      <c r="C3645">
        <v>1960.9599609375</v>
      </c>
      <c r="D3645">
        <v>1.9108686250690621E-3</v>
      </c>
      <c r="E3645">
        <v>16851.83984375</v>
      </c>
      <c r="F3645">
        <v>3.388899458669492E-4</v>
      </c>
      <c r="G3645">
        <v>4397.93017578125</v>
      </c>
      <c r="H3645">
        <v>4.3115223475056466E-3</v>
      </c>
      <c r="I3645">
        <v>1189.5</v>
      </c>
      <c r="J3645">
        <v>7.4447064506177876E-3</v>
      </c>
      <c r="K3645">
        <v>3844.43994140625</v>
      </c>
      <c r="L3645">
        <v>4.5807269309907639E-3</v>
      </c>
    </row>
    <row r="3646" spans="1:12" x14ac:dyDescent="0.25">
      <c r="A3646" s="1">
        <v>41820</v>
      </c>
      <c r="B3646">
        <v>5293</v>
      </c>
      <c r="C3646">
        <v>1960.22998046875</v>
      </c>
      <c r="D3646">
        <v>-3.7225669227891611E-4</v>
      </c>
      <c r="E3646">
        <v>16826.599609375</v>
      </c>
      <c r="F3646">
        <v>-1.4977732169915161E-3</v>
      </c>
      <c r="G3646">
        <v>4408.18017578125</v>
      </c>
      <c r="H3646">
        <v>2.3306418224748882E-3</v>
      </c>
      <c r="I3646">
        <v>1192.9599609375</v>
      </c>
      <c r="J3646">
        <v>2.908752364438882E-3</v>
      </c>
      <c r="K3646">
        <v>3849.47998046875</v>
      </c>
      <c r="L3646">
        <v>1.310994355306905E-3</v>
      </c>
    </row>
    <row r="3647" spans="1:12" x14ac:dyDescent="0.25">
      <c r="A3647" s="1">
        <v>41821</v>
      </c>
      <c r="B3647">
        <v>5294</v>
      </c>
      <c r="C3647">
        <v>1973.319946289062</v>
      </c>
      <c r="D3647">
        <v>6.6777704405796001E-3</v>
      </c>
      <c r="E3647">
        <v>16956.0703125</v>
      </c>
      <c r="F3647">
        <v>7.6944068398028254E-3</v>
      </c>
      <c r="G3647">
        <v>4458.64990234375</v>
      </c>
      <c r="H3647">
        <v>1.14491070124092E-2</v>
      </c>
      <c r="I3647">
        <v>1205.949951171875</v>
      </c>
      <c r="J3647">
        <v>1.0888873608269961E-2</v>
      </c>
      <c r="K3647">
        <v>3894.330078125</v>
      </c>
      <c r="L3647">
        <v>1.165094970848202E-2</v>
      </c>
    </row>
    <row r="3648" spans="1:12" x14ac:dyDescent="0.25">
      <c r="A3648" s="1">
        <v>41822</v>
      </c>
      <c r="B3648">
        <v>5295</v>
      </c>
      <c r="C3648">
        <v>1974.619995117188</v>
      </c>
      <c r="D3648">
        <v>6.588129971374368E-4</v>
      </c>
      <c r="E3648">
        <v>16976.240234375</v>
      </c>
      <c r="F3648">
        <v>1.1895398817809431E-3</v>
      </c>
      <c r="G3648">
        <v>4457.72998046875</v>
      </c>
      <c r="H3648">
        <v>-2.0632296662637109E-4</v>
      </c>
      <c r="I3648">
        <v>1199.5</v>
      </c>
      <c r="J3648">
        <v>-5.3484401783069346E-3</v>
      </c>
      <c r="K3648">
        <v>3899.27001953125</v>
      </c>
      <c r="L3648">
        <v>1.268495814979342E-3</v>
      </c>
    </row>
    <row r="3649" spans="1:12" x14ac:dyDescent="0.25">
      <c r="A3649" s="1">
        <v>41823</v>
      </c>
      <c r="B3649">
        <v>5296</v>
      </c>
      <c r="C3649">
        <v>1985.43994140625</v>
      </c>
      <c r="D3649">
        <v>5.4795081158995904E-3</v>
      </c>
      <c r="E3649">
        <v>17068.259765625</v>
      </c>
      <c r="F3649">
        <v>5.4204894593603559E-3</v>
      </c>
      <c r="G3649">
        <v>4485.93017578125</v>
      </c>
      <c r="H3649">
        <v>6.3261335783140193E-3</v>
      </c>
      <c r="I3649">
        <v>1208.150024414062</v>
      </c>
      <c r="J3649">
        <v>7.2113584110562456E-3</v>
      </c>
      <c r="K3649">
        <v>3923.010009765625</v>
      </c>
      <c r="L3649">
        <v>6.0883165606542278E-3</v>
      </c>
    </row>
    <row r="3650" spans="1:12" x14ac:dyDescent="0.25">
      <c r="A3650" s="1">
        <v>41827</v>
      </c>
      <c r="B3650">
        <v>5300</v>
      </c>
      <c r="C3650">
        <v>1977.650024414062</v>
      </c>
      <c r="D3650">
        <v>-3.9235218501096902E-3</v>
      </c>
      <c r="E3650">
        <v>17024.2109375</v>
      </c>
      <c r="F3650">
        <v>-2.58074512163875E-3</v>
      </c>
      <c r="G3650">
        <v>4451.52978515625</v>
      </c>
      <c r="H3650">
        <v>-7.6685078182272548E-3</v>
      </c>
      <c r="I3650">
        <v>1186.739990234375</v>
      </c>
      <c r="J3650">
        <v>-1.7721337372873621E-2</v>
      </c>
      <c r="K3650">
        <v>3910.7099609375</v>
      </c>
      <c r="L3650">
        <v>-3.135360041780721E-3</v>
      </c>
    </row>
    <row r="3651" spans="1:12" x14ac:dyDescent="0.25">
      <c r="A3651" s="1">
        <v>41828</v>
      </c>
      <c r="B3651">
        <v>5301</v>
      </c>
      <c r="C3651">
        <v>1963.7099609375</v>
      </c>
      <c r="D3651">
        <v>-7.0488020147508879E-3</v>
      </c>
      <c r="E3651">
        <v>16906.619140625</v>
      </c>
      <c r="F3651">
        <v>-6.9073272944459863E-3</v>
      </c>
      <c r="G3651">
        <v>4391.4599609375</v>
      </c>
      <c r="H3651">
        <v>-1.349419797640228E-2</v>
      </c>
      <c r="I3651">
        <v>1172.150024414062</v>
      </c>
      <c r="J3651">
        <v>-1.229415536711753E-2</v>
      </c>
      <c r="K3651">
        <v>3864.070068359375</v>
      </c>
      <c r="L3651">
        <v>-1.192619576598419E-2</v>
      </c>
    </row>
    <row r="3652" spans="1:12" x14ac:dyDescent="0.25">
      <c r="A3652" s="1">
        <v>41829</v>
      </c>
      <c r="B3652">
        <v>5302</v>
      </c>
      <c r="C3652">
        <v>1972.829956054688</v>
      </c>
      <c r="D3652">
        <v>4.6442678901694734E-3</v>
      </c>
      <c r="E3652">
        <v>16985.609375</v>
      </c>
      <c r="F3652">
        <v>4.6721484477754149E-3</v>
      </c>
      <c r="G3652">
        <v>4419.02978515625</v>
      </c>
      <c r="H3652">
        <v>6.2780543290810176E-3</v>
      </c>
      <c r="I3652">
        <v>1173.81005859375</v>
      </c>
      <c r="J3652">
        <v>1.4162301284921239E-3</v>
      </c>
      <c r="K3652">
        <v>3892.909912109375</v>
      </c>
      <c r="L3652">
        <v>7.4635923365242718E-3</v>
      </c>
    </row>
    <row r="3653" spans="1:12" x14ac:dyDescent="0.25">
      <c r="A3653" s="1">
        <v>41830</v>
      </c>
      <c r="B3653">
        <v>5303</v>
      </c>
      <c r="C3653">
        <v>1964.680053710938</v>
      </c>
      <c r="D3653">
        <v>-4.1310718740547037E-3</v>
      </c>
      <c r="E3653">
        <v>16915.0703125</v>
      </c>
      <c r="F3653">
        <v>-4.152872054376866E-3</v>
      </c>
      <c r="G3653">
        <v>4396.2001953125</v>
      </c>
      <c r="H3653">
        <v>-5.1661995853560239E-3</v>
      </c>
      <c r="I3653">
        <v>1161.859985351562</v>
      </c>
      <c r="J3653">
        <v>-1.0180585142117841E-2</v>
      </c>
      <c r="K3653">
        <v>3880.0400390625</v>
      </c>
      <c r="L3653">
        <v>-3.3059776201965758E-3</v>
      </c>
    </row>
    <row r="3654" spans="1:12" x14ac:dyDescent="0.25">
      <c r="A3654" s="1">
        <v>41831</v>
      </c>
      <c r="B3654">
        <v>5304</v>
      </c>
      <c r="C3654">
        <v>1967.569946289062</v>
      </c>
      <c r="D3654">
        <v>1.4709227452407441E-3</v>
      </c>
      <c r="E3654">
        <v>16943.810546875</v>
      </c>
      <c r="F3654">
        <v>1.69909044680483E-3</v>
      </c>
      <c r="G3654">
        <v>4415.490234375</v>
      </c>
      <c r="H3654">
        <v>4.3878891327715497E-3</v>
      </c>
      <c r="I3654">
        <v>1159.930053710938</v>
      </c>
      <c r="J3654">
        <v>-1.661070752892901E-3</v>
      </c>
      <c r="K3654">
        <v>3904.580078125</v>
      </c>
      <c r="L3654">
        <v>6.3246870690616408E-3</v>
      </c>
    </row>
    <row r="3655" spans="1:12" x14ac:dyDescent="0.25">
      <c r="A3655" s="1">
        <v>41834</v>
      </c>
      <c r="B3655">
        <v>5307</v>
      </c>
      <c r="C3655">
        <v>1977.099975585938</v>
      </c>
      <c r="D3655">
        <v>4.8435529902508554E-3</v>
      </c>
      <c r="E3655">
        <v>17055.419921875</v>
      </c>
      <c r="F3655">
        <v>6.5870292099425853E-3</v>
      </c>
      <c r="G3655">
        <v>4440.419921875</v>
      </c>
      <c r="H3655">
        <v>5.6459614169044334E-3</v>
      </c>
      <c r="I3655">
        <v>1167.2099609375</v>
      </c>
      <c r="J3655">
        <v>6.2761605350871719E-3</v>
      </c>
      <c r="K3655">
        <v>3929.4599609375</v>
      </c>
      <c r="L3655">
        <v>6.3719740188930007E-3</v>
      </c>
    </row>
    <row r="3656" spans="1:12" x14ac:dyDescent="0.25">
      <c r="A3656" s="1">
        <v>41835</v>
      </c>
      <c r="B3656">
        <v>5308</v>
      </c>
      <c r="C3656">
        <v>1973.280029296875</v>
      </c>
      <c r="D3656">
        <v>-1.9320956634633071E-3</v>
      </c>
      <c r="E3656">
        <v>17060.6796875</v>
      </c>
      <c r="F3656">
        <v>3.0839261941917329E-4</v>
      </c>
      <c r="G3656">
        <v>4416.39013671875</v>
      </c>
      <c r="H3656">
        <v>-5.4116019608576593E-3</v>
      </c>
      <c r="I3656">
        <v>1153.81005859375</v>
      </c>
      <c r="J3656">
        <v>-1.148028443227744E-2</v>
      </c>
      <c r="K3656">
        <v>3914.4599609375</v>
      </c>
      <c r="L3656">
        <v>-3.8173184481109508E-3</v>
      </c>
    </row>
    <row r="3657" spans="1:12" x14ac:dyDescent="0.25">
      <c r="A3657" s="1">
        <v>41836</v>
      </c>
      <c r="B3657">
        <v>5309</v>
      </c>
      <c r="C3657">
        <v>1981.569946289062</v>
      </c>
      <c r="D3657">
        <v>4.201084929208454E-3</v>
      </c>
      <c r="E3657">
        <v>17138.19921875</v>
      </c>
      <c r="F3657">
        <v>4.5437539810795347E-3</v>
      </c>
      <c r="G3657">
        <v>4425.97021484375</v>
      </c>
      <c r="H3657">
        <v>2.1692101079000552E-3</v>
      </c>
      <c r="I3657">
        <v>1151.550048828125</v>
      </c>
      <c r="J3657">
        <v>-1.958736404481964E-3</v>
      </c>
      <c r="K3657">
        <v>3932.330078125</v>
      </c>
      <c r="L3657">
        <v>4.5651551850898198E-3</v>
      </c>
    </row>
    <row r="3658" spans="1:12" x14ac:dyDescent="0.25">
      <c r="A3658" s="1">
        <v>41837</v>
      </c>
      <c r="B3658">
        <v>5310</v>
      </c>
      <c r="C3658">
        <v>1958.119995117188</v>
      </c>
      <c r="D3658">
        <v>-1.183402645755172E-2</v>
      </c>
      <c r="E3658">
        <v>16976.810546875</v>
      </c>
      <c r="F3658">
        <v>-9.4168978791210334E-3</v>
      </c>
      <c r="G3658">
        <v>4363.4501953125</v>
      </c>
      <c r="H3658">
        <v>-1.412572080163832E-2</v>
      </c>
      <c r="I3658">
        <v>1133.599975585938</v>
      </c>
      <c r="J3658">
        <v>-1.558774910430849E-2</v>
      </c>
      <c r="K3658">
        <v>3878.010009765625</v>
      </c>
      <c r="L3658">
        <v>-1.381371026342626E-2</v>
      </c>
    </row>
    <row r="3659" spans="1:12" x14ac:dyDescent="0.25">
      <c r="A3659" s="1">
        <v>41838</v>
      </c>
      <c r="B3659">
        <v>5311</v>
      </c>
      <c r="C3659">
        <v>1978.219970703125</v>
      </c>
      <c r="D3659">
        <v>1.026493556884089E-2</v>
      </c>
      <c r="E3659">
        <v>17100.1796875</v>
      </c>
      <c r="F3659">
        <v>7.2669209734279594E-3</v>
      </c>
      <c r="G3659">
        <v>4432.14990234375</v>
      </c>
      <c r="H3659">
        <v>1.574435457176793E-2</v>
      </c>
      <c r="I3659">
        <v>1151.609985351562</v>
      </c>
      <c r="J3659">
        <v>1.5887447206687669E-2</v>
      </c>
      <c r="K3659">
        <v>3939.889892578125</v>
      </c>
      <c r="L3659">
        <v>1.5956607295152251E-2</v>
      </c>
    </row>
    <row r="3660" spans="1:12" x14ac:dyDescent="0.25">
      <c r="A3660" s="1">
        <v>41841</v>
      </c>
      <c r="B3660">
        <v>5314</v>
      </c>
      <c r="C3660">
        <v>1973.630004882812</v>
      </c>
      <c r="D3660">
        <v>-2.320250471782193E-3</v>
      </c>
      <c r="E3660">
        <v>17051.73046875</v>
      </c>
      <c r="F3660">
        <v>-2.8332578742090719E-3</v>
      </c>
      <c r="G3660">
        <v>4424.7001953125</v>
      </c>
      <c r="H3660">
        <v>-1.6808337252560699E-3</v>
      </c>
      <c r="I3660">
        <v>1146.660034179688</v>
      </c>
      <c r="J3660">
        <v>-4.2982878186514917E-3</v>
      </c>
      <c r="K3660">
        <v>3934.139892578125</v>
      </c>
      <c r="L3660">
        <v>-1.4594316482883229E-3</v>
      </c>
    </row>
    <row r="3661" spans="1:12" x14ac:dyDescent="0.25">
      <c r="A3661" s="1">
        <v>41842</v>
      </c>
      <c r="B3661">
        <v>5315</v>
      </c>
      <c r="C3661">
        <v>1983.530029296875</v>
      </c>
      <c r="D3661">
        <v>5.0161501343057857E-3</v>
      </c>
      <c r="E3661">
        <v>17113.5390625</v>
      </c>
      <c r="F3661">
        <v>3.6247695718198969E-3</v>
      </c>
      <c r="G3661">
        <v>4456.02001953125</v>
      </c>
      <c r="H3661">
        <v>7.0784059566182389E-3</v>
      </c>
      <c r="I3661">
        <v>1156.150024414062</v>
      </c>
      <c r="J3661">
        <v>8.2762021449218626E-3</v>
      </c>
      <c r="K3661">
        <v>3961.6201171875</v>
      </c>
      <c r="L3661">
        <v>6.9850654424408187E-3</v>
      </c>
    </row>
    <row r="3662" spans="1:12" x14ac:dyDescent="0.25">
      <c r="A3662" s="1">
        <v>41843</v>
      </c>
      <c r="B3662">
        <v>5316</v>
      </c>
      <c r="C3662">
        <v>1987.010009765625</v>
      </c>
      <c r="D3662">
        <v>1.7544380056517821E-3</v>
      </c>
      <c r="E3662">
        <v>17086.630859375</v>
      </c>
      <c r="F3662">
        <v>-1.5723342218537659E-3</v>
      </c>
      <c r="G3662">
        <v>4473.7001953125</v>
      </c>
      <c r="H3662">
        <v>3.9677056439952896E-3</v>
      </c>
      <c r="I3662">
        <v>1158.109985351562</v>
      </c>
      <c r="J3662">
        <v>1.6952479315937019E-3</v>
      </c>
      <c r="K3662">
        <v>3986.18994140625</v>
      </c>
      <c r="L3662">
        <v>6.2019637148331697E-3</v>
      </c>
    </row>
    <row r="3663" spans="1:12" x14ac:dyDescent="0.25">
      <c r="A3663" s="1">
        <v>41844</v>
      </c>
      <c r="B3663">
        <v>5317</v>
      </c>
      <c r="C3663">
        <v>1987.97998046875</v>
      </c>
      <c r="D3663">
        <v>4.8815592189166418E-4</v>
      </c>
      <c r="E3663">
        <v>17083.80078125</v>
      </c>
      <c r="F3663">
        <v>-1.656311386540876E-4</v>
      </c>
      <c r="G3663">
        <v>4472.10986328125</v>
      </c>
      <c r="H3663">
        <v>-3.5548471328417103E-4</v>
      </c>
      <c r="I3663">
        <v>1156.260009765625</v>
      </c>
      <c r="J3663">
        <v>-1.5974092351647149E-3</v>
      </c>
      <c r="K3663">
        <v>3983.18994140625</v>
      </c>
      <c r="L3663">
        <v>-7.5259835685137499E-4</v>
      </c>
    </row>
    <row r="3664" spans="1:12" x14ac:dyDescent="0.25">
      <c r="A3664" s="1">
        <v>41845</v>
      </c>
      <c r="B3664">
        <v>5318</v>
      </c>
      <c r="C3664">
        <v>1978.339965820312</v>
      </c>
      <c r="D3664">
        <v>-4.849150767687771E-3</v>
      </c>
      <c r="E3664">
        <v>16960.5703125</v>
      </c>
      <c r="F3664">
        <v>-7.213293477716598E-3</v>
      </c>
      <c r="G3664">
        <v>4449.56005859375</v>
      </c>
      <c r="H3664">
        <v>-5.0423190343885649E-3</v>
      </c>
      <c r="I3664">
        <v>1144.719970703125</v>
      </c>
      <c r="J3664">
        <v>-9.9804879222963327E-3</v>
      </c>
      <c r="K3664">
        <v>3965.169921875</v>
      </c>
      <c r="L3664">
        <v>-4.5240171310756416E-3</v>
      </c>
    </row>
    <row r="3665" spans="1:12" x14ac:dyDescent="0.25">
      <c r="A3665" s="1">
        <v>41848</v>
      </c>
      <c r="B3665">
        <v>5321</v>
      </c>
      <c r="C3665">
        <v>1978.910034179688</v>
      </c>
      <c r="D3665">
        <v>2.8815490220335249E-4</v>
      </c>
      <c r="E3665">
        <v>16982.58984375</v>
      </c>
      <c r="F3665">
        <v>1.298277760964917E-3</v>
      </c>
      <c r="G3665">
        <v>4444.91015625</v>
      </c>
      <c r="H3665">
        <v>-1.04502518957339E-3</v>
      </c>
      <c r="I3665">
        <v>1139.5</v>
      </c>
      <c r="J3665">
        <v>-4.5600416142986822E-3</v>
      </c>
      <c r="K3665">
        <v>3967.239990234375</v>
      </c>
      <c r="L3665">
        <v>5.2206296329315727E-4</v>
      </c>
    </row>
    <row r="3666" spans="1:12" x14ac:dyDescent="0.25">
      <c r="A3666" s="1">
        <v>41849</v>
      </c>
      <c r="B3666">
        <v>5322</v>
      </c>
      <c r="C3666">
        <v>1969.949951171875</v>
      </c>
      <c r="D3666">
        <v>-4.5277869398075987E-3</v>
      </c>
      <c r="E3666">
        <v>16912.109375</v>
      </c>
      <c r="F3666">
        <v>-4.1501602169317087E-3</v>
      </c>
      <c r="G3666">
        <v>4442.7001953125</v>
      </c>
      <c r="H3666">
        <v>-4.9718911289864387E-4</v>
      </c>
      <c r="I3666">
        <v>1141.640014648438</v>
      </c>
      <c r="J3666">
        <v>1.8780295291249689E-3</v>
      </c>
      <c r="K3666">
        <v>3959.030029296875</v>
      </c>
      <c r="L3666">
        <v>-2.0694389443818299E-3</v>
      </c>
    </row>
    <row r="3667" spans="1:12" x14ac:dyDescent="0.25">
      <c r="A3667" s="1">
        <v>41850</v>
      </c>
      <c r="B3667">
        <v>5323</v>
      </c>
      <c r="C3667">
        <v>1970.069946289062</v>
      </c>
      <c r="D3667">
        <v>6.0912774517696278E-5</v>
      </c>
      <c r="E3667">
        <v>16880.359375</v>
      </c>
      <c r="F3667">
        <v>-1.8773530430765679E-3</v>
      </c>
      <c r="G3667">
        <v>4462.89990234375</v>
      </c>
      <c r="H3667">
        <v>4.5467184692233884E-3</v>
      </c>
      <c r="I3667">
        <v>1146.569946289062</v>
      </c>
      <c r="J3667">
        <v>4.318289108097062E-3</v>
      </c>
      <c r="K3667">
        <v>3976.070068359375</v>
      </c>
      <c r="L3667">
        <v>4.3040944212100474E-3</v>
      </c>
    </row>
    <row r="3668" spans="1:12" x14ac:dyDescent="0.25">
      <c r="A3668" s="1">
        <v>41851</v>
      </c>
      <c r="B3668">
        <v>5324</v>
      </c>
      <c r="C3668">
        <v>1930.670043945312</v>
      </c>
      <c r="D3668">
        <v>-1.9999240340662031E-2</v>
      </c>
      <c r="E3668">
        <v>16563.30078125</v>
      </c>
      <c r="F3668">
        <v>-1.8782692163507361E-2</v>
      </c>
      <c r="G3668">
        <v>4369.77001953125</v>
      </c>
      <c r="H3668">
        <v>-2.0867571500671981E-2</v>
      </c>
      <c r="I3668">
        <v>1120.069946289062</v>
      </c>
      <c r="J3668">
        <v>-2.311241462918923E-2</v>
      </c>
      <c r="K3668">
        <v>3892.5</v>
      </c>
      <c r="L3668">
        <v>-2.101825846189331E-2</v>
      </c>
    </row>
    <row r="3669" spans="1:12" x14ac:dyDescent="0.25">
      <c r="A3669" s="1">
        <v>41852</v>
      </c>
      <c r="B3669">
        <v>5325</v>
      </c>
      <c r="C3669">
        <v>1925.150024414062</v>
      </c>
      <c r="D3669">
        <v>-2.8591211370172509E-3</v>
      </c>
      <c r="E3669">
        <v>16493.369140625</v>
      </c>
      <c r="F3669">
        <v>-4.2220836020899766E-3</v>
      </c>
      <c r="G3669">
        <v>4352.64013671875</v>
      </c>
      <c r="H3669">
        <v>-3.9200879533558552E-3</v>
      </c>
      <c r="I3669">
        <v>1114.859985351562</v>
      </c>
      <c r="J3669">
        <v>-4.6514603438484459E-3</v>
      </c>
      <c r="K3669">
        <v>3879.669921875</v>
      </c>
      <c r="L3669">
        <v>-3.2961022800256372E-3</v>
      </c>
    </row>
    <row r="3670" spans="1:12" x14ac:dyDescent="0.25">
      <c r="A3670" s="1">
        <v>41855</v>
      </c>
      <c r="B3670">
        <v>5328</v>
      </c>
      <c r="C3670">
        <v>1938.989990234375</v>
      </c>
      <c r="D3670">
        <v>7.1890323584133942E-3</v>
      </c>
      <c r="E3670">
        <v>16569.279296875</v>
      </c>
      <c r="F3670">
        <v>4.6024651241829417E-3</v>
      </c>
      <c r="G3670">
        <v>4383.89013671875</v>
      </c>
      <c r="H3670">
        <v>7.1795505758391887E-3</v>
      </c>
      <c r="I3670">
        <v>1124.819946289062</v>
      </c>
      <c r="J3670">
        <v>8.9338222452743921E-3</v>
      </c>
      <c r="K3670">
        <v>3908.77001953125</v>
      </c>
      <c r="L3670">
        <v>7.5006632631742232E-3</v>
      </c>
    </row>
    <row r="3671" spans="1:12" x14ac:dyDescent="0.25">
      <c r="A3671" s="1">
        <v>41856</v>
      </c>
      <c r="B3671">
        <v>5329</v>
      </c>
      <c r="C3671">
        <v>1920.2099609375</v>
      </c>
      <c r="D3671">
        <v>-9.6854699567607838E-3</v>
      </c>
      <c r="E3671">
        <v>16429.470703125</v>
      </c>
      <c r="F3671">
        <v>-8.4378198499175383E-3</v>
      </c>
      <c r="G3671">
        <v>4352.83984375</v>
      </c>
      <c r="H3671">
        <v>-7.0828173153057996E-3</v>
      </c>
      <c r="I3671">
        <v>1121.56005859375</v>
      </c>
      <c r="J3671">
        <v>-2.898141792441411E-3</v>
      </c>
      <c r="K3671">
        <v>3874.93994140625</v>
      </c>
      <c r="L3671">
        <v>-8.6549164969949022E-3</v>
      </c>
    </row>
    <row r="3672" spans="1:12" x14ac:dyDescent="0.25">
      <c r="A3672" s="1">
        <v>41857</v>
      </c>
      <c r="B3672">
        <v>5330</v>
      </c>
      <c r="C3672">
        <v>1920.239990234375</v>
      </c>
      <c r="D3672">
        <v>1.5638548640950489E-5</v>
      </c>
      <c r="E3672">
        <v>16443.33984375</v>
      </c>
      <c r="F3672">
        <v>8.4416235164308517E-4</v>
      </c>
      <c r="G3672">
        <v>4355.0498046875</v>
      </c>
      <c r="H3672">
        <v>5.0770554783285959E-4</v>
      </c>
      <c r="I3672">
        <v>1125.550048828125</v>
      </c>
      <c r="J3672">
        <v>3.5575359552102448E-3</v>
      </c>
      <c r="K3672">
        <v>3874.27001953125</v>
      </c>
      <c r="L3672">
        <v>-1.7288574407092749E-4</v>
      </c>
    </row>
    <row r="3673" spans="1:12" x14ac:dyDescent="0.25">
      <c r="A3673" s="1">
        <v>41858</v>
      </c>
      <c r="B3673">
        <v>5331</v>
      </c>
      <c r="C3673">
        <v>1909.569946289062</v>
      </c>
      <c r="D3673">
        <v>-5.5566200056121886E-3</v>
      </c>
      <c r="E3673">
        <v>16368.26953125</v>
      </c>
      <c r="F3673">
        <v>-4.5653932360057992E-3</v>
      </c>
      <c r="G3673">
        <v>4334.97021484375</v>
      </c>
      <c r="H3673">
        <v>-4.6106452840418699E-3</v>
      </c>
      <c r="I3673">
        <v>1119.760009765625</v>
      </c>
      <c r="J3673">
        <v>-5.1441862301265786E-3</v>
      </c>
      <c r="K3673">
        <v>3857.93994140625</v>
      </c>
      <c r="L3673">
        <v>-4.2150077415037401E-3</v>
      </c>
    </row>
    <row r="3674" spans="1:12" x14ac:dyDescent="0.25">
      <c r="A3674" s="1">
        <v>41859</v>
      </c>
      <c r="B3674">
        <v>5332</v>
      </c>
      <c r="C3674">
        <v>1931.589965820312</v>
      </c>
      <c r="D3674">
        <v>1.153140243647122E-2</v>
      </c>
      <c r="E3674">
        <v>16553.9296875</v>
      </c>
      <c r="F3674">
        <v>1.1342686891582691E-2</v>
      </c>
      <c r="G3674">
        <v>4370.89990234375</v>
      </c>
      <c r="H3674">
        <v>8.288335494663901E-3</v>
      </c>
      <c r="I3674">
        <v>1131.349975585938</v>
      </c>
      <c r="J3674">
        <v>1.035040162109269E-2</v>
      </c>
      <c r="K3674">
        <v>3888.090087890625</v>
      </c>
      <c r="L3674">
        <v>7.8150896442894524E-3</v>
      </c>
    </row>
    <row r="3675" spans="1:12" x14ac:dyDescent="0.25">
      <c r="A3675" s="1">
        <v>41862</v>
      </c>
      <c r="B3675">
        <v>5335</v>
      </c>
      <c r="C3675">
        <v>1936.920043945312</v>
      </c>
      <c r="D3675">
        <v>2.7594252503462262E-3</v>
      </c>
      <c r="E3675">
        <v>16569.98046875</v>
      </c>
      <c r="F3675">
        <v>9.6960549869429258E-4</v>
      </c>
      <c r="G3675">
        <v>4401.330078125</v>
      </c>
      <c r="H3675">
        <v>6.9619932876827662E-3</v>
      </c>
      <c r="I3675">
        <v>1141.930053710938</v>
      </c>
      <c r="J3675">
        <v>9.3517287782858283E-3</v>
      </c>
      <c r="K3675">
        <v>3910.4599609375</v>
      </c>
      <c r="L3675">
        <v>5.7534348590702056E-3</v>
      </c>
    </row>
    <row r="3676" spans="1:12" x14ac:dyDescent="0.25">
      <c r="A3676" s="1">
        <v>41863</v>
      </c>
      <c r="B3676">
        <v>5336</v>
      </c>
      <c r="C3676">
        <v>1933.75</v>
      </c>
      <c r="D3676">
        <v>-1.6366416131742281E-3</v>
      </c>
      <c r="E3676">
        <v>16560.5390625</v>
      </c>
      <c r="F3676">
        <v>-5.6978982369992881E-4</v>
      </c>
      <c r="G3676">
        <v>4389.25</v>
      </c>
      <c r="H3676">
        <v>-2.7446426217926372E-3</v>
      </c>
      <c r="I3676">
        <v>1133.030029296875</v>
      </c>
      <c r="J3676">
        <v>-7.7938437517608428E-3</v>
      </c>
      <c r="K3676">
        <v>3905.22998046875</v>
      </c>
      <c r="L3676">
        <v>-1.337433580958169E-3</v>
      </c>
    </row>
    <row r="3677" spans="1:12" x14ac:dyDescent="0.25">
      <c r="A3677" s="1">
        <v>41864</v>
      </c>
      <c r="B3677">
        <v>5337</v>
      </c>
      <c r="C3677">
        <v>1946.719970703125</v>
      </c>
      <c r="D3677">
        <v>6.7071600274726251E-3</v>
      </c>
      <c r="E3677">
        <v>16651.80078125</v>
      </c>
      <c r="F3677">
        <v>5.5107939666441119E-3</v>
      </c>
      <c r="G3677">
        <v>4434.1298828125</v>
      </c>
      <c r="H3677">
        <v>1.02249547901121E-2</v>
      </c>
      <c r="I3677">
        <v>1141.780029296875</v>
      </c>
      <c r="J3677">
        <v>7.7226549815541112E-3</v>
      </c>
      <c r="K3677">
        <v>3949.199951171875</v>
      </c>
      <c r="L3677">
        <v>1.1259252572327849E-2</v>
      </c>
    </row>
    <row r="3678" spans="1:12" x14ac:dyDescent="0.25">
      <c r="A3678" s="1">
        <v>41865</v>
      </c>
      <c r="B3678">
        <v>5338</v>
      </c>
      <c r="C3678">
        <v>1955.180053710938</v>
      </c>
      <c r="D3678">
        <v>4.3458140539633927E-3</v>
      </c>
      <c r="E3678">
        <v>16713.580078125</v>
      </c>
      <c r="F3678">
        <v>3.710067018370955E-3</v>
      </c>
      <c r="G3678">
        <v>4453</v>
      </c>
      <c r="H3678">
        <v>4.255652785599251E-3</v>
      </c>
      <c r="I3678">
        <v>1143.339965820312</v>
      </c>
      <c r="J3678">
        <v>1.366232096735587E-3</v>
      </c>
      <c r="K3678">
        <v>3969.110107421875</v>
      </c>
      <c r="L3678">
        <v>5.0415670252634834E-3</v>
      </c>
    </row>
    <row r="3679" spans="1:12" x14ac:dyDescent="0.25">
      <c r="A3679" s="1">
        <v>41866</v>
      </c>
      <c r="B3679">
        <v>5339</v>
      </c>
      <c r="C3679">
        <v>1955.06005859375</v>
      </c>
      <c r="D3679">
        <v>-6.1372924176628096E-5</v>
      </c>
      <c r="E3679">
        <v>16662.91015625</v>
      </c>
      <c r="F3679">
        <v>-3.0316617767199849E-3</v>
      </c>
      <c r="G3679">
        <v>4464.93017578125</v>
      </c>
      <c r="H3679">
        <v>2.6791322212553759E-3</v>
      </c>
      <c r="I3679">
        <v>1141.650024414062</v>
      </c>
      <c r="J3679">
        <v>-1.478074288287057E-3</v>
      </c>
      <c r="K3679">
        <v>3987.510009765625</v>
      </c>
      <c r="L3679">
        <v>4.6357752356993584E-3</v>
      </c>
    </row>
    <row r="3680" spans="1:12" x14ac:dyDescent="0.25">
      <c r="A3680" s="1">
        <v>41869</v>
      </c>
      <c r="B3680">
        <v>5342</v>
      </c>
      <c r="C3680">
        <v>1971.739990234375</v>
      </c>
      <c r="D3680">
        <v>8.5316722457224881E-3</v>
      </c>
      <c r="E3680">
        <v>16838.740234375</v>
      </c>
      <c r="F3680">
        <v>1.0552183050632991E-2</v>
      </c>
      <c r="G3680">
        <v>4508.31005859375</v>
      </c>
      <c r="H3680">
        <v>9.71569119889093E-3</v>
      </c>
      <c r="I3680">
        <v>1158.400024414062</v>
      </c>
      <c r="J3680">
        <v>1.467174671904958E-2</v>
      </c>
      <c r="K3680">
        <v>4020.5</v>
      </c>
      <c r="L3680">
        <v>8.2733310144880168E-3</v>
      </c>
    </row>
    <row r="3681" spans="1:12" x14ac:dyDescent="0.25">
      <c r="A3681" s="1">
        <v>41870</v>
      </c>
      <c r="B3681">
        <v>5343</v>
      </c>
      <c r="C3681">
        <v>1981.599975585938</v>
      </c>
      <c r="D3681">
        <v>5.0006519117111736E-3</v>
      </c>
      <c r="E3681">
        <v>16919.58984375</v>
      </c>
      <c r="F3681">
        <v>4.801404870534931E-3</v>
      </c>
      <c r="G3681">
        <v>4527.509765625</v>
      </c>
      <c r="H3681">
        <v>4.2587370393150081E-3</v>
      </c>
      <c r="I3681">
        <v>1162.469970703125</v>
      </c>
      <c r="J3681">
        <v>3.513420410295343E-3</v>
      </c>
      <c r="K3681">
        <v>4040.1298828125</v>
      </c>
      <c r="L3681">
        <v>4.882448156323882E-3</v>
      </c>
    </row>
    <row r="3682" spans="1:12" x14ac:dyDescent="0.25">
      <c r="A3682" s="1">
        <v>41871</v>
      </c>
      <c r="B3682">
        <v>5344</v>
      </c>
      <c r="C3682">
        <v>1986.510009765625</v>
      </c>
      <c r="D3682">
        <v>2.4778129996874121E-3</v>
      </c>
      <c r="E3682">
        <v>16979.130859375</v>
      </c>
      <c r="F3682">
        <v>3.5190578598449651E-3</v>
      </c>
      <c r="G3682">
        <v>4526.47998046875</v>
      </c>
      <c r="H3682">
        <v>-2.2745067588114681E-4</v>
      </c>
      <c r="I3682">
        <v>1157.510009765625</v>
      </c>
      <c r="J3682">
        <v>-4.2667432815489681E-3</v>
      </c>
      <c r="K3682">
        <v>4040.7099609375</v>
      </c>
      <c r="L3682">
        <v>1.4357907835282899E-4</v>
      </c>
    </row>
    <row r="3683" spans="1:12" x14ac:dyDescent="0.25">
      <c r="A3683" s="1">
        <v>41872</v>
      </c>
      <c r="B3683">
        <v>5345</v>
      </c>
      <c r="C3683">
        <v>1992.369995117188</v>
      </c>
      <c r="D3683">
        <v>2.9498896671829029E-3</v>
      </c>
      <c r="E3683">
        <v>17039.490234375</v>
      </c>
      <c r="F3683">
        <v>3.554915472406162E-3</v>
      </c>
      <c r="G3683">
        <v>4532.10009765625</v>
      </c>
      <c r="H3683">
        <v>1.241608758185242E-3</v>
      </c>
      <c r="I3683">
        <v>1160.030029296875</v>
      </c>
      <c r="J3683">
        <v>2.1771038781428502E-3</v>
      </c>
      <c r="K3683">
        <v>4047.030029296875</v>
      </c>
      <c r="L3683">
        <v>1.564098492708554E-3</v>
      </c>
    </row>
    <row r="3684" spans="1:12" x14ac:dyDescent="0.25">
      <c r="A3684" s="1">
        <v>41873</v>
      </c>
      <c r="B3684">
        <v>5346</v>
      </c>
      <c r="C3684">
        <v>1988.400024414062</v>
      </c>
      <c r="D3684">
        <v>-1.992587076123042E-3</v>
      </c>
      <c r="E3684">
        <v>17001.220703125</v>
      </c>
      <c r="F3684">
        <v>-2.245931698871884E-3</v>
      </c>
      <c r="G3684">
        <v>4538.5498046875</v>
      </c>
      <c r="H3684">
        <v>1.4231166329679019E-3</v>
      </c>
      <c r="I3684">
        <v>1160.339965820312</v>
      </c>
      <c r="J3684">
        <v>2.6717974156653668E-4</v>
      </c>
      <c r="K3684">
        <v>4052.75</v>
      </c>
      <c r="L3684">
        <v>1.4133749099258801E-3</v>
      </c>
    </row>
    <row r="3685" spans="1:12" x14ac:dyDescent="0.25">
      <c r="A3685" s="1">
        <v>41876</v>
      </c>
      <c r="B3685">
        <v>5349</v>
      </c>
      <c r="C3685">
        <v>1997.920043945312</v>
      </c>
      <c r="D3685">
        <v>4.7877788243617658E-3</v>
      </c>
      <c r="E3685">
        <v>17076.869140625</v>
      </c>
      <c r="F3685">
        <v>4.4495885807831481E-3</v>
      </c>
      <c r="G3685">
        <v>4557.35009765625</v>
      </c>
      <c r="H3685">
        <v>4.1423568712042336E-3</v>
      </c>
      <c r="I3685">
        <v>1165.219970703125</v>
      </c>
      <c r="J3685">
        <v>4.2056681891182723E-3</v>
      </c>
      <c r="K3685">
        <v>4067.47998046875</v>
      </c>
      <c r="L3685">
        <v>3.6345643004749299E-3</v>
      </c>
    </row>
    <row r="3686" spans="1:12" x14ac:dyDescent="0.25">
      <c r="A3686" s="1">
        <v>41877</v>
      </c>
      <c r="B3686">
        <v>5350</v>
      </c>
      <c r="C3686">
        <v>2000.02001953125</v>
      </c>
      <c r="D3686">
        <v>1.0510808940036309E-3</v>
      </c>
      <c r="E3686">
        <v>17106.69921875</v>
      </c>
      <c r="F3686">
        <v>1.746811893875488E-3</v>
      </c>
      <c r="G3686">
        <v>4570.64013671875</v>
      </c>
      <c r="H3686">
        <v>2.9161768961605268E-3</v>
      </c>
      <c r="I3686">
        <v>1175.170043945312</v>
      </c>
      <c r="J3686">
        <v>8.5392230586152085E-3</v>
      </c>
      <c r="K3686">
        <v>4071.669921875</v>
      </c>
      <c r="L3686">
        <v>1.0301074440117739E-3</v>
      </c>
    </row>
    <row r="3687" spans="1:12" x14ac:dyDescent="0.25">
      <c r="A3687" s="1">
        <v>41878</v>
      </c>
      <c r="B3687">
        <v>5351</v>
      </c>
      <c r="C3687">
        <v>2000.119995117188</v>
      </c>
      <c r="D3687">
        <v>4.9987292607855949E-5</v>
      </c>
      <c r="E3687">
        <v>17122.009765625</v>
      </c>
      <c r="F3687">
        <v>8.9500298562672498E-4</v>
      </c>
      <c r="G3687">
        <v>4569.6201171875</v>
      </c>
      <c r="H3687">
        <v>-2.2316776222564011E-4</v>
      </c>
      <c r="I3687">
        <v>1172.7099609375</v>
      </c>
      <c r="J3687">
        <v>-2.0933847152476699E-3</v>
      </c>
      <c r="K3687">
        <v>4073.179931640625</v>
      </c>
      <c r="L3687">
        <v>3.7085760746768948E-4</v>
      </c>
    </row>
    <row r="3688" spans="1:12" x14ac:dyDescent="0.25">
      <c r="A3688" s="1">
        <v>41879</v>
      </c>
      <c r="B3688">
        <v>5352</v>
      </c>
      <c r="C3688">
        <v>1996.739990234375</v>
      </c>
      <c r="D3688">
        <v>-1.6899010514691559E-3</v>
      </c>
      <c r="E3688">
        <v>17079.5703125</v>
      </c>
      <c r="F3688">
        <v>-2.4786490433035269E-3</v>
      </c>
      <c r="G3688">
        <v>4557.7001953125</v>
      </c>
      <c r="H3688">
        <v>-2.60851483697E-3</v>
      </c>
      <c r="I3688">
        <v>1165.949951171875</v>
      </c>
      <c r="J3688">
        <v>-5.7644345070804182E-3</v>
      </c>
      <c r="K3688">
        <v>4066.27001953125</v>
      </c>
      <c r="L3688">
        <v>-1.696441656234837E-3</v>
      </c>
    </row>
    <row r="3689" spans="1:12" x14ac:dyDescent="0.25">
      <c r="A3689" s="1">
        <v>41880</v>
      </c>
      <c r="B3689">
        <v>5353</v>
      </c>
      <c r="C3689">
        <v>2003.369995117188</v>
      </c>
      <c r="D3689">
        <v>3.3204147336352019E-3</v>
      </c>
      <c r="E3689">
        <v>17098.44921875</v>
      </c>
      <c r="F3689">
        <v>1.1053501876556739E-3</v>
      </c>
      <c r="G3689">
        <v>4580.27001953125</v>
      </c>
      <c r="H3689">
        <v>4.9520203724595646E-3</v>
      </c>
      <c r="I3689">
        <v>1174.349975585938</v>
      </c>
      <c r="J3689">
        <v>7.2044468166239106E-3</v>
      </c>
      <c r="K3689">
        <v>4082.56005859375</v>
      </c>
      <c r="L3689">
        <v>4.0061380538565228E-3</v>
      </c>
    </row>
    <row r="3690" spans="1:12" x14ac:dyDescent="0.25">
      <c r="A3690" s="1">
        <v>41884</v>
      </c>
      <c r="B3690">
        <v>5357</v>
      </c>
      <c r="C3690">
        <v>2002.280029296875</v>
      </c>
      <c r="D3690">
        <v>-5.4406616000512997E-4</v>
      </c>
      <c r="E3690">
        <v>17067.560546875</v>
      </c>
      <c r="F3690">
        <v>-1.8065189117342231E-3</v>
      </c>
      <c r="G3690">
        <v>4598.18994140625</v>
      </c>
      <c r="H3690">
        <v>3.9124160363004368E-3</v>
      </c>
      <c r="I3690">
        <v>1179.469970703125</v>
      </c>
      <c r="J3690">
        <v>4.3598545779612863E-3</v>
      </c>
      <c r="K3690">
        <v>4095.81005859375</v>
      </c>
      <c r="L3690">
        <v>3.2455125729524692E-3</v>
      </c>
    </row>
    <row r="3691" spans="1:12" x14ac:dyDescent="0.25">
      <c r="A3691" s="1">
        <v>41885</v>
      </c>
      <c r="B3691">
        <v>5358</v>
      </c>
      <c r="C3691">
        <v>2000.719970703125</v>
      </c>
      <c r="D3691">
        <v>-7.7914106464804789E-4</v>
      </c>
      <c r="E3691">
        <v>17078.279296875</v>
      </c>
      <c r="F3691">
        <v>6.280188648262186E-4</v>
      </c>
      <c r="G3691">
        <v>4572.56005859375</v>
      </c>
      <c r="H3691">
        <v>-5.5739069370983607E-3</v>
      </c>
      <c r="I3691">
        <v>1172.199951171875</v>
      </c>
      <c r="J3691">
        <v>-6.1638021414959221E-3</v>
      </c>
      <c r="K3691">
        <v>4070.9599609375</v>
      </c>
      <c r="L3691">
        <v>-6.0671997238030961E-3</v>
      </c>
    </row>
    <row r="3692" spans="1:12" x14ac:dyDescent="0.25">
      <c r="A3692" s="1">
        <v>41886</v>
      </c>
      <c r="B3692">
        <v>5359</v>
      </c>
      <c r="C3692">
        <v>1997.650024414062</v>
      </c>
      <c r="D3692">
        <v>-1.5344207755291219E-3</v>
      </c>
      <c r="E3692">
        <v>17069.580078125</v>
      </c>
      <c r="F3692">
        <v>-5.0937325703481751E-4</v>
      </c>
      <c r="G3692">
        <v>4562.2900390625</v>
      </c>
      <c r="H3692">
        <v>-2.2460108559860799E-3</v>
      </c>
      <c r="I3692">
        <v>1167.2099609375</v>
      </c>
      <c r="J3692">
        <v>-4.2569445847412402E-3</v>
      </c>
      <c r="K3692">
        <v>4066.1298828125</v>
      </c>
      <c r="L3692">
        <v>-1.1864715377568611E-3</v>
      </c>
    </row>
    <row r="3693" spans="1:12" x14ac:dyDescent="0.25">
      <c r="A3693" s="1">
        <v>41887</v>
      </c>
      <c r="B3693">
        <v>5360</v>
      </c>
      <c r="C3693">
        <v>2007.7099609375</v>
      </c>
      <c r="D3693">
        <v>5.03588536555033E-3</v>
      </c>
      <c r="E3693">
        <v>17137.359375</v>
      </c>
      <c r="F3693">
        <v>3.9707653360412376E-3</v>
      </c>
      <c r="G3693">
        <v>4582.89990234375</v>
      </c>
      <c r="H3693">
        <v>4.5174381954649068E-3</v>
      </c>
      <c r="I3693">
        <v>1170.130004882812</v>
      </c>
      <c r="J3693">
        <v>2.5017298027225632E-3</v>
      </c>
      <c r="K3693">
        <v>4089.919921875</v>
      </c>
      <c r="L3693">
        <v>5.8507818855124682E-3</v>
      </c>
    </row>
    <row r="3694" spans="1:12" x14ac:dyDescent="0.25">
      <c r="A3694" s="1">
        <v>41890</v>
      </c>
      <c r="B3694">
        <v>5363</v>
      </c>
      <c r="C3694">
        <v>2001.5400390625</v>
      </c>
      <c r="D3694">
        <v>-3.0731141425024422E-3</v>
      </c>
      <c r="E3694">
        <v>17111.419921875</v>
      </c>
      <c r="F3694">
        <v>-1.51362018834944E-3</v>
      </c>
      <c r="G3694">
        <v>4592.2900390625</v>
      </c>
      <c r="H3694">
        <v>2.0489508649201849E-3</v>
      </c>
      <c r="I3694">
        <v>1172.31005859375</v>
      </c>
      <c r="J3694">
        <v>1.863086752617926E-3</v>
      </c>
      <c r="K3694">
        <v>4095.469970703125</v>
      </c>
      <c r="L3694">
        <v>1.3570067224153439E-3</v>
      </c>
    </row>
    <row r="3695" spans="1:12" x14ac:dyDescent="0.25">
      <c r="A3695" s="1">
        <v>41891</v>
      </c>
      <c r="B3695">
        <v>5364</v>
      </c>
      <c r="C3695">
        <v>1988.43994140625</v>
      </c>
      <c r="D3695">
        <v>-6.5450090433294417E-3</v>
      </c>
      <c r="E3695">
        <v>17013.869140625</v>
      </c>
      <c r="F3695">
        <v>-5.700916796816613E-3</v>
      </c>
      <c r="G3695">
        <v>4552.2900390625</v>
      </c>
      <c r="H3695">
        <v>-8.7102512384357178E-3</v>
      </c>
      <c r="I3695">
        <v>1158.5</v>
      </c>
      <c r="J3695">
        <v>-1.1780209930396629E-2</v>
      </c>
      <c r="K3695">
        <v>4061.8798828125</v>
      </c>
      <c r="L3695">
        <v>-8.2017663738011004E-3</v>
      </c>
    </row>
    <row r="3696" spans="1:12" x14ac:dyDescent="0.25">
      <c r="A3696" s="1">
        <v>41892</v>
      </c>
      <c r="B3696">
        <v>5365</v>
      </c>
      <c r="C3696">
        <v>1995.68994140625</v>
      </c>
      <c r="D3696">
        <v>3.646074416948641E-3</v>
      </c>
      <c r="E3696">
        <v>17068.7109375</v>
      </c>
      <c r="F3696">
        <v>3.2233583332348381E-3</v>
      </c>
      <c r="G3696">
        <v>4586.52001953125</v>
      </c>
      <c r="H3696">
        <v>7.5192881330117256E-3</v>
      </c>
      <c r="I3696">
        <v>1164.989990234375</v>
      </c>
      <c r="J3696">
        <v>5.6020632148252592E-3</v>
      </c>
      <c r="K3696">
        <v>4094.969970703125</v>
      </c>
      <c r="L3696">
        <v>8.1464959194492703E-3</v>
      </c>
    </row>
    <row r="3697" spans="1:12" x14ac:dyDescent="0.25">
      <c r="A3697" s="1">
        <v>41893</v>
      </c>
      <c r="B3697">
        <v>5366</v>
      </c>
      <c r="C3697">
        <v>1997.449951171875</v>
      </c>
      <c r="D3697">
        <v>8.8190541481858453E-4</v>
      </c>
      <c r="E3697">
        <v>17049</v>
      </c>
      <c r="F3697">
        <v>-1.154799420540642E-3</v>
      </c>
      <c r="G3697">
        <v>4591.81005859375</v>
      </c>
      <c r="H3697">
        <v>1.1533884164840471E-3</v>
      </c>
      <c r="I3697">
        <v>1172.339965820312</v>
      </c>
      <c r="J3697">
        <v>6.3090461270471909E-3</v>
      </c>
      <c r="K3697">
        <v>4092.64990234375</v>
      </c>
      <c r="L3697">
        <v>-5.6656541463639964E-4</v>
      </c>
    </row>
    <row r="3698" spans="1:12" x14ac:dyDescent="0.25">
      <c r="A3698" s="1">
        <v>41894</v>
      </c>
      <c r="B3698">
        <v>5367</v>
      </c>
      <c r="C3698">
        <v>1985.5400390625</v>
      </c>
      <c r="D3698">
        <v>-5.9625584622972072E-3</v>
      </c>
      <c r="E3698">
        <v>16987.509765625</v>
      </c>
      <c r="F3698">
        <v>-3.6066768945393068E-3</v>
      </c>
      <c r="G3698">
        <v>4567.60009765625</v>
      </c>
      <c r="H3698">
        <v>-5.2724221229905046E-3</v>
      </c>
      <c r="I3698">
        <v>1160.609985351562</v>
      </c>
      <c r="J3698">
        <v>-1.000561339776751E-2</v>
      </c>
      <c r="K3698">
        <v>4069.22998046875</v>
      </c>
      <c r="L3698">
        <v>-5.7224347143859378E-3</v>
      </c>
    </row>
    <row r="3699" spans="1:12" x14ac:dyDescent="0.25">
      <c r="A3699" s="1">
        <v>41897</v>
      </c>
      <c r="B3699">
        <v>5370</v>
      </c>
      <c r="C3699">
        <v>1984.130004882812</v>
      </c>
      <c r="D3699">
        <v>-7.1015147110997656E-4</v>
      </c>
      <c r="E3699">
        <v>17031.140625</v>
      </c>
      <c r="F3699">
        <v>2.568408199728589E-3</v>
      </c>
      <c r="G3699">
        <v>4518.89990234375</v>
      </c>
      <c r="H3699">
        <v>-1.0662097003082519E-2</v>
      </c>
      <c r="I3699">
        <v>1146.52001953125</v>
      </c>
      <c r="J3699">
        <v>-1.214013837391203E-2</v>
      </c>
      <c r="K3699">
        <v>4029.889892578125</v>
      </c>
      <c r="L3699">
        <v>-9.6676983309980091E-3</v>
      </c>
    </row>
    <row r="3700" spans="1:12" x14ac:dyDescent="0.25">
      <c r="A3700" s="1">
        <v>41898</v>
      </c>
      <c r="B3700">
        <v>5371</v>
      </c>
      <c r="C3700">
        <v>1998.97998046875</v>
      </c>
      <c r="D3700">
        <v>7.4843763006422481E-3</v>
      </c>
      <c r="E3700">
        <v>17131.970703125</v>
      </c>
      <c r="F3700">
        <v>5.9203361856452466E-3</v>
      </c>
      <c r="G3700">
        <v>4552.759765625</v>
      </c>
      <c r="H3700">
        <v>7.4929438608914989E-3</v>
      </c>
      <c r="I3700">
        <v>1150.969970703125</v>
      </c>
      <c r="J3700">
        <v>3.8812677459345579E-3</v>
      </c>
      <c r="K3700">
        <v>4067.27001953125</v>
      </c>
      <c r="L3700">
        <v>9.2757191758434665E-3</v>
      </c>
    </row>
    <row r="3701" spans="1:12" x14ac:dyDescent="0.25">
      <c r="A3701" s="1">
        <v>41899</v>
      </c>
      <c r="B3701">
        <v>5372</v>
      </c>
      <c r="C3701">
        <v>2001.569946289062</v>
      </c>
      <c r="D3701">
        <v>1.29564370109625E-3</v>
      </c>
      <c r="E3701">
        <v>17156.849609375</v>
      </c>
      <c r="F3701">
        <v>1.4521917344547659E-3</v>
      </c>
      <c r="G3701">
        <v>4562.18994140625</v>
      </c>
      <c r="H3701">
        <v>2.0713097696152261E-3</v>
      </c>
      <c r="I3701">
        <v>1153.890014648438</v>
      </c>
      <c r="J3701">
        <v>2.5370287841037791E-3</v>
      </c>
      <c r="K3701">
        <v>4073.570068359375</v>
      </c>
      <c r="L3701">
        <v>1.5489625222500081E-3</v>
      </c>
    </row>
    <row r="3702" spans="1:12" x14ac:dyDescent="0.25">
      <c r="A3702" s="1">
        <v>41900</v>
      </c>
      <c r="B3702">
        <v>5373</v>
      </c>
      <c r="C3702">
        <v>2011.359985351562</v>
      </c>
      <c r="D3702">
        <v>4.8911800862372354E-3</v>
      </c>
      <c r="E3702">
        <v>17265.990234375</v>
      </c>
      <c r="F3702">
        <v>6.3613441561183306E-3</v>
      </c>
      <c r="G3702">
        <v>4593.43017578125</v>
      </c>
      <c r="H3702">
        <v>6.8476400097823298E-3</v>
      </c>
      <c r="I3702">
        <v>1159.27001953125</v>
      </c>
      <c r="J3702">
        <v>4.6624936644861226E-3</v>
      </c>
      <c r="K3702">
        <v>4103.080078125</v>
      </c>
      <c r="L3702">
        <v>7.2442622246362554E-3</v>
      </c>
    </row>
    <row r="3703" spans="1:12" x14ac:dyDescent="0.25">
      <c r="A3703" s="1">
        <v>41901</v>
      </c>
      <c r="B3703">
        <v>5374</v>
      </c>
      <c r="C3703">
        <v>2010.400024414062</v>
      </c>
      <c r="D3703">
        <v>-4.7726958102545241E-4</v>
      </c>
      <c r="E3703">
        <v>17279.740234375</v>
      </c>
      <c r="F3703">
        <v>7.9636324435217176E-4</v>
      </c>
      <c r="G3703">
        <v>4579.7900390625</v>
      </c>
      <c r="H3703">
        <v>-2.9694882031008341E-3</v>
      </c>
      <c r="I3703">
        <v>1146.920043945312</v>
      </c>
      <c r="J3703">
        <v>-1.0653234688956849E-2</v>
      </c>
      <c r="K3703">
        <v>4100.08984375</v>
      </c>
      <c r="L3703">
        <v>-7.2877797119830223E-4</v>
      </c>
    </row>
    <row r="3704" spans="1:12" x14ac:dyDescent="0.25">
      <c r="A3704" s="1">
        <v>41904</v>
      </c>
      <c r="B3704">
        <v>5377</v>
      </c>
      <c r="C3704">
        <v>1994.2900390625</v>
      </c>
      <c r="D3704">
        <v>-8.0133232968186974E-3</v>
      </c>
      <c r="E3704">
        <v>17172.6796875</v>
      </c>
      <c r="F3704">
        <v>-6.1957266384144996E-3</v>
      </c>
      <c r="G3704">
        <v>4527.68994140625</v>
      </c>
      <c r="H3704">
        <v>-1.1376088687881199E-2</v>
      </c>
      <c r="I3704">
        <v>1129.359985351562</v>
      </c>
      <c r="J3704">
        <v>-1.5310621421650961E-2</v>
      </c>
      <c r="K3704">
        <v>4061.22998046875</v>
      </c>
      <c r="L3704">
        <v>-9.4778077462098764E-3</v>
      </c>
    </row>
    <row r="3705" spans="1:12" x14ac:dyDescent="0.25">
      <c r="A3705" s="1">
        <v>41905</v>
      </c>
      <c r="B3705">
        <v>5378</v>
      </c>
      <c r="C3705">
        <v>1982.77001953125</v>
      </c>
      <c r="D3705">
        <v>-5.7765015647701654E-3</v>
      </c>
      <c r="E3705">
        <v>17055.869140625</v>
      </c>
      <c r="F3705">
        <v>-6.8021152784923933E-3</v>
      </c>
      <c r="G3705">
        <v>4508.68994140625</v>
      </c>
      <c r="H3705">
        <v>-4.1964004262400323E-3</v>
      </c>
      <c r="I3705">
        <v>1118.719970703125</v>
      </c>
      <c r="J3705">
        <v>-9.4212782340831192E-3</v>
      </c>
      <c r="K3705">
        <v>4051.570068359375</v>
      </c>
      <c r="L3705">
        <v>-2.3785681076500249E-3</v>
      </c>
    </row>
    <row r="3706" spans="1:12" x14ac:dyDescent="0.25">
      <c r="A3706" s="1">
        <v>41906</v>
      </c>
      <c r="B3706">
        <v>5379</v>
      </c>
      <c r="C3706">
        <v>1998.300048828125</v>
      </c>
      <c r="D3706">
        <v>7.8324914861009898E-3</v>
      </c>
      <c r="E3706">
        <v>17210.060546875</v>
      </c>
      <c r="F3706">
        <v>9.0403722600529424E-3</v>
      </c>
      <c r="G3706">
        <v>4555.22021484375</v>
      </c>
      <c r="H3706">
        <v>1.0320131577508111E-2</v>
      </c>
      <c r="I3706">
        <v>1128.31005859375</v>
      </c>
      <c r="J3706">
        <v>8.5723756988065336E-3</v>
      </c>
      <c r="K3706">
        <v>4094.31005859375</v>
      </c>
      <c r="L3706">
        <v>1.0548994467145301E-2</v>
      </c>
    </row>
    <row r="3707" spans="1:12" x14ac:dyDescent="0.25">
      <c r="A3707" s="1">
        <v>41907</v>
      </c>
      <c r="B3707">
        <v>5380</v>
      </c>
      <c r="C3707">
        <v>1965.989990234375</v>
      </c>
      <c r="D3707">
        <v>-1.616877235863445E-2</v>
      </c>
      <c r="E3707">
        <v>16945.80078125</v>
      </c>
      <c r="F3707">
        <v>-1.5354958508439711E-2</v>
      </c>
      <c r="G3707">
        <v>4466.75</v>
      </c>
      <c r="H3707">
        <v>-1.9421720722844319E-2</v>
      </c>
      <c r="I3707">
        <v>1110.239990234375</v>
      </c>
      <c r="J3707">
        <v>-1.6015161986498879E-2</v>
      </c>
      <c r="K3707">
        <v>4007.820068359375</v>
      </c>
      <c r="L3707">
        <v>-2.112443586260326E-2</v>
      </c>
    </row>
    <row r="3708" spans="1:12" x14ac:dyDescent="0.25">
      <c r="A3708" s="1">
        <v>41908</v>
      </c>
      <c r="B3708">
        <v>5381</v>
      </c>
      <c r="C3708">
        <v>1982.849975585938</v>
      </c>
      <c r="D3708">
        <v>8.5758246152376483E-3</v>
      </c>
      <c r="E3708">
        <v>17113.150390625</v>
      </c>
      <c r="F3708">
        <v>9.8755798876242196E-3</v>
      </c>
      <c r="G3708">
        <v>4512.18994140625</v>
      </c>
      <c r="H3708">
        <v>1.017293141685793E-2</v>
      </c>
      <c r="I3708">
        <v>1119.329956054688</v>
      </c>
      <c r="J3708">
        <v>8.1873882226075612E-3</v>
      </c>
      <c r="K3708">
        <v>4053.719970703125</v>
      </c>
      <c r="L3708">
        <v>1.1452585585395079E-2</v>
      </c>
    </row>
    <row r="3709" spans="1:12" x14ac:dyDescent="0.25">
      <c r="A3709" s="1">
        <v>41911</v>
      </c>
      <c r="B3709">
        <v>5384</v>
      </c>
      <c r="C3709">
        <v>1977.800048828125</v>
      </c>
      <c r="D3709">
        <v>-2.5468022391964551E-3</v>
      </c>
      <c r="E3709">
        <v>17071.220703125</v>
      </c>
      <c r="F3709">
        <v>-2.4501442775241018E-3</v>
      </c>
      <c r="G3709">
        <v>4505.85009765625</v>
      </c>
      <c r="H3709">
        <v>-1.405048065867609E-3</v>
      </c>
      <c r="I3709">
        <v>1117.910034179688</v>
      </c>
      <c r="J3709">
        <v>-1.2685463006858471E-3</v>
      </c>
      <c r="K3709">
        <v>4047.179931640625</v>
      </c>
      <c r="L3709">
        <v>-1.613342586504696E-3</v>
      </c>
    </row>
    <row r="3710" spans="1:12" x14ac:dyDescent="0.25">
      <c r="A3710" s="1">
        <v>41912</v>
      </c>
      <c r="B3710">
        <v>5385</v>
      </c>
      <c r="C3710">
        <v>1972.2900390625</v>
      </c>
      <c r="D3710">
        <v>-2.7859286225064839E-3</v>
      </c>
      <c r="E3710">
        <v>17042.900390625</v>
      </c>
      <c r="F3710">
        <v>-1.65895063935384E-3</v>
      </c>
      <c r="G3710">
        <v>4493.39013671875</v>
      </c>
      <c r="H3710">
        <v>-2.7652852774621151E-3</v>
      </c>
      <c r="I3710">
        <v>1101.680053710938</v>
      </c>
      <c r="J3710">
        <v>-1.451814544330432E-2</v>
      </c>
      <c r="K3710">
        <v>4049.449951171875</v>
      </c>
      <c r="L3710">
        <v>5.6088920423413846E-4</v>
      </c>
    </row>
    <row r="3711" spans="1:12" x14ac:dyDescent="0.25">
      <c r="A3711" s="1">
        <v>41913</v>
      </c>
      <c r="B3711">
        <v>5386</v>
      </c>
      <c r="C3711">
        <v>1946.160034179688</v>
      </c>
      <c r="D3711">
        <v>-1.324856099523408E-2</v>
      </c>
      <c r="E3711">
        <v>16804.7109375</v>
      </c>
      <c r="F3711">
        <v>-1.3975875447586611E-2</v>
      </c>
      <c r="G3711">
        <v>4422.08984375</v>
      </c>
      <c r="H3711">
        <v>-1.5867817126784419E-2</v>
      </c>
      <c r="I3711">
        <v>1085.410034179688</v>
      </c>
      <c r="J3711">
        <v>-1.4768370795536719E-2</v>
      </c>
      <c r="K3711">
        <v>3984.739990234375</v>
      </c>
      <c r="L3711">
        <v>-1.59799384404723E-2</v>
      </c>
    </row>
    <row r="3712" spans="1:12" x14ac:dyDescent="0.25">
      <c r="A3712" s="1">
        <v>41914</v>
      </c>
      <c r="B3712">
        <v>5387</v>
      </c>
      <c r="C3712">
        <v>1946.170043945312</v>
      </c>
      <c r="D3712">
        <v>5.1433414767210186E-6</v>
      </c>
      <c r="E3712">
        <v>16801.05078125</v>
      </c>
      <c r="F3712">
        <v>-2.178053680074177E-4</v>
      </c>
      <c r="G3712">
        <v>4430.2001953125</v>
      </c>
      <c r="H3712">
        <v>1.834053999143048E-3</v>
      </c>
      <c r="I3712">
        <v>1096.380004882812</v>
      </c>
      <c r="J3712">
        <v>1.0106752616687141E-2</v>
      </c>
      <c r="K3712">
        <v>3985.8701171875</v>
      </c>
      <c r="L3712">
        <v>2.8361372533591828E-4</v>
      </c>
    </row>
    <row r="3713" spans="1:12" x14ac:dyDescent="0.25">
      <c r="A3713" s="1">
        <v>41915</v>
      </c>
      <c r="B3713">
        <v>5388</v>
      </c>
      <c r="C3713">
        <v>1967.900024414062</v>
      </c>
      <c r="D3713">
        <v>1.1165509682133701E-2</v>
      </c>
      <c r="E3713">
        <v>17009.689453125</v>
      </c>
      <c r="F3713">
        <v>1.2418191849514541E-2</v>
      </c>
      <c r="G3713">
        <v>4475.6201171875</v>
      </c>
      <c r="H3713">
        <v>1.025234072335102E-2</v>
      </c>
      <c r="I3713">
        <v>1104.739990234375</v>
      </c>
      <c r="J3713">
        <v>7.6250800947947894E-3</v>
      </c>
      <c r="K3713">
        <v>4027.31005859375</v>
      </c>
      <c r="L3713">
        <v>1.0396711430098239E-2</v>
      </c>
    </row>
    <row r="3714" spans="1:12" x14ac:dyDescent="0.25">
      <c r="A3714" s="1">
        <v>41918</v>
      </c>
      <c r="B3714">
        <v>5391</v>
      </c>
      <c r="C3714">
        <v>1964.819946289062</v>
      </c>
      <c r="D3714">
        <v>-1.5651598591330811E-3</v>
      </c>
      <c r="E3714">
        <v>16991.91015625</v>
      </c>
      <c r="F3714">
        <v>-1.0452452364868581E-3</v>
      </c>
      <c r="G3714">
        <v>4454.7998046875</v>
      </c>
      <c r="H3714">
        <v>-4.6519391625854389E-3</v>
      </c>
      <c r="I3714">
        <v>1094.650024414062</v>
      </c>
      <c r="J3714">
        <v>-9.1333398894813955E-3</v>
      </c>
      <c r="K3714">
        <v>4016.27001953125</v>
      </c>
      <c r="L3714">
        <v>-2.7412935437990389E-3</v>
      </c>
    </row>
    <row r="3715" spans="1:12" x14ac:dyDescent="0.25">
      <c r="A3715" s="1">
        <v>41919</v>
      </c>
      <c r="B3715">
        <v>5392</v>
      </c>
      <c r="C3715">
        <v>1935.099975585938</v>
      </c>
      <c r="D3715">
        <v>-1.512605303058734E-2</v>
      </c>
      <c r="E3715">
        <v>16719.390625</v>
      </c>
      <c r="F3715">
        <v>-1.6038192807284909E-2</v>
      </c>
      <c r="G3715">
        <v>4385.2001953125</v>
      </c>
      <c r="H3715">
        <v>-1.5623510017613969E-2</v>
      </c>
      <c r="I3715">
        <v>1076.31005859375</v>
      </c>
      <c r="J3715">
        <v>-1.6754182077627019E-2</v>
      </c>
      <c r="K3715">
        <v>3958.590087890625</v>
      </c>
      <c r="L3715">
        <v>-1.4361567165585339E-2</v>
      </c>
    </row>
    <row r="3716" spans="1:12" x14ac:dyDescent="0.25">
      <c r="A3716" s="1">
        <v>41920</v>
      </c>
      <c r="B3716">
        <v>5393</v>
      </c>
      <c r="C3716">
        <v>1968.890014648438</v>
      </c>
      <c r="D3716">
        <v>1.7461650296527239E-2</v>
      </c>
      <c r="E3716">
        <v>16994.220703125</v>
      </c>
      <c r="F3716">
        <v>1.6437804719632299E-2</v>
      </c>
      <c r="G3716">
        <v>4468.58984375</v>
      </c>
      <c r="H3716">
        <v>1.901615541444102E-2</v>
      </c>
      <c r="I3716">
        <v>1097.119995117188</v>
      </c>
      <c r="J3716">
        <v>1.933451829914801E-2</v>
      </c>
      <c r="K3716">
        <v>4041.1201171875</v>
      </c>
      <c r="L3716">
        <v>2.084833929871532E-2</v>
      </c>
    </row>
    <row r="3717" spans="1:12" x14ac:dyDescent="0.25">
      <c r="A3717" s="1">
        <v>41921</v>
      </c>
      <c r="B3717">
        <v>5394</v>
      </c>
      <c r="C3717">
        <v>1928.2099609375</v>
      </c>
      <c r="D3717">
        <v>-2.0661415014693759E-2</v>
      </c>
      <c r="E3717">
        <v>16659.25</v>
      </c>
      <c r="F3717">
        <v>-1.9710859884466751E-2</v>
      </c>
      <c r="G3717">
        <v>4378.33984375</v>
      </c>
      <c r="H3717">
        <v>-2.0196528022420331E-2</v>
      </c>
      <c r="I3717">
        <v>1067.989990234375</v>
      </c>
      <c r="J3717">
        <v>-2.6551338971542049E-2</v>
      </c>
      <c r="K3717">
        <v>3969.320068359375</v>
      </c>
      <c r="L3717">
        <v>-1.7767363192880189E-2</v>
      </c>
    </row>
    <row r="3718" spans="1:12" x14ac:dyDescent="0.25">
      <c r="A3718" s="1">
        <v>41922</v>
      </c>
      <c r="B3718">
        <v>5395</v>
      </c>
      <c r="C3718">
        <v>1906.130004882812</v>
      </c>
      <c r="D3718">
        <v>-1.145101233890145E-2</v>
      </c>
      <c r="E3718">
        <v>16544.099609375</v>
      </c>
      <c r="F3718">
        <v>-6.9120993216981166E-3</v>
      </c>
      <c r="G3718">
        <v>4276.240234375</v>
      </c>
      <c r="H3718">
        <v>-2.3319251821154349E-2</v>
      </c>
      <c r="I3718">
        <v>1053.319946289062</v>
      </c>
      <c r="J3718">
        <v>-1.373612494447962E-2</v>
      </c>
      <c r="K3718">
        <v>3870.860107421875</v>
      </c>
      <c r="L3718">
        <v>-2.4805246047642671E-2</v>
      </c>
    </row>
    <row r="3719" spans="1:12" x14ac:dyDescent="0.25">
      <c r="A3719" s="1">
        <v>41925</v>
      </c>
      <c r="B3719">
        <v>5398</v>
      </c>
      <c r="C3719">
        <v>1874.739990234375</v>
      </c>
      <c r="D3719">
        <v>-1.6467929557809399E-2</v>
      </c>
      <c r="E3719">
        <v>16321.0703125</v>
      </c>
      <c r="F3719">
        <v>-1.348089664236651E-2</v>
      </c>
      <c r="G3719">
        <v>4213.66015625</v>
      </c>
      <c r="H3719">
        <v>-1.4634369140897109E-2</v>
      </c>
      <c r="I3719">
        <v>1049.300048828125</v>
      </c>
      <c r="J3719">
        <v>-3.816406852542253E-3</v>
      </c>
      <c r="K3719">
        <v>3808</v>
      </c>
      <c r="L3719">
        <v>-1.6239312627534312E-2</v>
      </c>
    </row>
    <row r="3720" spans="1:12" x14ac:dyDescent="0.25">
      <c r="A3720" s="1">
        <v>41926</v>
      </c>
      <c r="B3720">
        <v>5399</v>
      </c>
      <c r="C3720">
        <v>1877.699951171875</v>
      </c>
      <c r="D3720">
        <v>1.578864777472377E-3</v>
      </c>
      <c r="E3720">
        <v>16315.1904296875</v>
      </c>
      <c r="F3720">
        <v>-3.6026330993721428E-4</v>
      </c>
      <c r="G3720">
        <v>4227.169921875</v>
      </c>
      <c r="H3720">
        <v>3.2061830152489978E-3</v>
      </c>
      <c r="I3720">
        <v>1061.599975585938</v>
      </c>
      <c r="J3720">
        <v>1.1722030101446901E-2</v>
      </c>
      <c r="K3720">
        <v>3810.449951171875</v>
      </c>
      <c r="L3720">
        <v>6.4336953042931633E-4</v>
      </c>
    </row>
    <row r="3721" spans="1:12" x14ac:dyDescent="0.25">
      <c r="A3721" s="1">
        <v>41927</v>
      </c>
      <c r="B3721">
        <v>5400</v>
      </c>
      <c r="C3721">
        <v>1862.489990234375</v>
      </c>
      <c r="D3721">
        <v>-8.1003149241216654E-3</v>
      </c>
      <c r="E3721">
        <v>16141.740234375</v>
      </c>
      <c r="F3721">
        <v>-1.0631208753585031E-2</v>
      </c>
      <c r="G3721">
        <v>4215.31982421875</v>
      </c>
      <c r="H3721">
        <v>-2.803317083358126E-3</v>
      </c>
      <c r="I3721">
        <v>1072.449951171875</v>
      </c>
      <c r="J3721">
        <v>1.022039924214257E-2</v>
      </c>
      <c r="K3721">
        <v>3785.969970703125</v>
      </c>
      <c r="L3721">
        <v>-6.4244330151145279E-3</v>
      </c>
    </row>
    <row r="3722" spans="1:12" x14ac:dyDescent="0.25">
      <c r="A3722" s="1">
        <v>41928</v>
      </c>
      <c r="B3722">
        <v>5401</v>
      </c>
      <c r="C3722">
        <v>1862.760009765625</v>
      </c>
      <c r="D3722">
        <v>1.449777086941495E-4</v>
      </c>
      <c r="E3722">
        <v>16117.240234375</v>
      </c>
      <c r="F3722">
        <v>-1.517804130426126E-3</v>
      </c>
      <c r="G3722">
        <v>4217.39013671875</v>
      </c>
      <c r="H3722">
        <v>4.911400762772633E-4</v>
      </c>
      <c r="I3722">
        <v>1086.109985351562</v>
      </c>
      <c r="J3722">
        <v>1.27372229955911E-2</v>
      </c>
      <c r="K3722">
        <v>3765.280029296875</v>
      </c>
      <c r="L3722">
        <v>-5.4648984451420857E-3</v>
      </c>
    </row>
    <row r="3723" spans="1:12" x14ac:dyDescent="0.25">
      <c r="A3723" s="1">
        <v>41929</v>
      </c>
      <c r="B3723">
        <v>5402</v>
      </c>
      <c r="C3723">
        <v>1886.760009765625</v>
      </c>
      <c r="D3723">
        <v>1.28841073859105E-2</v>
      </c>
      <c r="E3723">
        <v>16380.41015625</v>
      </c>
      <c r="F3723">
        <v>1.63284729921509E-2</v>
      </c>
      <c r="G3723">
        <v>4258.43994140625</v>
      </c>
      <c r="H3723">
        <v>9.7334615382389522E-3</v>
      </c>
      <c r="I3723">
        <v>1082.329956054688</v>
      </c>
      <c r="J3723">
        <v>-3.4803374868619401E-3</v>
      </c>
      <c r="K3723">
        <v>3815.469970703125</v>
      </c>
      <c r="L3723">
        <v>1.3329670307582029E-2</v>
      </c>
    </row>
    <row r="3724" spans="1:12" x14ac:dyDescent="0.25">
      <c r="A3724" s="1">
        <v>41932</v>
      </c>
      <c r="B3724">
        <v>5405</v>
      </c>
      <c r="C3724">
        <v>1904.010009765625</v>
      </c>
      <c r="D3724">
        <v>9.1426572063835199E-3</v>
      </c>
      <c r="E3724">
        <v>16399.669921875</v>
      </c>
      <c r="F3724">
        <v>1.1757804255989599E-3</v>
      </c>
      <c r="G3724">
        <v>4316.06982421875</v>
      </c>
      <c r="H3724">
        <v>1.353309747359477E-2</v>
      </c>
      <c r="I3724">
        <v>1094.969970703125</v>
      </c>
      <c r="J3724">
        <v>1.1678522411513461E-2</v>
      </c>
      <c r="K3724">
        <v>3870.080078125</v>
      </c>
      <c r="L3724">
        <v>1.431281279663987E-2</v>
      </c>
    </row>
    <row r="3725" spans="1:12" x14ac:dyDescent="0.25">
      <c r="A3725" s="1">
        <v>41933</v>
      </c>
      <c r="B3725">
        <v>5406</v>
      </c>
      <c r="C3725">
        <v>1941.280029296875</v>
      </c>
      <c r="D3725">
        <v>1.957448718236399E-2</v>
      </c>
      <c r="E3725">
        <v>16614.810546875</v>
      </c>
      <c r="F3725">
        <v>1.311859482690148E-2</v>
      </c>
      <c r="G3725">
        <v>4419.47998046875</v>
      </c>
      <c r="H3725">
        <v>2.3959333481987422E-2</v>
      </c>
      <c r="I3725">
        <v>1112.849975585938</v>
      </c>
      <c r="J3725">
        <v>1.6329219395242012E-2</v>
      </c>
      <c r="K3725">
        <v>3971.389892578125</v>
      </c>
      <c r="L3725">
        <v>2.6177704959068571E-2</v>
      </c>
    </row>
    <row r="3726" spans="1:12" x14ac:dyDescent="0.25">
      <c r="A3726" s="1">
        <v>41934</v>
      </c>
      <c r="B3726">
        <v>5407</v>
      </c>
      <c r="C3726">
        <v>1927.109985351562</v>
      </c>
      <c r="D3726">
        <v>-7.2993302004169536E-3</v>
      </c>
      <c r="E3726">
        <v>16461.3203125</v>
      </c>
      <c r="F3726">
        <v>-9.2381573621896917E-3</v>
      </c>
      <c r="G3726">
        <v>4382.85009765625</v>
      </c>
      <c r="H3726">
        <v>-8.2882789319965733E-3</v>
      </c>
      <c r="I3726">
        <v>1096.869995117188</v>
      </c>
      <c r="J3726">
        <v>-1.4359510104078649E-2</v>
      </c>
      <c r="K3726">
        <v>3949.590087890625</v>
      </c>
      <c r="L3726">
        <v>-5.4892129146625326E-3</v>
      </c>
    </row>
    <row r="3727" spans="1:12" x14ac:dyDescent="0.25">
      <c r="A3727" s="1">
        <v>41935</v>
      </c>
      <c r="B3727">
        <v>5408</v>
      </c>
      <c r="C3727">
        <v>1950.819946289062</v>
      </c>
      <c r="D3727">
        <v>1.2303377138681791E-2</v>
      </c>
      <c r="E3727">
        <v>16677.900390625</v>
      </c>
      <c r="F3727">
        <v>1.3156908073803651E-2</v>
      </c>
      <c r="G3727">
        <v>4452.7900390625</v>
      </c>
      <c r="H3727">
        <v>1.595763940082073E-2</v>
      </c>
      <c r="I3727">
        <v>1116.489990234375</v>
      </c>
      <c r="J3727">
        <v>1.7887256652590722E-2</v>
      </c>
      <c r="K3727">
        <v>4012.27001953125</v>
      </c>
      <c r="L3727">
        <v>1.5869984035254751E-2</v>
      </c>
    </row>
    <row r="3728" spans="1:12" x14ac:dyDescent="0.25">
      <c r="A3728" s="1">
        <v>41936</v>
      </c>
      <c r="B3728">
        <v>5409</v>
      </c>
      <c r="C3728">
        <v>1964.579956054688</v>
      </c>
      <c r="D3728">
        <v>7.0534493928058328E-3</v>
      </c>
      <c r="E3728">
        <v>16805.41015625</v>
      </c>
      <c r="F3728">
        <v>7.645432736645752E-3</v>
      </c>
      <c r="G3728">
        <v>4483.72021484375</v>
      </c>
      <c r="H3728">
        <v>6.9462461759732808E-3</v>
      </c>
      <c r="I3728">
        <v>1118.819946289062</v>
      </c>
      <c r="J3728">
        <v>2.0868579880397591E-3</v>
      </c>
      <c r="K3728">
        <v>4042.02001953125</v>
      </c>
      <c r="L3728">
        <v>7.4147552022123531E-3</v>
      </c>
    </row>
    <row r="3729" spans="1:12" x14ac:dyDescent="0.25">
      <c r="A3729" s="1">
        <v>41939</v>
      </c>
      <c r="B3729">
        <v>5412</v>
      </c>
      <c r="C3729">
        <v>1961.630004882812</v>
      </c>
      <c r="D3729">
        <v>-1.5015683952105401E-3</v>
      </c>
      <c r="E3729">
        <v>16817.939453125</v>
      </c>
      <c r="F3729">
        <v>7.4555138842247182E-4</v>
      </c>
      <c r="G3729">
        <v>4485.93017578125</v>
      </c>
      <c r="H3729">
        <v>4.9288555744042561E-4</v>
      </c>
      <c r="I3729">
        <v>1117.47998046875</v>
      </c>
      <c r="J3729">
        <v>-1.1976599315702829E-3</v>
      </c>
      <c r="K3729">
        <v>4046.02001953125</v>
      </c>
      <c r="L3729">
        <v>9.8960420301530405E-4</v>
      </c>
    </row>
    <row r="3730" spans="1:12" x14ac:dyDescent="0.25">
      <c r="A3730" s="1">
        <v>41940</v>
      </c>
      <c r="B3730">
        <v>5413</v>
      </c>
      <c r="C3730">
        <v>1985.050048828125</v>
      </c>
      <c r="D3730">
        <v>1.1939073060167621E-2</v>
      </c>
      <c r="E3730">
        <v>17005.75</v>
      </c>
      <c r="F3730">
        <v>1.1167274528396611E-2</v>
      </c>
      <c r="G3730">
        <v>4564.2900390625</v>
      </c>
      <c r="H3730">
        <v>1.746791862795849E-2</v>
      </c>
      <c r="I3730">
        <v>1149.449951171875</v>
      </c>
      <c r="J3730">
        <v>2.860898741981455E-2</v>
      </c>
      <c r="K3730">
        <v>4106.6298828125</v>
      </c>
      <c r="L3730">
        <v>1.4980119472634669E-2</v>
      </c>
    </row>
    <row r="3731" spans="1:12" x14ac:dyDescent="0.25">
      <c r="A3731" s="1">
        <v>41941</v>
      </c>
      <c r="B3731">
        <v>5414</v>
      </c>
      <c r="C3731">
        <v>1982.300048828125</v>
      </c>
      <c r="D3731">
        <v>-1.385355498529361E-3</v>
      </c>
      <c r="E3731">
        <v>16974.310546875</v>
      </c>
      <c r="F3731">
        <v>-1.8487542816399969E-3</v>
      </c>
      <c r="G3731">
        <v>4549.22998046875</v>
      </c>
      <c r="H3731">
        <v>-3.2995402274749171E-3</v>
      </c>
      <c r="I3731">
        <v>1146.369995117188</v>
      </c>
      <c r="J3731">
        <v>-2.6795042720624269E-3</v>
      </c>
      <c r="K3731">
        <v>4090.550048828125</v>
      </c>
      <c r="L3731">
        <v>-3.9155790619637143E-3</v>
      </c>
    </row>
    <row r="3732" spans="1:12" x14ac:dyDescent="0.25">
      <c r="A3732" s="1">
        <v>41942</v>
      </c>
      <c r="B3732">
        <v>5415</v>
      </c>
      <c r="C3732">
        <v>1994.650024414062</v>
      </c>
      <c r="D3732">
        <v>6.2301242403932644E-3</v>
      </c>
      <c r="E3732">
        <v>17195.419921875</v>
      </c>
      <c r="F3732">
        <v>1.3026118167768891E-2</v>
      </c>
      <c r="G3732">
        <v>4566.14013671875</v>
      </c>
      <c r="H3732">
        <v>3.71714692873315E-3</v>
      </c>
      <c r="I3732">
        <v>1155.77001953125</v>
      </c>
      <c r="J3732">
        <v>8.1998172091908295E-3</v>
      </c>
      <c r="K3732">
        <v>4100.64013671875</v>
      </c>
      <c r="L3732">
        <v>2.4666824192789432E-3</v>
      </c>
    </row>
    <row r="3733" spans="1:12" x14ac:dyDescent="0.25">
      <c r="A3733" s="1">
        <v>41943</v>
      </c>
      <c r="B3733">
        <v>5416</v>
      </c>
      <c r="C3733">
        <v>2018.050048828125</v>
      </c>
      <c r="D3733">
        <v>1.173139354154973E-2</v>
      </c>
      <c r="E3733">
        <v>17390.51953125</v>
      </c>
      <c r="F3733">
        <v>1.134602180472521E-2</v>
      </c>
      <c r="G3733">
        <v>4630.740234375</v>
      </c>
      <c r="H3733">
        <v>1.414763798788532E-2</v>
      </c>
      <c r="I3733">
        <v>1173.510009765625</v>
      </c>
      <c r="J3733">
        <v>1.5349065934042731E-2</v>
      </c>
      <c r="K3733">
        <v>4158.2099609375</v>
      </c>
      <c r="L3733">
        <v>1.403922858366591E-2</v>
      </c>
    </row>
    <row r="3734" spans="1:12" x14ac:dyDescent="0.25">
      <c r="A3734" s="1">
        <v>41946</v>
      </c>
      <c r="B3734">
        <v>5419</v>
      </c>
      <c r="C3734">
        <v>2017.81005859375</v>
      </c>
      <c r="D3734">
        <v>-1.189218446362439E-4</v>
      </c>
      <c r="E3734">
        <v>17366.240234375</v>
      </c>
      <c r="F3734">
        <v>-1.3961225730704241E-3</v>
      </c>
      <c r="G3734">
        <v>4638.91015625</v>
      </c>
      <c r="H3734">
        <v>1.7642798907944179E-3</v>
      </c>
      <c r="I3734">
        <v>1170.199951171875</v>
      </c>
      <c r="J3734">
        <v>-2.8206479418194652E-3</v>
      </c>
      <c r="K3734">
        <v>4169.27978515625</v>
      </c>
      <c r="L3734">
        <v>2.662160959340909E-3</v>
      </c>
    </row>
    <row r="3735" spans="1:12" x14ac:dyDescent="0.25">
      <c r="A3735" s="1">
        <v>41947</v>
      </c>
      <c r="B3735">
        <v>5420</v>
      </c>
      <c r="C3735">
        <v>2012.099975585938</v>
      </c>
      <c r="D3735">
        <v>-2.8298416808326681E-3</v>
      </c>
      <c r="E3735">
        <v>17383.83984375</v>
      </c>
      <c r="F3735">
        <v>1.0134380923836339E-3</v>
      </c>
      <c r="G3735">
        <v>4623.64013671875</v>
      </c>
      <c r="H3735">
        <v>-3.291725646093147E-3</v>
      </c>
      <c r="I3735">
        <v>1165.420043945312</v>
      </c>
      <c r="J3735">
        <v>-4.0846927243298747E-3</v>
      </c>
      <c r="K3735">
        <v>4156.22998046875</v>
      </c>
      <c r="L3735">
        <v>-3.1299901565638999E-3</v>
      </c>
    </row>
    <row r="3736" spans="1:12" x14ac:dyDescent="0.25">
      <c r="A3736" s="1">
        <v>41948</v>
      </c>
      <c r="B3736">
        <v>5421</v>
      </c>
      <c r="C3736">
        <v>2023.569946289062</v>
      </c>
      <c r="D3736">
        <v>5.7004974118066709E-3</v>
      </c>
      <c r="E3736">
        <v>17484.529296875</v>
      </c>
      <c r="F3736">
        <v>5.7921295887457544E-3</v>
      </c>
      <c r="G3736">
        <v>4620.72021484375</v>
      </c>
      <c r="H3736">
        <v>-6.3152014184908456E-4</v>
      </c>
      <c r="I3736">
        <v>1167.069946289062</v>
      </c>
      <c r="J3736">
        <v>1.4157147479330061E-3</v>
      </c>
      <c r="K3736">
        <v>4153.27001953125</v>
      </c>
      <c r="L3736">
        <v>-7.1217448298332986E-4</v>
      </c>
    </row>
    <row r="3737" spans="1:12" x14ac:dyDescent="0.25">
      <c r="A3737" s="1">
        <v>41949</v>
      </c>
      <c r="B3737">
        <v>5422</v>
      </c>
      <c r="C3737">
        <v>2031.2099609375</v>
      </c>
      <c r="D3737">
        <v>3.775513004850017E-3</v>
      </c>
      <c r="E3737">
        <v>17554.470703125</v>
      </c>
      <c r="F3737">
        <v>4.0001881127278427E-3</v>
      </c>
      <c r="G3737">
        <v>4638.47021484375</v>
      </c>
      <c r="H3737">
        <v>3.8413925047828812E-3</v>
      </c>
      <c r="I3737">
        <v>1171.859985351562</v>
      </c>
      <c r="J3737">
        <v>4.1043290316324921E-3</v>
      </c>
      <c r="K3737">
        <v>4164.080078125</v>
      </c>
      <c r="L3737">
        <v>2.6027825166470291E-3</v>
      </c>
    </row>
    <row r="3738" spans="1:12" x14ac:dyDescent="0.25">
      <c r="A3738" s="1">
        <v>41950</v>
      </c>
      <c r="B3738">
        <v>5423</v>
      </c>
      <c r="C3738">
        <v>2031.920043945312</v>
      </c>
      <c r="D3738">
        <v>3.4958621780512011E-4</v>
      </c>
      <c r="E3738">
        <v>17573.9296875</v>
      </c>
      <c r="F3738">
        <v>1.108491660277489E-3</v>
      </c>
      <c r="G3738">
        <v>4632.52978515625</v>
      </c>
      <c r="H3738">
        <v>-1.280687255140633E-3</v>
      </c>
      <c r="I3738">
        <v>1173.319946289062</v>
      </c>
      <c r="J3738">
        <v>1.2458492957774241E-3</v>
      </c>
      <c r="K3738">
        <v>4160.5</v>
      </c>
      <c r="L3738">
        <v>-8.597524682119051E-4</v>
      </c>
    </row>
    <row r="3739" spans="1:12" x14ac:dyDescent="0.25">
      <c r="A3739" s="1">
        <v>41953</v>
      </c>
      <c r="B3739">
        <v>5426</v>
      </c>
      <c r="C3739">
        <v>2038.260009765625</v>
      </c>
      <c r="D3739">
        <v>3.12018469388331E-3</v>
      </c>
      <c r="E3739">
        <v>17613.740234375</v>
      </c>
      <c r="F3739">
        <v>2.265318433777308E-3</v>
      </c>
      <c r="G3739">
        <v>4651.6201171875</v>
      </c>
      <c r="H3739">
        <v>4.1209302296165706E-3</v>
      </c>
      <c r="I3739">
        <v>1179.569946289062</v>
      </c>
      <c r="J3739">
        <v>5.3267653207185184E-3</v>
      </c>
      <c r="K3739">
        <v>4175.9501953125</v>
      </c>
      <c r="L3739">
        <v>3.7135429185193298E-3</v>
      </c>
    </row>
    <row r="3740" spans="1:12" x14ac:dyDescent="0.25">
      <c r="A3740" s="1">
        <v>41954</v>
      </c>
      <c r="B3740">
        <v>5427</v>
      </c>
      <c r="C3740">
        <v>2039.680053710938</v>
      </c>
      <c r="D3740">
        <v>6.9669420903584189E-4</v>
      </c>
      <c r="E3740">
        <v>17614.900390625</v>
      </c>
      <c r="F3740">
        <v>6.5866547057202851E-5</v>
      </c>
      <c r="G3740">
        <v>4660.56005859375</v>
      </c>
      <c r="H3740">
        <v>1.921898431305191E-3</v>
      </c>
      <c r="I3740">
        <v>1179.9599609375</v>
      </c>
      <c r="J3740">
        <v>3.3064139152139132E-4</v>
      </c>
      <c r="K3740">
        <v>4187.16015625</v>
      </c>
      <c r="L3740">
        <v>2.6844096345026709E-3</v>
      </c>
    </row>
    <row r="3741" spans="1:12" x14ac:dyDescent="0.25">
      <c r="A3741" s="1">
        <v>41955</v>
      </c>
      <c r="B3741">
        <v>5428</v>
      </c>
      <c r="C3741">
        <v>2038.25</v>
      </c>
      <c r="D3741">
        <v>-7.011166816757175E-4</v>
      </c>
      <c r="E3741">
        <v>17612.19921875</v>
      </c>
      <c r="F3741">
        <v>-1.5334585010984281E-4</v>
      </c>
      <c r="G3741">
        <v>4675.14013671875</v>
      </c>
      <c r="H3741">
        <v>3.1283961458914429E-3</v>
      </c>
      <c r="I3741">
        <v>1186.469970703125</v>
      </c>
      <c r="J3741">
        <v>5.5171446329862484E-3</v>
      </c>
      <c r="K3741">
        <v>4195.39990234375</v>
      </c>
      <c r="L3741">
        <v>1.96786026477902E-3</v>
      </c>
    </row>
    <row r="3742" spans="1:12" x14ac:dyDescent="0.25">
      <c r="A3742" s="1">
        <v>41956</v>
      </c>
      <c r="B3742">
        <v>5429</v>
      </c>
      <c r="C3742">
        <v>2039.329956054688</v>
      </c>
      <c r="D3742">
        <v>5.2984474656581071E-4</v>
      </c>
      <c r="E3742">
        <v>17652.7890625</v>
      </c>
      <c r="F3742">
        <v>2.3046436873588321E-3</v>
      </c>
      <c r="G3742">
        <v>4680.14013671875</v>
      </c>
      <c r="H3742">
        <v>1.0694866578928599E-3</v>
      </c>
      <c r="I3742">
        <v>1175.420043945312</v>
      </c>
      <c r="J3742">
        <v>-9.3132797547876844E-3</v>
      </c>
      <c r="K3742">
        <v>4213.47998046875</v>
      </c>
      <c r="L3742">
        <v>4.3095005353124272E-3</v>
      </c>
    </row>
    <row r="3743" spans="1:12" x14ac:dyDescent="0.25">
      <c r="A3743" s="1">
        <v>41957</v>
      </c>
      <c r="B3743">
        <v>5430</v>
      </c>
      <c r="C3743">
        <v>2039.819946289062</v>
      </c>
      <c r="D3743">
        <v>2.4027020881023381E-4</v>
      </c>
      <c r="E3743">
        <v>17634.740234375</v>
      </c>
      <c r="F3743">
        <v>-1.0224349286165339E-3</v>
      </c>
      <c r="G3743">
        <v>4688.5400390625</v>
      </c>
      <c r="H3743">
        <v>1.7947971852054769E-3</v>
      </c>
      <c r="I3743">
        <v>1173.81005859375</v>
      </c>
      <c r="J3743">
        <v>-1.369710649274047E-3</v>
      </c>
      <c r="K3743">
        <v>4224.990234375</v>
      </c>
      <c r="L3743">
        <v>2.7317689794670308E-3</v>
      </c>
    </row>
    <row r="3744" spans="1:12" x14ac:dyDescent="0.25">
      <c r="A3744" s="1">
        <v>41960</v>
      </c>
      <c r="B3744">
        <v>5433</v>
      </c>
      <c r="C3744">
        <v>2041.319946289062</v>
      </c>
      <c r="D3744">
        <v>7.3535902162791267E-4</v>
      </c>
      <c r="E3744">
        <v>17647.75</v>
      </c>
      <c r="F3744">
        <v>7.3773503051888234E-4</v>
      </c>
      <c r="G3744">
        <v>4671</v>
      </c>
      <c r="H3744">
        <v>-3.7410449556504188E-3</v>
      </c>
      <c r="I3744">
        <v>1164.22998046875</v>
      </c>
      <c r="J3744">
        <v>-8.1615232846762309E-3</v>
      </c>
      <c r="K3744">
        <v>4213.7900390625</v>
      </c>
      <c r="L3744">
        <v>-2.6509399291325671E-3</v>
      </c>
    </row>
    <row r="3745" spans="1:12" x14ac:dyDescent="0.25">
      <c r="A3745" s="1">
        <v>41961</v>
      </c>
      <c r="B3745">
        <v>5434</v>
      </c>
      <c r="C3745">
        <v>2051.800048828125</v>
      </c>
      <c r="D3745">
        <v>5.1339833121775147E-3</v>
      </c>
      <c r="E3745">
        <v>17687.8203125</v>
      </c>
      <c r="F3745">
        <v>2.2705621113172651E-3</v>
      </c>
      <c r="G3745">
        <v>4702.43994140625</v>
      </c>
      <c r="H3745">
        <v>6.7308801982979283E-3</v>
      </c>
      <c r="I3745">
        <v>1170.280029296875</v>
      </c>
      <c r="J3745">
        <v>5.1966097159679148E-3</v>
      </c>
      <c r="K3745">
        <v>4242.18994140625</v>
      </c>
      <c r="L3745">
        <v>6.7397525933847744E-3</v>
      </c>
    </row>
    <row r="3746" spans="1:12" x14ac:dyDescent="0.25">
      <c r="A3746" s="1">
        <v>41962</v>
      </c>
      <c r="B3746">
        <v>5435</v>
      </c>
      <c r="C3746">
        <v>2048.719970703125</v>
      </c>
      <c r="D3746">
        <v>-1.5011590075549861E-3</v>
      </c>
      <c r="E3746">
        <v>17685.73046875</v>
      </c>
      <c r="F3746">
        <v>-1.181515705767078E-4</v>
      </c>
      <c r="G3746">
        <v>4675.7099609375</v>
      </c>
      <c r="H3746">
        <v>-5.6842789704522056E-3</v>
      </c>
      <c r="I3746">
        <v>1157.68994140625</v>
      </c>
      <c r="J3746">
        <v>-1.075818400335293E-2</v>
      </c>
      <c r="K3746">
        <v>4222.66015625</v>
      </c>
      <c r="L3746">
        <v>-4.6037036120489816E-3</v>
      </c>
    </row>
    <row r="3747" spans="1:12" x14ac:dyDescent="0.25">
      <c r="A3747" s="1">
        <v>41963</v>
      </c>
      <c r="B3747">
        <v>5436</v>
      </c>
      <c r="C3747">
        <v>2052.75</v>
      </c>
      <c r="D3747">
        <v>1.9670962134916699E-3</v>
      </c>
      <c r="E3747">
        <v>17719</v>
      </c>
      <c r="F3747">
        <v>1.88115109572573E-3</v>
      </c>
      <c r="G3747">
        <v>4701.8701171875</v>
      </c>
      <c r="H3747">
        <v>5.5949056867408142E-3</v>
      </c>
      <c r="I3747">
        <v>1170.75</v>
      </c>
      <c r="J3747">
        <v>1.1281136793747979E-2</v>
      </c>
      <c r="K3747">
        <v>4242.08984375</v>
      </c>
      <c r="L3747">
        <v>4.601290840618999E-3</v>
      </c>
    </row>
    <row r="3748" spans="1:12" x14ac:dyDescent="0.25">
      <c r="A3748" s="1">
        <v>41964</v>
      </c>
      <c r="B3748">
        <v>5437</v>
      </c>
      <c r="C3748">
        <v>2063.5</v>
      </c>
      <c r="D3748">
        <v>5.2368773596394016E-3</v>
      </c>
      <c r="E3748">
        <v>17810.060546875</v>
      </c>
      <c r="F3748">
        <v>5.1391470667081496E-3</v>
      </c>
      <c r="G3748">
        <v>4712.97021484375</v>
      </c>
      <c r="H3748">
        <v>2.3607835562438062E-3</v>
      </c>
      <c r="I3748">
        <v>1172.420043945312</v>
      </c>
      <c r="J3748">
        <v>1.4264735813043221E-3</v>
      </c>
      <c r="K3748">
        <v>4251.31982421875</v>
      </c>
      <c r="L3748">
        <v>2.175809756209901E-3</v>
      </c>
    </row>
    <row r="3749" spans="1:12" x14ac:dyDescent="0.25">
      <c r="A3749" s="1">
        <v>41967</v>
      </c>
      <c r="B3749">
        <v>5440</v>
      </c>
      <c r="C3749">
        <v>2069.409912109375</v>
      </c>
      <c r="D3749">
        <v>2.8640233144536791E-3</v>
      </c>
      <c r="E3749">
        <v>17817.900390625</v>
      </c>
      <c r="F3749">
        <v>4.4019186399535393E-4</v>
      </c>
      <c r="G3749">
        <v>4754.89013671875</v>
      </c>
      <c r="H3749">
        <v>8.8945866330687462E-3</v>
      </c>
      <c r="I3749">
        <v>1186.93994140625</v>
      </c>
      <c r="J3749">
        <v>1.2384552393080121E-2</v>
      </c>
      <c r="K3749">
        <v>4284.31982421875</v>
      </c>
      <c r="L3749">
        <v>7.7622953257967531E-3</v>
      </c>
    </row>
    <row r="3750" spans="1:12" x14ac:dyDescent="0.25">
      <c r="A3750" s="1">
        <v>41968</v>
      </c>
      <c r="B3750">
        <v>5441</v>
      </c>
      <c r="C3750">
        <v>2067.030029296875</v>
      </c>
      <c r="D3750">
        <v>-1.150029676853181E-3</v>
      </c>
      <c r="E3750">
        <v>17814.939453125</v>
      </c>
      <c r="F3750">
        <v>-1.6617768845306191E-4</v>
      </c>
      <c r="G3750">
        <v>4758.25</v>
      </c>
      <c r="H3750">
        <v>7.0661217917611374E-4</v>
      </c>
      <c r="I3750">
        <v>1186.329956054688</v>
      </c>
      <c r="J3750">
        <v>-5.1391425149893699E-4</v>
      </c>
      <c r="K3750">
        <v>4288.22998046875</v>
      </c>
      <c r="L3750">
        <v>9.1266675001633324E-4</v>
      </c>
    </row>
    <row r="3751" spans="1:12" x14ac:dyDescent="0.25">
      <c r="A3751" s="1">
        <v>41969</v>
      </c>
      <c r="B3751">
        <v>5442</v>
      </c>
      <c r="C3751">
        <v>2072.830078125</v>
      </c>
      <c r="D3751">
        <v>2.8059818899186522E-3</v>
      </c>
      <c r="E3751">
        <v>17827.75</v>
      </c>
      <c r="F3751">
        <v>7.1909011583826121E-4</v>
      </c>
      <c r="G3751">
        <v>4787.31982421875</v>
      </c>
      <c r="H3751">
        <v>6.1093520136079604E-3</v>
      </c>
      <c r="I3751">
        <v>1190.619995117188</v>
      </c>
      <c r="J3751">
        <v>3.6162275432773949E-3</v>
      </c>
      <c r="K3751">
        <v>4317.990234375</v>
      </c>
      <c r="L3751">
        <v>6.9399855049279147E-3</v>
      </c>
    </row>
    <row r="3752" spans="1:12" x14ac:dyDescent="0.25">
      <c r="A3752" s="1">
        <v>41971</v>
      </c>
      <c r="B3752">
        <v>5444</v>
      </c>
      <c r="C3752">
        <v>2067.56005859375</v>
      </c>
      <c r="D3752">
        <v>-2.5424271805323251E-3</v>
      </c>
      <c r="E3752">
        <v>17828.240234375</v>
      </c>
      <c r="F3752">
        <v>2.749838734561472E-5</v>
      </c>
      <c r="G3752">
        <v>4791.6298828125</v>
      </c>
      <c r="H3752">
        <v>9.0030721823630699E-4</v>
      </c>
      <c r="I3752">
        <v>1173.22998046875</v>
      </c>
      <c r="J3752">
        <v>-1.4605847978158891E-2</v>
      </c>
      <c r="K3752">
        <v>4337.7900390625</v>
      </c>
      <c r="L3752">
        <v>4.5854213679956679E-3</v>
      </c>
    </row>
    <row r="3753" spans="1:12" x14ac:dyDescent="0.25">
      <c r="A3753" s="1">
        <v>41974</v>
      </c>
      <c r="B3753">
        <v>5447</v>
      </c>
      <c r="C3753">
        <v>2053.43994140625</v>
      </c>
      <c r="D3753">
        <v>-6.8293625274923331E-3</v>
      </c>
      <c r="E3753">
        <v>17776.80078125</v>
      </c>
      <c r="F3753">
        <v>-2.8852793348509431E-3</v>
      </c>
      <c r="G3753">
        <v>4727.35009765625</v>
      </c>
      <c r="H3753">
        <v>-1.341501466689243E-2</v>
      </c>
      <c r="I3753">
        <v>1154.050048828125</v>
      </c>
      <c r="J3753">
        <v>-1.6347972656615809E-2</v>
      </c>
      <c r="K3753">
        <v>4287.81005859375</v>
      </c>
      <c r="L3753">
        <v>-1.1521991617545409E-2</v>
      </c>
    </row>
    <row r="3754" spans="1:12" x14ac:dyDescent="0.25">
      <c r="A3754" s="1">
        <v>41975</v>
      </c>
      <c r="B3754">
        <v>5448</v>
      </c>
      <c r="C3754">
        <v>2066.550048828125</v>
      </c>
      <c r="D3754">
        <v>6.3844610974581606E-3</v>
      </c>
      <c r="E3754">
        <v>17879.55078125</v>
      </c>
      <c r="F3754">
        <v>5.7800051462788549E-3</v>
      </c>
      <c r="G3754">
        <v>4755.81005859375</v>
      </c>
      <c r="H3754">
        <v>6.0202778194087259E-3</v>
      </c>
      <c r="I3754">
        <v>1168.449951171875</v>
      </c>
      <c r="J3754">
        <v>1.2477710441044071E-2</v>
      </c>
      <c r="K3754">
        <v>4305.9599609375</v>
      </c>
      <c r="L3754">
        <v>4.2329072640177054E-3</v>
      </c>
    </row>
    <row r="3755" spans="1:12" x14ac:dyDescent="0.25">
      <c r="A3755" s="1">
        <v>41976</v>
      </c>
      <c r="B3755">
        <v>5449</v>
      </c>
      <c r="C3755">
        <v>2074.330078125</v>
      </c>
      <c r="D3755">
        <v>3.7647427417917272E-3</v>
      </c>
      <c r="E3755">
        <v>17912.619140625</v>
      </c>
      <c r="F3755">
        <v>1.8495072823461189E-3</v>
      </c>
      <c r="G3755">
        <v>4774.47021484375</v>
      </c>
      <c r="H3755">
        <v>3.9236546498069291E-3</v>
      </c>
      <c r="I3755">
        <v>1179.010009765625</v>
      </c>
      <c r="J3755">
        <v>9.0376644572229825E-3</v>
      </c>
      <c r="K3755">
        <v>4312.93017578125</v>
      </c>
      <c r="L3755">
        <v>1.6187365667543749E-3</v>
      </c>
    </row>
    <row r="3756" spans="1:12" x14ac:dyDescent="0.25">
      <c r="A3756" s="1">
        <v>41977</v>
      </c>
      <c r="B3756">
        <v>5450</v>
      </c>
      <c r="C3756">
        <v>2071.919921875</v>
      </c>
      <c r="D3756">
        <v>-1.1618962070774059E-3</v>
      </c>
      <c r="E3756">
        <v>17900.099609375</v>
      </c>
      <c r="F3756">
        <v>-6.9892242735214438E-4</v>
      </c>
      <c r="G3756">
        <v>4769.43994140625</v>
      </c>
      <c r="H3756">
        <v>-1.0535772999192841E-3</v>
      </c>
      <c r="I3756">
        <v>1173.010009765625</v>
      </c>
      <c r="J3756">
        <v>-5.0890153181928346E-3</v>
      </c>
      <c r="K3756">
        <v>4311.93017578125</v>
      </c>
      <c r="L3756">
        <v>-2.318609296332319E-4</v>
      </c>
    </row>
    <row r="3757" spans="1:12" x14ac:dyDescent="0.25">
      <c r="A3757" s="1">
        <v>41978</v>
      </c>
      <c r="B3757">
        <v>5451</v>
      </c>
      <c r="C3757">
        <v>2075.3701171875</v>
      </c>
      <c r="D3757">
        <v>1.665216534709302E-3</v>
      </c>
      <c r="E3757">
        <v>17958.7890625</v>
      </c>
      <c r="F3757">
        <v>3.2787221527115218E-3</v>
      </c>
      <c r="G3757">
        <v>4780.759765625</v>
      </c>
      <c r="H3757">
        <v>2.373407435215968E-3</v>
      </c>
      <c r="I3757">
        <v>1182.430053710938</v>
      </c>
      <c r="J3757">
        <v>8.0306594716912372E-3</v>
      </c>
      <c r="K3757">
        <v>4311.56982421875</v>
      </c>
      <c r="L3757">
        <v>-8.3570825085255152E-5</v>
      </c>
    </row>
    <row r="3758" spans="1:12" x14ac:dyDescent="0.25">
      <c r="A3758" s="1">
        <v>41981</v>
      </c>
      <c r="B3758">
        <v>5454</v>
      </c>
      <c r="C3758">
        <v>2060.31005859375</v>
      </c>
      <c r="D3758">
        <v>-7.2565652116833856E-3</v>
      </c>
      <c r="E3758">
        <v>17852.48046875</v>
      </c>
      <c r="F3758">
        <v>-5.9195858573775073E-3</v>
      </c>
      <c r="G3758">
        <v>4740.68994140625</v>
      </c>
      <c r="H3758">
        <v>-8.3814762052808467E-3</v>
      </c>
      <c r="I3758">
        <v>1167.2099609375</v>
      </c>
      <c r="J3758">
        <v>-1.28718757829871E-2</v>
      </c>
      <c r="K3758">
        <v>4278.33984375</v>
      </c>
      <c r="L3758">
        <v>-7.7071650984502638E-3</v>
      </c>
    </row>
    <row r="3759" spans="1:12" x14ac:dyDescent="0.25">
      <c r="A3759" s="1">
        <v>41982</v>
      </c>
      <c r="B3759">
        <v>5455</v>
      </c>
      <c r="C3759">
        <v>2059.820068359375</v>
      </c>
      <c r="D3759">
        <v>-2.378235413311724E-4</v>
      </c>
      <c r="E3759">
        <v>17801.19921875</v>
      </c>
      <c r="F3759">
        <v>-2.8724999917947298E-3</v>
      </c>
      <c r="G3759">
        <v>4766.47021484375</v>
      </c>
      <c r="H3759">
        <v>5.4380846999355636E-3</v>
      </c>
      <c r="I3759">
        <v>1188.06005859375</v>
      </c>
      <c r="J3759">
        <v>1.7863193730375041E-2</v>
      </c>
      <c r="K3759">
        <v>4294.669921875</v>
      </c>
      <c r="L3759">
        <v>3.8169193475492409E-3</v>
      </c>
    </row>
    <row r="3760" spans="1:12" x14ac:dyDescent="0.25">
      <c r="A3760" s="1">
        <v>41983</v>
      </c>
      <c r="B3760">
        <v>5456</v>
      </c>
      <c r="C3760">
        <v>2026.140014648438</v>
      </c>
      <c r="D3760">
        <v>-1.6350968819214828E-2</v>
      </c>
      <c r="E3760">
        <v>17533.150390625</v>
      </c>
      <c r="F3760">
        <v>-1.505790844937371E-2</v>
      </c>
      <c r="G3760">
        <v>4684.02001953125</v>
      </c>
      <c r="H3760">
        <v>-1.7297956684116818E-2</v>
      </c>
      <c r="I3760">
        <v>1161.859985351562</v>
      </c>
      <c r="J3760">
        <v>-2.2052818839141671E-2</v>
      </c>
      <c r="K3760">
        <v>4224.8701171875</v>
      </c>
      <c r="L3760">
        <v>-1.625265875078619E-2</v>
      </c>
    </row>
    <row r="3761" spans="1:12" x14ac:dyDescent="0.25">
      <c r="A3761" s="1">
        <v>41984</v>
      </c>
      <c r="B3761">
        <v>5457</v>
      </c>
      <c r="C3761">
        <v>2035.329956054688</v>
      </c>
      <c r="D3761">
        <v>4.5356892119050576E-3</v>
      </c>
      <c r="E3761">
        <v>17596.33984375</v>
      </c>
      <c r="F3761">
        <v>3.6039988089526802E-3</v>
      </c>
      <c r="G3761">
        <v>4708.16015625</v>
      </c>
      <c r="H3761">
        <v>5.1537219350239472E-3</v>
      </c>
      <c r="I3761">
        <v>1166.9599609375</v>
      </c>
      <c r="J3761">
        <v>4.3894924089280529E-3</v>
      </c>
      <c r="K3761">
        <v>4246.47998046875</v>
      </c>
      <c r="L3761">
        <v>5.1149177801554924E-3</v>
      </c>
    </row>
    <row r="3762" spans="1:12" x14ac:dyDescent="0.25">
      <c r="A3762" s="1">
        <v>41985</v>
      </c>
      <c r="B3762">
        <v>5458</v>
      </c>
      <c r="C3762">
        <v>2002.329956054688</v>
      </c>
      <c r="D3762">
        <v>-1.6213587335965781E-2</v>
      </c>
      <c r="E3762">
        <v>17280.830078125</v>
      </c>
      <c r="F3762">
        <v>-1.7930420100238379E-2</v>
      </c>
      <c r="G3762">
        <v>4653.60009765625</v>
      </c>
      <c r="H3762">
        <v>-1.1588403279213511E-2</v>
      </c>
      <c r="I3762">
        <v>1152.43994140625</v>
      </c>
      <c r="J3762">
        <v>-1.2442603017489231E-2</v>
      </c>
      <c r="K3762">
        <v>4199.27978515625</v>
      </c>
      <c r="L3762">
        <v>-1.1115134306435509E-2</v>
      </c>
    </row>
    <row r="3763" spans="1:12" x14ac:dyDescent="0.25">
      <c r="A3763" s="1">
        <v>41988</v>
      </c>
      <c r="B3763">
        <v>5461</v>
      </c>
      <c r="C3763">
        <v>1989.630004882812</v>
      </c>
      <c r="D3763">
        <v>-6.3425866118985708E-3</v>
      </c>
      <c r="E3763">
        <v>17180.83984375</v>
      </c>
      <c r="F3763">
        <v>-5.7861939457163336E-3</v>
      </c>
      <c r="G3763">
        <v>4605.16015625</v>
      </c>
      <c r="H3763">
        <v>-1.040913279820632E-2</v>
      </c>
      <c r="I3763">
        <v>1140.300048828125</v>
      </c>
      <c r="J3763">
        <v>-1.0534078299396231E-2</v>
      </c>
      <c r="K3763">
        <v>4157.41015625</v>
      </c>
      <c r="L3763">
        <v>-9.9706690309734336E-3</v>
      </c>
    </row>
    <row r="3764" spans="1:12" x14ac:dyDescent="0.25">
      <c r="A3764" s="1">
        <v>41989</v>
      </c>
      <c r="B3764">
        <v>5462</v>
      </c>
      <c r="C3764">
        <v>1972.739990234375</v>
      </c>
      <c r="D3764">
        <v>-8.4890228871633555E-3</v>
      </c>
      <c r="E3764">
        <v>17068.869140625</v>
      </c>
      <c r="F3764">
        <v>-6.517184499902795E-3</v>
      </c>
      <c r="G3764">
        <v>4547.830078125</v>
      </c>
      <c r="H3764">
        <v>-1.244909540164274E-2</v>
      </c>
      <c r="I3764">
        <v>1139.369995117188</v>
      </c>
      <c r="J3764">
        <v>-8.1562191626038949E-4</v>
      </c>
      <c r="K3764">
        <v>4089.60009765625</v>
      </c>
      <c r="L3764">
        <v>-1.6310649189089092E-2</v>
      </c>
    </row>
    <row r="3765" spans="1:12" x14ac:dyDescent="0.25">
      <c r="A3765" s="1">
        <v>41990</v>
      </c>
      <c r="B3765">
        <v>5463</v>
      </c>
      <c r="C3765">
        <v>2012.890014648438</v>
      </c>
      <c r="D3765">
        <v>2.0352415732847181E-2</v>
      </c>
      <c r="E3765">
        <v>17356.869140625</v>
      </c>
      <c r="F3765">
        <v>1.6872822541860181E-2</v>
      </c>
      <c r="G3765">
        <v>4644.31005859375</v>
      </c>
      <c r="H3765">
        <v>2.121450863628738E-2</v>
      </c>
      <c r="I3765">
        <v>1174.839965820312</v>
      </c>
      <c r="J3765">
        <v>3.113121361377957E-2</v>
      </c>
      <c r="K3765">
        <v>4165.10009765625</v>
      </c>
      <c r="L3765">
        <v>1.8461462782942691E-2</v>
      </c>
    </row>
    <row r="3766" spans="1:12" x14ac:dyDescent="0.25">
      <c r="A3766" s="1">
        <v>41991</v>
      </c>
      <c r="B3766">
        <v>5464</v>
      </c>
      <c r="C3766">
        <v>2061.22998046875</v>
      </c>
      <c r="D3766">
        <v>2.4015204739715971E-2</v>
      </c>
      <c r="E3766">
        <v>17778.150390625</v>
      </c>
      <c r="F3766">
        <v>2.427173049394948E-2</v>
      </c>
      <c r="G3766">
        <v>4748.39990234375</v>
      </c>
      <c r="H3766">
        <v>2.2412337341128689E-2</v>
      </c>
      <c r="I3766">
        <v>1192.160034179688</v>
      </c>
      <c r="J3766">
        <v>1.474249162717456E-2</v>
      </c>
      <c r="K3766">
        <v>4267.77001953125</v>
      </c>
      <c r="L3766">
        <v>2.4650049090722659E-2</v>
      </c>
    </row>
    <row r="3767" spans="1:12" x14ac:dyDescent="0.25">
      <c r="A3767" s="1">
        <v>41992</v>
      </c>
      <c r="B3767">
        <v>5465</v>
      </c>
      <c r="C3767">
        <v>2070.64990234375</v>
      </c>
      <c r="D3767">
        <v>4.5700489340145811E-3</v>
      </c>
      <c r="E3767">
        <v>17804.80078125</v>
      </c>
      <c r="F3767">
        <v>1.499053053294785E-3</v>
      </c>
      <c r="G3767">
        <v>4765.3798828125</v>
      </c>
      <c r="H3767">
        <v>3.5759373300401349E-3</v>
      </c>
      <c r="I3767">
        <v>1195.9599609375</v>
      </c>
      <c r="J3767">
        <v>3.1874300839371821E-3</v>
      </c>
      <c r="K3767">
        <v>4281.77978515625</v>
      </c>
      <c r="L3767">
        <v>3.2826899202358368E-3</v>
      </c>
    </row>
    <row r="3768" spans="1:12" x14ac:dyDescent="0.25">
      <c r="A3768" s="1">
        <v>41995</v>
      </c>
      <c r="B3768">
        <v>5468</v>
      </c>
      <c r="C3768">
        <v>2078.5400390625</v>
      </c>
      <c r="D3768">
        <v>3.8104639078866409E-3</v>
      </c>
      <c r="E3768">
        <v>17959.439453125</v>
      </c>
      <c r="F3768">
        <v>8.6852233717689131E-3</v>
      </c>
      <c r="G3768">
        <v>4781.419921875</v>
      </c>
      <c r="H3768">
        <v>3.365951814324974E-3</v>
      </c>
      <c r="I3768">
        <v>1201.859985351562</v>
      </c>
      <c r="J3768">
        <v>4.9332959352896832E-3</v>
      </c>
      <c r="K3768">
        <v>4293.669921875</v>
      </c>
      <c r="L3768">
        <v>2.7769145811678002E-3</v>
      </c>
    </row>
    <row r="3769" spans="1:12" x14ac:dyDescent="0.25">
      <c r="A3769" s="1">
        <v>41996</v>
      </c>
      <c r="B3769">
        <v>5469</v>
      </c>
      <c r="C3769">
        <v>2082.169921875</v>
      </c>
      <c r="D3769">
        <v>1.74636174636178E-3</v>
      </c>
      <c r="E3769">
        <v>18024.169921875</v>
      </c>
      <c r="F3769">
        <v>3.6042588589109141E-3</v>
      </c>
      <c r="G3769">
        <v>4765.419921875</v>
      </c>
      <c r="H3769">
        <v>-3.3462863043673958E-3</v>
      </c>
      <c r="I3769">
        <v>1202.43994140625</v>
      </c>
      <c r="J3769">
        <v>4.8254876754083581E-4</v>
      </c>
      <c r="K3769">
        <v>4279.2998046875</v>
      </c>
      <c r="L3769">
        <v>-3.346814601254855E-3</v>
      </c>
    </row>
    <row r="3770" spans="1:12" x14ac:dyDescent="0.25">
      <c r="A3770" s="1">
        <v>41997</v>
      </c>
      <c r="B3770">
        <v>5470</v>
      </c>
      <c r="C3770">
        <v>2081.8798828125</v>
      </c>
      <c r="D3770">
        <v>-1.392965384107159E-4</v>
      </c>
      <c r="E3770">
        <v>18030.2109375</v>
      </c>
      <c r="F3770">
        <v>3.3516193262617122E-4</v>
      </c>
      <c r="G3770">
        <v>4773.47021484375</v>
      </c>
      <c r="H3770">
        <v>1.6893144991894089E-3</v>
      </c>
      <c r="I3770">
        <v>1206.780029296875</v>
      </c>
      <c r="J3770">
        <v>3.6094009697891232E-3</v>
      </c>
      <c r="K3770">
        <v>4283.10009765625</v>
      </c>
      <c r="L3770">
        <v>8.8806420260323371E-4</v>
      </c>
    </row>
    <row r="3771" spans="1:12" x14ac:dyDescent="0.25">
      <c r="A3771" s="1">
        <v>41999</v>
      </c>
      <c r="B3771">
        <v>5472</v>
      </c>
      <c r="C3771">
        <v>2088.77001953125</v>
      </c>
      <c r="D3771">
        <v>3.3095745703839441E-3</v>
      </c>
      <c r="E3771">
        <v>18053.7109375</v>
      </c>
      <c r="F3771">
        <v>1.303368001708938E-3</v>
      </c>
      <c r="G3771">
        <v>4806.85986328125</v>
      </c>
      <c r="H3771">
        <v>6.9948374944648339E-3</v>
      </c>
      <c r="I3771">
        <v>1215.2099609375</v>
      </c>
      <c r="J3771">
        <v>6.9854749299560481E-3</v>
      </c>
      <c r="K3771">
        <v>4314.08984375</v>
      </c>
      <c r="L3771">
        <v>7.2353541563756618E-3</v>
      </c>
    </row>
    <row r="3772" spans="1:12" x14ac:dyDescent="0.25">
      <c r="A3772" s="1">
        <v>42002</v>
      </c>
      <c r="B3772">
        <v>5475</v>
      </c>
      <c r="C3772">
        <v>2090.570068359375</v>
      </c>
      <c r="D3772">
        <v>8.6177454257452268E-4</v>
      </c>
      <c r="E3772">
        <v>18038.23046875</v>
      </c>
      <c r="F3772">
        <v>-8.5746740953107636E-4</v>
      </c>
      <c r="G3772">
        <v>4806.91015625</v>
      </c>
      <c r="H3772">
        <v>1.046274910865286E-5</v>
      </c>
      <c r="I3772">
        <v>1219.109985351562</v>
      </c>
      <c r="J3772">
        <v>3.2093420391758891E-3</v>
      </c>
      <c r="K3772">
        <v>4312.64013671875</v>
      </c>
      <c r="L3772">
        <v>-3.360400649398132E-4</v>
      </c>
    </row>
    <row r="3773" spans="1:12" x14ac:dyDescent="0.25">
      <c r="A3773" s="1">
        <v>42003</v>
      </c>
      <c r="B3773">
        <v>5476</v>
      </c>
      <c r="C3773">
        <v>2080.35009765625</v>
      </c>
      <c r="D3773">
        <v>-4.8886047197381774E-3</v>
      </c>
      <c r="E3773">
        <v>17983.0703125</v>
      </c>
      <c r="F3773">
        <v>-3.0579582817483741E-3</v>
      </c>
      <c r="G3773">
        <v>4777.43994140625</v>
      </c>
      <c r="H3773">
        <v>-6.1308020923653839E-3</v>
      </c>
      <c r="I3773">
        <v>1213.050048828125</v>
      </c>
      <c r="J3773">
        <v>-4.9707873746022146E-3</v>
      </c>
      <c r="K3773">
        <v>4282.35009765625</v>
      </c>
      <c r="L3773">
        <v>-7.0235489403820406E-3</v>
      </c>
    </row>
    <row r="3774" spans="1:12" x14ac:dyDescent="0.25">
      <c r="A3774" s="1">
        <v>42004</v>
      </c>
      <c r="B3774">
        <v>5477</v>
      </c>
      <c r="C3774">
        <v>2058.89990234375</v>
      </c>
      <c r="D3774">
        <v>-1.0310858415930159E-2</v>
      </c>
      <c r="E3774">
        <v>17823.0703125</v>
      </c>
      <c r="F3774">
        <v>-8.8972570990163424E-3</v>
      </c>
      <c r="G3774">
        <v>4736.0498046875</v>
      </c>
      <c r="H3774">
        <v>-8.6636644785463846E-3</v>
      </c>
      <c r="I3774">
        <v>1204.699951171875</v>
      </c>
      <c r="J3774">
        <v>-6.883555764510052E-3</v>
      </c>
      <c r="K3774">
        <v>4236.27978515625</v>
      </c>
      <c r="L3774">
        <v>-1.075818451303512E-2</v>
      </c>
    </row>
    <row r="3775" spans="1:12" x14ac:dyDescent="0.25">
      <c r="A3775" s="1">
        <v>42006</v>
      </c>
      <c r="B3775">
        <v>5479</v>
      </c>
      <c r="C3775">
        <v>2058.199951171875</v>
      </c>
      <c r="D3775">
        <v>-3.3996367238553482E-4</v>
      </c>
      <c r="E3775">
        <v>17832.990234375</v>
      </c>
      <c r="F3775">
        <v>5.5657760986571603E-4</v>
      </c>
      <c r="G3775">
        <v>4726.81005859375</v>
      </c>
      <c r="H3775">
        <v>-1.950939385097938E-3</v>
      </c>
      <c r="I3775">
        <v>1198.800048828125</v>
      </c>
      <c r="J3775">
        <v>-4.8974039867859531E-3</v>
      </c>
      <c r="K3775">
        <v>4230.240234375</v>
      </c>
      <c r="L3775">
        <v>-1.4256732528413749E-3</v>
      </c>
    </row>
    <row r="3776" spans="1:12" x14ac:dyDescent="0.25">
      <c r="A3776" s="1">
        <v>42009</v>
      </c>
      <c r="B3776">
        <v>5482</v>
      </c>
      <c r="C3776">
        <v>2020.579956054688</v>
      </c>
      <c r="D3776">
        <v>-1.8278105145113521E-2</v>
      </c>
      <c r="E3776">
        <v>17501.650390625</v>
      </c>
      <c r="F3776">
        <v>-1.858016178976574E-2</v>
      </c>
      <c r="G3776">
        <v>4652.56982421875</v>
      </c>
      <c r="H3776">
        <v>-1.570620216482466E-2</v>
      </c>
      <c r="I3776">
        <v>1181.349975585938</v>
      </c>
      <c r="J3776">
        <v>-1.455628339291881E-2</v>
      </c>
      <c r="K3776">
        <v>4160.9599609375</v>
      </c>
      <c r="L3776">
        <v>-1.6377385112676949E-2</v>
      </c>
    </row>
    <row r="3777" spans="1:12" x14ac:dyDescent="0.25">
      <c r="A3777" s="1">
        <v>42010</v>
      </c>
      <c r="B3777">
        <v>5483</v>
      </c>
      <c r="C3777">
        <v>2002.609985351562</v>
      </c>
      <c r="D3777">
        <v>-8.8934717229470772E-3</v>
      </c>
      <c r="E3777">
        <v>17371.640625</v>
      </c>
      <c r="F3777">
        <v>-7.4284289037473972E-3</v>
      </c>
      <c r="G3777">
        <v>4592.740234375</v>
      </c>
      <c r="H3777">
        <v>-1.2859471669250279E-2</v>
      </c>
      <c r="I3777">
        <v>1161.31005859375</v>
      </c>
      <c r="J3777">
        <v>-1.6963573374815018E-2</v>
      </c>
      <c r="K3777">
        <v>4110.830078125</v>
      </c>
      <c r="L3777">
        <v>-1.2047672480175801E-2</v>
      </c>
    </row>
    <row r="3778" spans="1:12" x14ac:dyDescent="0.25">
      <c r="A3778" s="1">
        <v>42011</v>
      </c>
      <c r="B3778">
        <v>5484</v>
      </c>
      <c r="C3778">
        <v>2025.900024414062</v>
      </c>
      <c r="D3778">
        <v>1.162984267174294E-2</v>
      </c>
      <c r="E3778">
        <v>17584.51953125</v>
      </c>
      <c r="F3778">
        <v>1.225439271082096E-2</v>
      </c>
      <c r="G3778">
        <v>4650.47021484375</v>
      </c>
      <c r="H3778">
        <v>1.256983359012165E-2</v>
      </c>
      <c r="I3778">
        <v>1175.969970703125</v>
      </c>
      <c r="J3778">
        <v>1.2623598668495941E-2</v>
      </c>
      <c r="K3778">
        <v>4160</v>
      </c>
      <c r="L3778">
        <v>1.196106891808757E-2</v>
      </c>
    </row>
    <row r="3779" spans="1:12" x14ac:dyDescent="0.25">
      <c r="A3779" s="1">
        <v>42012</v>
      </c>
      <c r="B3779">
        <v>5485</v>
      </c>
      <c r="C3779">
        <v>2062.139892578125</v>
      </c>
      <c r="D3779">
        <v>1.7888280629516421E-2</v>
      </c>
      <c r="E3779">
        <v>17907.869140625</v>
      </c>
      <c r="F3779">
        <v>1.838831074118152E-2</v>
      </c>
      <c r="G3779">
        <v>4736.18994140625</v>
      </c>
      <c r="H3779">
        <v>1.843248587828672E-2</v>
      </c>
      <c r="I3779">
        <v>1196.130004882812</v>
      </c>
      <c r="J3779">
        <v>1.7143323963989539E-2</v>
      </c>
      <c r="K3779">
        <v>4240.5498046875</v>
      </c>
      <c r="L3779">
        <v>1.936293381911058E-2</v>
      </c>
    </row>
    <row r="3780" spans="1:12" x14ac:dyDescent="0.25">
      <c r="A3780" s="1">
        <v>42013</v>
      </c>
      <c r="B3780">
        <v>5486</v>
      </c>
      <c r="C3780">
        <v>2044.81005859375</v>
      </c>
      <c r="D3780">
        <v>-8.403811034715436E-3</v>
      </c>
      <c r="E3780">
        <v>17737.369140625</v>
      </c>
      <c r="F3780">
        <v>-9.5209540934835246E-3</v>
      </c>
      <c r="G3780">
        <v>4704.06982421875</v>
      </c>
      <c r="H3780">
        <v>-6.7818473466803031E-3</v>
      </c>
      <c r="I3780">
        <v>1185.680053710938</v>
      </c>
      <c r="J3780">
        <v>-8.7364677160639559E-3</v>
      </c>
      <c r="K3780">
        <v>4213.27978515625</v>
      </c>
      <c r="L3780">
        <v>-6.4307744955868218E-3</v>
      </c>
    </row>
    <row r="3781" spans="1:12" x14ac:dyDescent="0.25">
      <c r="A3781" s="1">
        <v>42016</v>
      </c>
      <c r="B3781">
        <v>5489</v>
      </c>
      <c r="C3781">
        <v>2028.260009765625</v>
      </c>
      <c r="D3781">
        <v>-8.0936851609125782E-3</v>
      </c>
      <c r="E3781">
        <v>17640.83984375</v>
      </c>
      <c r="F3781">
        <v>-5.4421428628844692E-3</v>
      </c>
      <c r="G3781">
        <v>4664.7099609375</v>
      </c>
      <c r="H3781">
        <v>-8.3671936752739429E-3</v>
      </c>
      <c r="I3781">
        <v>1180.089965820312</v>
      </c>
      <c r="J3781">
        <v>-4.7146680701342092E-3</v>
      </c>
      <c r="K3781">
        <v>4169.97021484375</v>
      </c>
      <c r="L3781">
        <v>-1.027930081099371E-2</v>
      </c>
    </row>
    <row r="3782" spans="1:12" x14ac:dyDescent="0.25">
      <c r="A3782" s="1">
        <v>42017</v>
      </c>
      <c r="B3782">
        <v>5490</v>
      </c>
      <c r="C3782">
        <v>2023.030029296875</v>
      </c>
      <c r="D3782">
        <v>-2.578555236295577E-3</v>
      </c>
      <c r="E3782">
        <v>17613.6796875</v>
      </c>
      <c r="F3782">
        <v>-1.539618095882322E-3</v>
      </c>
      <c r="G3782">
        <v>4661.5</v>
      </c>
      <c r="H3782">
        <v>-6.8813730422268016E-4</v>
      </c>
      <c r="I3782">
        <v>1180.640014648438</v>
      </c>
      <c r="J3782">
        <v>4.6610753760933932E-4</v>
      </c>
      <c r="K3782">
        <v>4166.2001953125</v>
      </c>
      <c r="L3782">
        <v>-9.0408788001172802E-4</v>
      </c>
    </row>
    <row r="3783" spans="1:12" x14ac:dyDescent="0.25">
      <c r="A3783" s="1">
        <v>42018</v>
      </c>
      <c r="B3783">
        <v>5491</v>
      </c>
      <c r="C3783">
        <v>2011.27001953125</v>
      </c>
      <c r="D3783">
        <v>-5.8130673273852906E-3</v>
      </c>
      <c r="E3783">
        <v>17427.08984375</v>
      </c>
      <c r="F3783">
        <v>-1.059346184672694E-2</v>
      </c>
      <c r="G3783">
        <v>4639.31982421875</v>
      </c>
      <c r="H3783">
        <v>-4.7581627761986711E-3</v>
      </c>
      <c r="I3783">
        <v>1177.06005859375</v>
      </c>
      <c r="J3783">
        <v>-3.0322164336891171E-3</v>
      </c>
      <c r="K3783">
        <v>4145.83984375</v>
      </c>
      <c r="L3783">
        <v>-4.8870314934477133E-3</v>
      </c>
    </row>
    <row r="3784" spans="1:12" x14ac:dyDescent="0.25">
      <c r="A3784" s="1">
        <v>42019</v>
      </c>
      <c r="B3784">
        <v>5492</v>
      </c>
      <c r="C3784">
        <v>1992.670043945312</v>
      </c>
      <c r="D3784">
        <v>-9.2478759218381779E-3</v>
      </c>
      <c r="E3784">
        <v>17320.7109375</v>
      </c>
      <c r="F3784">
        <v>-6.1042266496463826E-3</v>
      </c>
      <c r="G3784">
        <v>4570.81982421875</v>
      </c>
      <c r="H3784">
        <v>-1.4765095444036371E-2</v>
      </c>
      <c r="I3784">
        <v>1154.7099609375</v>
      </c>
      <c r="J3784">
        <v>-1.898806903952888E-2</v>
      </c>
      <c r="K3784">
        <v>4089.64990234375</v>
      </c>
      <c r="L3784">
        <v>-1.355333141750714E-2</v>
      </c>
    </row>
    <row r="3785" spans="1:12" x14ac:dyDescent="0.25">
      <c r="A3785" s="1">
        <v>42020</v>
      </c>
      <c r="B3785">
        <v>5493</v>
      </c>
      <c r="C3785">
        <v>2019.420043945312</v>
      </c>
      <c r="D3785">
        <v>1.34241993958204E-2</v>
      </c>
      <c r="E3785">
        <v>17511.5703125</v>
      </c>
      <c r="F3785">
        <v>1.1019142094611301E-2</v>
      </c>
      <c r="G3785">
        <v>4634.3798828125</v>
      </c>
      <c r="H3785">
        <v>1.3905614537018879E-2</v>
      </c>
      <c r="I3785">
        <v>1176.650024414062</v>
      </c>
      <c r="J3785">
        <v>1.9000497283966581E-2</v>
      </c>
      <c r="K3785">
        <v>4142.14013671875</v>
      </c>
      <c r="L3785">
        <v>1.283489678295391E-2</v>
      </c>
    </row>
    <row r="3786" spans="1:12" x14ac:dyDescent="0.25">
      <c r="A3786" s="1">
        <v>42024</v>
      </c>
      <c r="B3786">
        <v>5497</v>
      </c>
      <c r="C3786">
        <v>2022.550048828125</v>
      </c>
      <c r="D3786">
        <v>1.549952369838792E-3</v>
      </c>
      <c r="E3786">
        <v>17515.23046875</v>
      </c>
      <c r="F3786">
        <v>2.09013594137053E-4</v>
      </c>
      <c r="G3786">
        <v>4654.85009765625</v>
      </c>
      <c r="H3786">
        <v>4.4170342875144994E-3</v>
      </c>
      <c r="I3786">
        <v>1170.25</v>
      </c>
      <c r="J3786">
        <v>-5.4391911624266376E-3</v>
      </c>
      <c r="K3786">
        <v>4171.2099609375</v>
      </c>
      <c r="L3786">
        <v>7.0180687420629004E-3</v>
      </c>
    </row>
    <row r="3787" spans="1:12" x14ac:dyDescent="0.25">
      <c r="A3787" s="1">
        <v>42025</v>
      </c>
      <c r="B3787">
        <v>5498</v>
      </c>
      <c r="C3787">
        <v>2032.119995117188</v>
      </c>
      <c r="D3787">
        <v>4.7316239687655859E-3</v>
      </c>
      <c r="E3787">
        <v>17554.279296875</v>
      </c>
      <c r="F3787">
        <v>2.229421313905577E-3</v>
      </c>
      <c r="G3787">
        <v>4667.419921875</v>
      </c>
      <c r="H3787">
        <v>2.700371430882198E-3</v>
      </c>
      <c r="I3787">
        <v>1166.25</v>
      </c>
      <c r="J3787">
        <v>-3.418073061311699E-3</v>
      </c>
      <c r="K3787">
        <v>4192.08984375</v>
      </c>
      <c r="L3787">
        <v>5.0057136917192047E-3</v>
      </c>
    </row>
    <row r="3788" spans="1:12" x14ac:dyDescent="0.25">
      <c r="A3788" s="1">
        <v>42026</v>
      </c>
      <c r="B3788">
        <v>5499</v>
      </c>
      <c r="C3788">
        <v>2063.14990234375</v>
      </c>
      <c r="D3788">
        <v>1.526972191658027E-2</v>
      </c>
      <c r="E3788">
        <v>17813.98046875</v>
      </c>
      <c r="F3788">
        <v>1.479418023850365E-2</v>
      </c>
      <c r="G3788">
        <v>4750.39990234375</v>
      </c>
      <c r="H3788">
        <v>1.7778554717102771E-2</v>
      </c>
      <c r="I3788">
        <v>1190.369995117188</v>
      </c>
      <c r="J3788">
        <v>2.0681667838960749E-2</v>
      </c>
      <c r="K3788">
        <v>4270.35986328125</v>
      </c>
      <c r="L3788">
        <v>1.8670883127169361E-2</v>
      </c>
    </row>
    <row r="3789" spans="1:12" x14ac:dyDescent="0.25">
      <c r="A3789" s="1">
        <v>42027</v>
      </c>
      <c r="B3789">
        <v>5500</v>
      </c>
      <c r="C3789">
        <v>2051.820068359375</v>
      </c>
      <c r="D3789">
        <v>-5.4915224393071727E-3</v>
      </c>
      <c r="E3789">
        <v>17672.599609375</v>
      </c>
      <c r="F3789">
        <v>-7.9365114171431328E-3</v>
      </c>
      <c r="G3789">
        <v>4757.8798828125</v>
      </c>
      <c r="H3789">
        <v>1.5746001647269909E-3</v>
      </c>
      <c r="I3789">
        <v>1188.930053710938</v>
      </c>
      <c r="J3789">
        <v>-1.209658687766457E-3</v>
      </c>
      <c r="K3789">
        <v>4278.14013671875</v>
      </c>
      <c r="L3789">
        <v>1.8219245418633621E-3</v>
      </c>
    </row>
    <row r="3790" spans="1:12" x14ac:dyDescent="0.25">
      <c r="A3790" s="1">
        <v>42030</v>
      </c>
      <c r="B3790">
        <v>5503</v>
      </c>
      <c r="C3790">
        <v>2057.090087890625</v>
      </c>
      <c r="D3790">
        <v>2.5684608570302192E-3</v>
      </c>
      <c r="E3790">
        <v>17678.69921875</v>
      </c>
      <c r="F3790">
        <v>3.4514499902793538E-4</v>
      </c>
      <c r="G3790">
        <v>4771.759765625</v>
      </c>
      <c r="H3790">
        <v>2.9172411146065609E-3</v>
      </c>
      <c r="I3790">
        <v>1200.739990234375</v>
      </c>
      <c r="J3790">
        <v>9.9332475334232839E-3</v>
      </c>
      <c r="K3790">
        <v>4275.72021484375</v>
      </c>
      <c r="L3790">
        <v>-5.6564810821180256E-4</v>
      </c>
    </row>
    <row r="3791" spans="1:12" x14ac:dyDescent="0.25">
      <c r="A3791" s="1">
        <v>42031</v>
      </c>
      <c r="B3791">
        <v>5504</v>
      </c>
      <c r="C3791">
        <v>2029.550048828125</v>
      </c>
      <c r="D3791">
        <v>-1.3387862410411009E-2</v>
      </c>
      <c r="E3791">
        <v>17387.2109375</v>
      </c>
      <c r="F3791">
        <v>-1.6488106825237939E-2</v>
      </c>
      <c r="G3791">
        <v>4681.5</v>
      </c>
      <c r="H3791">
        <v>-1.8915404391314339E-2</v>
      </c>
      <c r="I3791">
        <v>1194.660034179688</v>
      </c>
      <c r="J3791">
        <v>-5.0635075904320592E-3</v>
      </c>
      <c r="K3791">
        <v>4165.5</v>
      </c>
      <c r="L3791">
        <v>-2.5778163515261191E-2</v>
      </c>
    </row>
    <row r="3792" spans="1:12" x14ac:dyDescent="0.25">
      <c r="A3792" s="1">
        <v>42032</v>
      </c>
      <c r="B3792">
        <v>5505</v>
      </c>
      <c r="C3792">
        <v>2002.160034179688</v>
      </c>
      <c r="D3792">
        <v>-1.3495609366348081E-2</v>
      </c>
      <c r="E3792">
        <v>17191.369140625</v>
      </c>
      <c r="F3792">
        <v>-1.1263554435439469E-2</v>
      </c>
      <c r="G3792">
        <v>4637.990234375</v>
      </c>
      <c r="H3792">
        <v>-9.2939796272561992E-3</v>
      </c>
      <c r="I3792">
        <v>1175.119995117188</v>
      </c>
      <c r="J3792">
        <v>-1.6356150288326269E-2</v>
      </c>
      <c r="K3792">
        <v>4140.3798828125</v>
      </c>
      <c r="L3792">
        <v>-6.0305166696674739E-3</v>
      </c>
    </row>
    <row r="3793" spans="1:12" x14ac:dyDescent="0.25">
      <c r="A3793" s="1">
        <v>42033</v>
      </c>
      <c r="B3793">
        <v>5506</v>
      </c>
      <c r="C3793">
        <v>2021.25</v>
      </c>
      <c r="D3793">
        <v>9.5346852870996646E-3</v>
      </c>
      <c r="E3793">
        <v>17416.849609375</v>
      </c>
      <c r="F3793">
        <v>1.311591106592935E-2</v>
      </c>
      <c r="G3793">
        <v>4683.41015625</v>
      </c>
      <c r="H3793">
        <v>9.7930180055931793E-3</v>
      </c>
      <c r="I3793">
        <v>1190.180053710938</v>
      </c>
      <c r="J3793">
        <v>1.2815762353059149E-2</v>
      </c>
      <c r="K3793">
        <v>4181.35009765625</v>
      </c>
      <c r="L3793">
        <v>9.895279178083527E-3</v>
      </c>
    </row>
    <row r="3794" spans="1:12" x14ac:dyDescent="0.25">
      <c r="A3794" s="1">
        <v>42034</v>
      </c>
      <c r="B3794">
        <v>5507</v>
      </c>
      <c r="C3794">
        <v>1994.989990234375</v>
      </c>
      <c r="D3794">
        <v>-1.299196525200985E-2</v>
      </c>
      <c r="E3794">
        <v>17164.94921875</v>
      </c>
      <c r="F3794">
        <v>-1.44630284049424E-2</v>
      </c>
      <c r="G3794">
        <v>4635.240234375</v>
      </c>
      <c r="H3794">
        <v>-1.0285223857815939E-2</v>
      </c>
      <c r="I3794">
        <v>1165.390014648438</v>
      </c>
      <c r="J3794">
        <v>-2.0828814081706001E-2</v>
      </c>
      <c r="K3794">
        <v>4148.43017578125</v>
      </c>
      <c r="L3794">
        <v>-7.8730364849028955E-3</v>
      </c>
    </row>
    <row r="3795" spans="1:12" x14ac:dyDescent="0.25">
      <c r="A3795" s="1">
        <v>42037</v>
      </c>
      <c r="B3795">
        <v>5510</v>
      </c>
      <c r="C3795">
        <v>2020.849975585938</v>
      </c>
      <c r="D3795">
        <v>1.2962463710670001E-2</v>
      </c>
      <c r="E3795">
        <v>17361.0390625</v>
      </c>
      <c r="F3795">
        <v>1.1423852249781369E-2</v>
      </c>
      <c r="G3795">
        <v>4676.68994140625</v>
      </c>
      <c r="H3795">
        <v>8.9422996296628643E-3</v>
      </c>
      <c r="I3795">
        <v>1175.510009765625</v>
      </c>
      <c r="J3795">
        <v>8.683783960719671E-3</v>
      </c>
      <c r="K3795">
        <v>4188.58984375</v>
      </c>
      <c r="L3795">
        <v>9.6806903496180485E-3</v>
      </c>
    </row>
    <row r="3796" spans="1:12" x14ac:dyDescent="0.25">
      <c r="A3796" s="1">
        <v>42038</v>
      </c>
      <c r="B3796">
        <v>5511</v>
      </c>
      <c r="C3796">
        <v>2050.030029296875</v>
      </c>
      <c r="D3796">
        <v>1.443949529329935E-2</v>
      </c>
      <c r="E3796">
        <v>17666.400390625</v>
      </c>
      <c r="F3796">
        <v>1.7588885493874828E-2</v>
      </c>
      <c r="G3796">
        <v>4727.740234375</v>
      </c>
      <c r="H3796">
        <v>1.0915902830496369E-2</v>
      </c>
      <c r="I3796">
        <v>1196.989990234375</v>
      </c>
      <c r="J3796">
        <v>1.827290307211649E-2</v>
      </c>
      <c r="K3796">
        <v>4229.14990234375</v>
      </c>
      <c r="L3796">
        <v>9.6834639119109944E-3</v>
      </c>
    </row>
    <row r="3797" spans="1:12" x14ac:dyDescent="0.25">
      <c r="A3797" s="1">
        <v>42039</v>
      </c>
      <c r="B3797">
        <v>5512</v>
      </c>
      <c r="C3797">
        <v>2041.510009765625</v>
      </c>
      <c r="D3797">
        <v>-4.1560462088314756E-3</v>
      </c>
      <c r="E3797">
        <v>17673.01953125</v>
      </c>
      <c r="F3797">
        <v>3.7467398443613581E-4</v>
      </c>
      <c r="G3797">
        <v>4716.7001953125</v>
      </c>
      <c r="H3797">
        <v>-2.3351619410535429E-3</v>
      </c>
      <c r="I3797">
        <v>1191.43994140625</v>
      </c>
      <c r="J3797">
        <v>-4.6366710443738191E-3</v>
      </c>
      <c r="K3797">
        <v>4221.2001953125</v>
      </c>
      <c r="L3797">
        <v>-1.8797411335181871E-3</v>
      </c>
    </row>
    <row r="3798" spans="1:12" x14ac:dyDescent="0.25">
      <c r="A3798" s="1">
        <v>42040</v>
      </c>
      <c r="B3798">
        <v>5513</v>
      </c>
      <c r="C3798">
        <v>2062.52001953125</v>
      </c>
      <c r="D3798">
        <v>1.0291406686777421E-2</v>
      </c>
      <c r="E3798">
        <v>17884.880859375</v>
      </c>
      <c r="F3798">
        <v>1.1987839868019099E-2</v>
      </c>
      <c r="G3798">
        <v>4765.10009765625</v>
      </c>
      <c r="H3798">
        <v>1.026139045086016E-2</v>
      </c>
      <c r="I3798">
        <v>1208.7099609375</v>
      </c>
      <c r="J3798">
        <v>1.4495081901372499E-2</v>
      </c>
      <c r="K3798">
        <v>4256.18017578125</v>
      </c>
      <c r="L3798">
        <v>8.2867380958604464E-3</v>
      </c>
    </row>
    <row r="3799" spans="1:12" x14ac:dyDescent="0.25">
      <c r="A3799" s="1">
        <v>42041</v>
      </c>
      <c r="B3799">
        <v>5514</v>
      </c>
      <c r="C3799">
        <v>2055.469970703125</v>
      </c>
      <c r="D3799">
        <v>-3.4181723141418758E-3</v>
      </c>
      <c r="E3799">
        <v>17824.2890625</v>
      </c>
      <c r="F3799">
        <v>-3.3878781386031949E-3</v>
      </c>
      <c r="G3799">
        <v>4744.39990234375</v>
      </c>
      <c r="H3799">
        <v>-4.3441260179784003E-3</v>
      </c>
      <c r="I3799">
        <v>1205.4599609375</v>
      </c>
      <c r="J3799">
        <v>-2.688817090147233E-3</v>
      </c>
      <c r="K3799">
        <v>4228.68017578125</v>
      </c>
      <c r="L3799">
        <v>-6.461192633827384E-3</v>
      </c>
    </row>
    <row r="3800" spans="1:12" x14ac:dyDescent="0.25">
      <c r="A3800" s="1">
        <v>42044</v>
      </c>
      <c r="B3800">
        <v>5517</v>
      </c>
      <c r="C3800">
        <v>2046.739990234375</v>
      </c>
      <c r="D3800">
        <v>-4.2471943609877494E-3</v>
      </c>
      <c r="E3800">
        <v>17729.2109375</v>
      </c>
      <c r="F3800">
        <v>-5.3341889074292048E-3</v>
      </c>
      <c r="G3800">
        <v>4726.009765625</v>
      </c>
      <c r="H3800">
        <v>-3.876177619358212E-3</v>
      </c>
      <c r="I3800">
        <v>1195.829956054688</v>
      </c>
      <c r="J3800">
        <v>-7.9886559445099259E-3</v>
      </c>
      <c r="K3800">
        <v>4216.08984375</v>
      </c>
      <c r="L3800">
        <v>-2.9773668160950621E-3</v>
      </c>
    </row>
    <row r="3801" spans="1:12" x14ac:dyDescent="0.25">
      <c r="A3801" s="1">
        <v>42045</v>
      </c>
      <c r="B3801">
        <v>5518</v>
      </c>
      <c r="C3801">
        <v>2068.590087890625</v>
      </c>
      <c r="D3801">
        <v>1.067556101923239E-2</v>
      </c>
      <c r="E3801">
        <v>17868.759765625</v>
      </c>
      <c r="F3801">
        <v>7.8711245873799296E-3</v>
      </c>
      <c r="G3801">
        <v>4787.64013671875</v>
      </c>
      <c r="H3801">
        <v>1.3040677897456551E-2</v>
      </c>
      <c r="I3801">
        <v>1203.180053710938</v>
      </c>
      <c r="J3801">
        <v>6.1464404859865604E-3</v>
      </c>
      <c r="K3801">
        <v>4281.16015625</v>
      </c>
      <c r="L3801">
        <v>1.5433805946156729E-2</v>
      </c>
    </row>
    <row r="3802" spans="1:12" x14ac:dyDescent="0.25">
      <c r="A3802" s="1">
        <v>42046</v>
      </c>
      <c r="B3802">
        <v>5519</v>
      </c>
      <c r="C3802">
        <v>2068.530029296875</v>
      </c>
      <c r="D3802">
        <v>-2.9033588675453359E-5</v>
      </c>
      <c r="E3802">
        <v>17862.140625</v>
      </c>
      <c r="F3802">
        <v>-3.7043089234056747E-4</v>
      </c>
      <c r="G3802">
        <v>4801.18017578125</v>
      </c>
      <c r="H3802">
        <v>2.828123809610172E-3</v>
      </c>
      <c r="I3802">
        <v>1201.550048828125</v>
      </c>
      <c r="J3802">
        <v>-1.354747261464007E-3</v>
      </c>
      <c r="K3802">
        <v>4297.27978515625</v>
      </c>
      <c r="L3802">
        <v>3.7652478108574079E-3</v>
      </c>
    </row>
    <row r="3803" spans="1:12" x14ac:dyDescent="0.25">
      <c r="A3803" s="1">
        <v>42047</v>
      </c>
      <c r="B3803">
        <v>5520</v>
      </c>
      <c r="C3803">
        <v>2088.47998046875</v>
      </c>
      <c r="D3803">
        <v>9.6445064317758344E-3</v>
      </c>
      <c r="E3803">
        <v>17972.380859375</v>
      </c>
      <c r="F3803">
        <v>6.1717258132381048E-3</v>
      </c>
      <c r="G3803">
        <v>4857.60986328125</v>
      </c>
      <c r="H3803">
        <v>1.175329511369938E-2</v>
      </c>
      <c r="I3803">
        <v>1216.27001953125</v>
      </c>
      <c r="J3803">
        <v>1.2250817781149779E-2</v>
      </c>
      <c r="K3803">
        <v>4347.97021484375</v>
      </c>
      <c r="L3803">
        <v>1.179593422392378E-2</v>
      </c>
    </row>
    <row r="3804" spans="1:12" x14ac:dyDescent="0.25">
      <c r="A3804" s="1">
        <v>42048</v>
      </c>
      <c r="B3804">
        <v>5521</v>
      </c>
      <c r="C3804">
        <v>2096.989990234375</v>
      </c>
      <c r="D3804">
        <v>4.0747384917307894E-3</v>
      </c>
      <c r="E3804">
        <v>18019.349609375</v>
      </c>
      <c r="F3804">
        <v>2.6133849692762108E-3</v>
      </c>
      <c r="G3804">
        <v>4893.83984375</v>
      </c>
      <c r="H3804">
        <v>7.4583965136050256E-3</v>
      </c>
      <c r="I3804">
        <v>1223.130004882812</v>
      </c>
      <c r="J3804">
        <v>5.6401828881762484E-3</v>
      </c>
      <c r="K3804">
        <v>4384.02978515625</v>
      </c>
      <c r="L3804">
        <v>8.2934262496543454E-3</v>
      </c>
    </row>
    <row r="3805" spans="1:12" x14ac:dyDescent="0.25">
      <c r="A3805" s="1">
        <v>42052</v>
      </c>
      <c r="B3805">
        <v>5525</v>
      </c>
      <c r="C3805">
        <v>2100.340087890625</v>
      </c>
      <c r="D3805">
        <v>1.5975744623728529E-3</v>
      </c>
      <c r="E3805">
        <v>18047.580078125</v>
      </c>
      <c r="F3805">
        <v>1.5666752331233711E-3</v>
      </c>
      <c r="G3805">
        <v>4899.27001953125</v>
      </c>
      <c r="H3805">
        <v>1.109594092701061E-3</v>
      </c>
      <c r="I3805">
        <v>1225.010009765625</v>
      </c>
      <c r="J3805">
        <v>1.537044202421622E-3</v>
      </c>
      <c r="K3805">
        <v>4385.33984375</v>
      </c>
      <c r="L3805">
        <v>2.9882520373969429E-4</v>
      </c>
    </row>
    <row r="3806" spans="1:12" x14ac:dyDescent="0.25">
      <c r="A3806" s="1">
        <v>42053</v>
      </c>
      <c r="B3806">
        <v>5526</v>
      </c>
      <c r="C3806">
        <v>2099.679931640625</v>
      </c>
      <c r="D3806">
        <v>-3.1430921773389908E-4</v>
      </c>
      <c r="E3806">
        <v>18029.849609375</v>
      </c>
      <c r="F3806">
        <v>-9.8242914968360573E-4</v>
      </c>
      <c r="G3806">
        <v>4906.35986328125</v>
      </c>
      <c r="H3806">
        <v>1.447122473702489E-3</v>
      </c>
      <c r="I3806">
        <v>1227.949951171875</v>
      </c>
      <c r="J3806">
        <v>2.3999325579491249E-3</v>
      </c>
      <c r="K3806">
        <v>4390.91015625</v>
      </c>
      <c r="L3806">
        <v>1.2702122750962721E-3</v>
      </c>
    </row>
    <row r="3807" spans="1:12" x14ac:dyDescent="0.25">
      <c r="A3807" s="1">
        <v>42054</v>
      </c>
      <c r="B3807">
        <v>5527</v>
      </c>
      <c r="C3807">
        <v>2097.449951171875</v>
      </c>
      <c r="D3807">
        <v>-1.0620573331896479E-3</v>
      </c>
      <c r="E3807">
        <v>17985.76953125</v>
      </c>
      <c r="F3807">
        <v>-2.4448389243402202E-3</v>
      </c>
      <c r="G3807">
        <v>4924.7001953125</v>
      </c>
      <c r="H3807">
        <v>3.7380731422713702E-3</v>
      </c>
      <c r="I3807">
        <v>1227.910034179688</v>
      </c>
      <c r="J3807">
        <v>-3.2507018831617878E-5</v>
      </c>
      <c r="K3807">
        <v>4411.85986328125</v>
      </c>
      <c r="L3807">
        <v>4.7711536528320941E-3</v>
      </c>
    </row>
    <row r="3808" spans="1:12" x14ac:dyDescent="0.25">
      <c r="A3808" s="1">
        <v>42055</v>
      </c>
      <c r="B3808">
        <v>5528</v>
      </c>
      <c r="C3808">
        <v>2110.300048828125</v>
      </c>
      <c r="D3808">
        <v>6.126533626735764E-3</v>
      </c>
      <c r="E3808">
        <v>18140.439453125</v>
      </c>
      <c r="F3808">
        <v>8.5995721009470838E-3</v>
      </c>
      <c r="G3808">
        <v>4955.97021484375</v>
      </c>
      <c r="H3808">
        <v>6.3496290720426174E-3</v>
      </c>
      <c r="I3808">
        <v>1231.7900390625</v>
      </c>
      <c r="J3808">
        <v>3.159844593503935E-3</v>
      </c>
      <c r="K3808">
        <v>4443.0498046875</v>
      </c>
      <c r="L3808">
        <v>7.0695675685068524E-3</v>
      </c>
    </row>
    <row r="3809" spans="1:12" x14ac:dyDescent="0.25">
      <c r="A3809" s="1">
        <v>42058</v>
      </c>
      <c r="B3809">
        <v>5531</v>
      </c>
      <c r="C3809">
        <v>2109.659912109375</v>
      </c>
      <c r="D3809">
        <v>-3.033391953459752E-4</v>
      </c>
      <c r="E3809">
        <v>18116.83984375</v>
      </c>
      <c r="F3809">
        <v>-1.300939232259601E-3</v>
      </c>
      <c r="G3809">
        <v>4960.97021484375</v>
      </c>
      <c r="H3809">
        <v>1.0088841908340029E-3</v>
      </c>
      <c r="I3809">
        <v>1231.829956054688</v>
      </c>
      <c r="J3809">
        <v>3.2405678664471083E-5</v>
      </c>
      <c r="K3809">
        <v>4449.490234375</v>
      </c>
      <c r="L3809">
        <v>1.4495515401842241E-3</v>
      </c>
    </row>
    <row r="3810" spans="1:12" x14ac:dyDescent="0.25">
      <c r="A3810" s="1">
        <v>42059</v>
      </c>
      <c r="B3810">
        <v>5532</v>
      </c>
      <c r="C3810">
        <v>2115.47998046875</v>
      </c>
      <c r="D3810">
        <v>2.758770892866691E-3</v>
      </c>
      <c r="E3810">
        <v>18209.189453125</v>
      </c>
      <c r="F3810">
        <v>5.0974458112715837E-3</v>
      </c>
      <c r="G3810">
        <v>4968.1201171875</v>
      </c>
      <c r="H3810">
        <v>1.4412306533018171E-3</v>
      </c>
      <c r="I3810">
        <v>1233.97998046875</v>
      </c>
      <c r="J3810">
        <v>1.745390590230711E-3</v>
      </c>
      <c r="K3810">
        <v>4451.02978515625</v>
      </c>
      <c r="L3810">
        <v>3.4600610410517868E-4</v>
      </c>
    </row>
    <row r="3811" spans="1:12" x14ac:dyDescent="0.25">
      <c r="A3811" s="1">
        <v>42060</v>
      </c>
      <c r="B3811">
        <v>5533</v>
      </c>
      <c r="C3811">
        <v>2113.860107421875</v>
      </c>
      <c r="D3811">
        <v>-7.6572364750815414E-4</v>
      </c>
      <c r="E3811">
        <v>18224.5703125</v>
      </c>
      <c r="F3811">
        <v>8.4467567403767596E-4</v>
      </c>
      <c r="G3811">
        <v>4967.14013671875</v>
      </c>
      <c r="H3811">
        <v>-1.9725377922319429E-4</v>
      </c>
      <c r="I3811">
        <v>1235.099975585938</v>
      </c>
      <c r="J3811">
        <v>9.076282718643025E-4</v>
      </c>
      <c r="K3811">
        <v>4440.58984375</v>
      </c>
      <c r="L3811">
        <v>-2.34551146816997E-3</v>
      </c>
    </row>
    <row r="3812" spans="1:12" x14ac:dyDescent="0.25">
      <c r="A3812" s="1">
        <v>42061</v>
      </c>
      <c r="B3812">
        <v>5534</v>
      </c>
      <c r="C3812">
        <v>2110.739990234375</v>
      </c>
      <c r="D3812">
        <v>-1.476028227480719E-3</v>
      </c>
      <c r="E3812">
        <v>18214.419921875</v>
      </c>
      <c r="F3812">
        <v>-5.5696186252673918E-4</v>
      </c>
      <c r="G3812">
        <v>4987.89013671875</v>
      </c>
      <c r="H3812">
        <v>4.177454114211443E-3</v>
      </c>
      <c r="I3812">
        <v>1239.109985351562</v>
      </c>
      <c r="J3812">
        <v>3.2467086429353031E-3</v>
      </c>
      <c r="K3812">
        <v>4462.27001953125</v>
      </c>
      <c r="L3812">
        <v>4.8822738744414007E-3</v>
      </c>
    </row>
    <row r="3813" spans="1:12" x14ac:dyDescent="0.25">
      <c r="A3813" s="1">
        <v>42062</v>
      </c>
      <c r="B3813">
        <v>5535</v>
      </c>
      <c r="C3813">
        <v>2104.5</v>
      </c>
      <c r="D3813">
        <v>-2.9563045487578381E-3</v>
      </c>
      <c r="E3813">
        <v>18132.69921875</v>
      </c>
      <c r="F3813">
        <v>-4.4865937798467259E-3</v>
      </c>
      <c r="G3813">
        <v>4963.52978515625</v>
      </c>
      <c r="H3813">
        <v>-4.8838989822910239E-3</v>
      </c>
      <c r="I3813">
        <v>1233.369995117188</v>
      </c>
      <c r="J3813">
        <v>-4.6323492686127787E-3</v>
      </c>
      <c r="K3813">
        <v>4440.669921875</v>
      </c>
      <c r="L3813">
        <v>-4.8406074849138836E-3</v>
      </c>
    </row>
    <row r="3814" spans="1:12" x14ac:dyDescent="0.25">
      <c r="A3814" s="1">
        <v>42065</v>
      </c>
      <c r="B3814">
        <v>5538</v>
      </c>
      <c r="C3814">
        <v>2117.389892578125</v>
      </c>
      <c r="D3814">
        <v>6.1249192578403111E-3</v>
      </c>
      <c r="E3814">
        <v>18288.630859375</v>
      </c>
      <c r="F3814">
        <v>8.5994720777013978E-3</v>
      </c>
      <c r="G3814">
        <v>5008.10009765625</v>
      </c>
      <c r="H3814">
        <v>8.9795597949851036E-3</v>
      </c>
      <c r="I3814">
        <v>1242.619995117188</v>
      </c>
      <c r="J3814">
        <v>7.499777063346702E-3</v>
      </c>
      <c r="K3814">
        <v>4483.0498046875</v>
      </c>
      <c r="L3814">
        <v>9.5435786847688497E-3</v>
      </c>
    </row>
    <row r="3815" spans="1:12" x14ac:dyDescent="0.25">
      <c r="A3815" s="1">
        <v>42066</v>
      </c>
      <c r="B3815">
        <v>5539</v>
      </c>
      <c r="C3815">
        <v>2107.780029296875</v>
      </c>
      <c r="D3815">
        <v>-4.5385421527393E-3</v>
      </c>
      <c r="E3815">
        <v>18203.369140625</v>
      </c>
      <c r="F3815">
        <v>-4.6620066535102422E-3</v>
      </c>
      <c r="G3815">
        <v>4979.89990234375</v>
      </c>
      <c r="H3815">
        <v>-5.6309168671963006E-3</v>
      </c>
      <c r="I3815">
        <v>1234.760009765625</v>
      </c>
      <c r="J3815">
        <v>-6.3253330724182266E-3</v>
      </c>
      <c r="K3815">
        <v>4458.77978515625</v>
      </c>
      <c r="L3815">
        <v>-5.4137296234971766E-3</v>
      </c>
    </row>
    <row r="3816" spans="1:12" x14ac:dyDescent="0.25">
      <c r="A3816" s="1">
        <v>42067</v>
      </c>
      <c r="B3816">
        <v>5540</v>
      </c>
      <c r="C3816">
        <v>2098.530029296875</v>
      </c>
      <c r="D3816">
        <v>-4.38850348301556E-3</v>
      </c>
      <c r="E3816">
        <v>18096.900390625</v>
      </c>
      <c r="F3816">
        <v>-5.848848593768885E-3</v>
      </c>
      <c r="G3816">
        <v>4967.14013671875</v>
      </c>
      <c r="H3816">
        <v>-2.5622534338480829E-3</v>
      </c>
      <c r="I3816">
        <v>1230.72998046875</v>
      </c>
      <c r="J3816">
        <v>-3.2638158549044278E-3</v>
      </c>
      <c r="K3816">
        <v>4445.35986328125</v>
      </c>
      <c r="L3816">
        <v>-3.0097745395896158E-3</v>
      </c>
    </row>
    <row r="3817" spans="1:12" x14ac:dyDescent="0.25">
      <c r="A3817" s="1">
        <v>42068</v>
      </c>
      <c r="B3817">
        <v>5541</v>
      </c>
      <c r="C3817">
        <v>2101.0400390625</v>
      </c>
      <c r="D3817">
        <v>1.1960799848387269E-3</v>
      </c>
      <c r="E3817">
        <v>18135.720703125</v>
      </c>
      <c r="F3817">
        <v>2.145135999096937E-3</v>
      </c>
      <c r="G3817">
        <v>4982.81005859375</v>
      </c>
      <c r="H3817">
        <v>3.1547170894501431E-3</v>
      </c>
      <c r="I3817">
        <v>1234.31005859375</v>
      </c>
      <c r="J3817">
        <v>2.908906244110776E-3</v>
      </c>
      <c r="K3817">
        <v>4452.06005859375</v>
      </c>
      <c r="L3817">
        <v>1.5072335015762219E-3</v>
      </c>
    </row>
    <row r="3818" spans="1:12" x14ac:dyDescent="0.25">
      <c r="A3818" s="1">
        <v>42069</v>
      </c>
      <c r="B3818">
        <v>5542</v>
      </c>
      <c r="C3818">
        <v>2071.260009765625</v>
      </c>
      <c r="D3818">
        <v>-1.4173946589881799E-2</v>
      </c>
      <c r="E3818">
        <v>17856.779296875</v>
      </c>
      <c r="F3818">
        <v>-1.538077316121966E-2</v>
      </c>
      <c r="G3818">
        <v>4927.3701171875</v>
      </c>
      <c r="H3818">
        <v>-1.112624016455011E-2</v>
      </c>
      <c r="I3818">
        <v>1217.52001953125</v>
      </c>
      <c r="J3818">
        <v>-1.360277261422382E-2</v>
      </c>
      <c r="K3818">
        <v>4399.22998046875</v>
      </c>
      <c r="L3818">
        <v>-1.186643428653278E-2</v>
      </c>
    </row>
    <row r="3819" spans="1:12" x14ac:dyDescent="0.25">
      <c r="A3819" s="1">
        <v>42072</v>
      </c>
      <c r="B3819">
        <v>5545</v>
      </c>
      <c r="C3819">
        <v>2079.429931640625</v>
      </c>
      <c r="D3819">
        <v>3.9444211911976454E-3</v>
      </c>
      <c r="E3819">
        <v>17995.720703125</v>
      </c>
      <c r="F3819">
        <v>7.7808771637959406E-3</v>
      </c>
      <c r="G3819">
        <v>4942.43994140625</v>
      </c>
      <c r="H3819">
        <v>3.0583909591415099E-3</v>
      </c>
      <c r="I3819">
        <v>1223.589965820312</v>
      </c>
      <c r="J3819">
        <v>4.9855001902958662E-3</v>
      </c>
      <c r="K3819">
        <v>4412.990234375</v>
      </c>
      <c r="L3819">
        <v>3.1278778257426421E-3</v>
      </c>
    </row>
    <row r="3820" spans="1:12" x14ac:dyDescent="0.25">
      <c r="A3820" s="1">
        <v>42073</v>
      </c>
      <c r="B3820">
        <v>5546</v>
      </c>
      <c r="C3820">
        <v>2044.160034179688</v>
      </c>
      <c r="D3820">
        <v>-1.6961330085842219E-2</v>
      </c>
      <c r="E3820">
        <v>17662.939453125</v>
      </c>
      <c r="F3820">
        <v>-1.8492243544445119E-2</v>
      </c>
      <c r="G3820">
        <v>4859.7900390625</v>
      </c>
      <c r="H3820">
        <v>-1.6722489969242641E-2</v>
      </c>
      <c r="I3820">
        <v>1208.469970703125</v>
      </c>
      <c r="J3820">
        <v>-1.2357076749195509E-2</v>
      </c>
      <c r="K3820">
        <v>4329.080078125</v>
      </c>
      <c r="L3820">
        <v>-1.9014353486754069E-2</v>
      </c>
    </row>
    <row r="3821" spans="1:12" x14ac:dyDescent="0.25">
      <c r="A3821" s="1">
        <v>42074</v>
      </c>
      <c r="B3821">
        <v>5547</v>
      </c>
      <c r="C3821">
        <v>2040.239990234375</v>
      </c>
      <c r="D3821">
        <v>-1.917679574870546E-3</v>
      </c>
      <c r="E3821">
        <v>17635.390625</v>
      </c>
      <c r="F3821">
        <v>-1.559696685713652E-3</v>
      </c>
      <c r="G3821">
        <v>4849.93994140625</v>
      </c>
      <c r="H3821">
        <v>-2.0268566290058132E-3</v>
      </c>
      <c r="I3821">
        <v>1215.780029296875</v>
      </c>
      <c r="J3821">
        <v>6.0490196454752176E-3</v>
      </c>
      <c r="K3821">
        <v>4305.3798828125</v>
      </c>
      <c r="L3821">
        <v>-5.4746493215170888E-3</v>
      </c>
    </row>
    <row r="3822" spans="1:12" x14ac:dyDescent="0.25">
      <c r="A3822" s="1">
        <v>42075</v>
      </c>
      <c r="B3822">
        <v>5548</v>
      </c>
      <c r="C3822">
        <v>2065.949951171875</v>
      </c>
      <c r="D3822">
        <v>1.2601439566208411E-2</v>
      </c>
      <c r="E3822">
        <v>17895.220703125</v>
      </c>
      <c r="F3822">
        <v>1.47334461509836E-2</v>
      </c>
      <c r="G3822">
        <v>4893.2900390625</v>
      </c>
      <c r="H3822">
        <v>8.9382751497908419E-3</v>
      </c>
      <c r="I3822">
        <v>1236.640014648438</v>
      </c>
      <c r="J3822">
        <v>1.7157696991968899E-2</v>
      </c>
      <c r="K3822">
        <v>4336.22998046875</v>
      </c>
      <c r="L3822">
        <v>7.1654763333210969E-3</v>
      </c>
    </row>
    <row r="3823" spans="1:12" x14ac:dyDescent="0.25">
      <c r="A3823" s="1">
        <v>42076</v>
      </c>
      <c r="B3823">
        <v>5549</v>
      </c>
      <c r="C3823">
        <v>2053.39990234375</v>
      </c>
      <c r="D3823">
        <v>-6.0747109681946743E-3</v>
      </c>
      <c r="E3823">
        <v>17749.310546875</v>
      </c>
      <c r="F3823">
        <v>-8.1535823821675679E-3</v>
      </c>
      <c r="G3823">
        <v>4871.759765625</v>
      </c>
      <c r="H3823">
        <v>-4.3999585689028509E-3</v>
      </c>
      <c r="I3823">
        <v>1232.140014648438</v>
      </c>
      <c r="J3823">
        <v>-3.638892439752794E-3</v>
      </c>
      <c r="K3823">
        <v>4314.89990234375</v>
      </c>
      <c r="L3823">
        <v>-4.9190375559126087E-3</v>
      </c>
    </row>
    <row r="3824" spans="1:12" x14ac:dyDescent="0.25">
      <c r="A3824" s="1">
        <v>42079</v>
      </c>
      <c r="B3824">
        <v>5552</v>
      </c>
      <c r="C3824">
        <v>2081.18994140625</v>
      </c>
      <c r="D3824">
        <v>1.353367117178705E-2</v>
      </c>
      <c r="E3824">
        <v>17977.419921875</v>
      </c>
      <c r="F3824">
        <v>1.285173158684527E-2</v>
      </c>
      <c r="G3824">
        <v>4929.509765625</v>
      </c>
      <c r="H3824">
        <v>1.1854032788620289E-2</v>
      </c>
      <c r="I3824">
        <v>1239.780029296875</v>
      </c>
      <c r="J3824">
        <v>6.2006059032315708E-3</v>
      </c>
      <c r="K3824">
        <v>4370.47021484375</v>
      </c>
      <c r="L3824">
        <v>1.287870257889767E-2</v>
      </c>
    </row>
    <row r="3825" spans="1:12" x14ac:dyDescent="0.25">
      <c r="A3825" s="1">
        <v>42080</v>
      </c>
      <c r="B3825">
        <v>5553</v>
      </c>
      <c r="C3825">
        <v>2074.280029296875</v>
      </c>
      <c r="D3825">
        <v>-3.3201737005830179E-3</v>
      </c>
      <c r="E3825">
        <v>17849.080078125</v>
      </c>
      <c r="F3825">
        <v>-7.1389467625349026E-3</v>
      </c>
      <c r="G3825">
        <v>4937.43017578125</v>
      </c>
      <c r="H3825">
        <v>1.6067338402454561E-3</v>
      </c>
      <c r="I3825">
        <v>1242.22998046875</v>
      </c>
      <c r="J3825">
        <v>1.9761176289188049E-3</v>
      </c>
      <c r="K3825">
        <v>4375.6298828125</v>
      </c>
      <c r="L3825">
        <v>1.1805750217048769E-3</v>
      </c>
    </row>
    <row r="3826" spans="1:12" x14ac:dyDescent="0.25">
      <c r="A3826" s="1">
        <v>42081</v>
      </c>
      <c r="B3826">
        <v>5554</v>
      </c>
      <c r="C3826">
        <v>2099.5</v>
      </c>
      <c r="D3826">
        <v>1.215842140256918E-2</v>
      </c>
      <c r="E3826">
        <v>18076.189453125</v>
      </c>
      <c r="F3826">
        <v>1.272387002612718E-2</v>
      </c>
      <c r="G3826">
        <v>4982.830078125</v>
      </c>
      <c r="H3826">
        <v>9.1950469631838505E-3</v>
      </c>
      <c r="I3826">
        <v>1252.140014648438</v>
      </c>
      <c r="J3826">
        <v>7.9776163315172788E-3</v>
      </c>
      <c r="K3826">
        <v>4422.5</v>
      </c>
      <c r="L3826">
        <v>1.07116274554222E-2</v>
      </c>
    </row>
    <row r="3827" spans="1:12" x14ac:dyDescent="0.25">
      <c r="A3827" s="1">
        <v>42082</v>
      </c>
      <c r="B3827">
        <v>5555</v>
      </c>
      <c r="C3827">
        <v>2089.27001953125</v>
      </c>
      <c r="D3827">
        <v>-4.8725794087878249E-3</v>
      </c>
      <c r="E3827">
        <v>17959.029296875</v>
      </c>
      <c r="F3827">
        <v>-6.4814631730774064E-3</v>
      </c>
      <c r="G3827">
        <v>4992.3798828125</v>
      </c>
      <c r="H3827">
        <v>1.9165423138598481E-3</v>
      </c>
      <c r="I3827">
        <v>1254.859985351562</v>
      </c>
      <c r="J3827">
        <v>2.1722576319771481E-3</v>
      </c>
      <c r="K3827">
        <v>4426.81982421875</v>
      </c>
      <c r="L3827">
        <v>9.7678331684569741E-4</v>
      </c>
    </row>
    <row r="3828" spans="1:12" x14ac:dyDescent="0.25">
      <c r="A3828" s="1">
        <v>42083</v>
      </c>
      <c r="B3828">
        <v>5556</v>
      </c>
      <c r="C3828">
        <v>2108.10009765625</v>
      </c>
      <c r="D3828">
        <v>9.0127546697984506E-3</v>
      </c>
      <c r="E3828">
        <v>18127.650390625</v>
      </c>
      <c r="F3828">
        <v>9.3892097931673746E-3</v>
      </c>
      <c r="G3828">
        <v>5026.419921875</v>
      </c>
      <c r="H3828">
        <v>6.8183992127064394E-3</v>
      </c>
      <c r="I3828">
        <v>1266.369995117188</v>
      </c>
      <c r="J3828">
        <v>9.1723458393657697E-3</v>
      </c>
      <c r="K3828">
        <v>4458.5400390625</v>
      </c>
      <c r="L3828">
        <v>7.1654632678319619E-3</v>
      </c>
    </row>
    <row r="3829" spans="1:12" x14ac:dyDescent="0.25">
      <c r="A3829" s="1">
        <v>42086</v>
      </c>
      <c r="B3829">
        <v>5559</v>
      </c>
      <c r="C3829">
        <v>2104.419921875</v>
      </c>
      <c r="D3829">
        <v>-1.74573104253517E-3</v>
      </c>
      <c r="E3829">
        <v>18116.0390625</v>
      </c>
      <c r="F3829">
        <v>-6.4053133609665025E-4</v>
      </c>
      <c r="G3829">
        <v>5010.97021484375</v>
      </c>
      <c r="H3829">
        <v>-3.0737000233531648E-3</v>
      </c>
      <c r="I3829">
        <v>1264.7099609375</v>
      </c>
      <c r="J3829">
        <v>-1.3108603220928221E-3</v>
      </c>
      <c r="K3829">
        <v>4445.5400390625</v>
      </c>
      <c r="L3829">
        <v>-2.9157526647968219E-3</v>
      </c>
    </row>
    <row r="3830" spans="1:12" x14ac:dyDescent="0.25">
      <c r="A3830" s="1">
        <v>42087</v>
      </c>
      <c r="B3830">
        <v>5560</v>
      </c>
      <c r="C3830">
        <v>2091.5</v>
      </c>
      <c r="D3830">
        <v>-6.1394219569488317E-3</v>
      </c>
      <c r="E3830">
        <v>18011.140625</v>
      </c>
      <c r="F3830">
        <v>-5.7903627353695919E-3</v>
      </c>
      <c r="G3830">
        <v>4994.72998046875</v>
      </c>
      <c r="H3830">
        <v>-3.240936121889582E-3</v>
      </c>
      <c r="I3830">
        <v>1263.4599609375</v>
      </c>
      <c r="J3830">
        <v>-9.8836890560538571E-4</v>
      </c>
      <c r="K3830">
        <v>4430.990234375</v>
      </c>
      <c r="L3830">
        <v>-3.2728992562550689E-3</v>
      </c>
    </row>
    <row r="3831" spans="1:12" x14ac:dyDescent="0.25">
      <c r="A3831" s="1">
        <v>42088</v>
      </c>
      <c r="B3831">
        <v>5561</v>
      </c>
      <c r="C3831">
        <v>2061.050048828125</v>
      </c>
      <c r="D3831">
        <v>-1.4558905652342861E-2</v>
      </c>
      <c r="E3831">
        <v>17718.5390625</v>
      </c>
      <c r="F3831">
        <v>-1.6245587583379351E-2</v>
      </c>
      <c r="G3831">
        <v>4876.52001953125</v>
      </c>
      <c r="H3831">
        <v>-2.3666937231791248E-2</v>
      </c>
      <c r="I3831">
        <v>1233.849975585938</v>
      </c>
      <c r="J3831">
        <v>-2.3435634105564481E-2</v>
      </c>
      <c r="K3831">
        <v>4329.2900390625</v>
      </c>
      <c r="L3831">
        <v>-2.2952024250363801E-2</v>
      </c>
    </row>
    <row r="3832" spans="1:12" x14ac:dyDescent="0.25">
      <c r="A3832" s="1">
        <v>42089</v>
      </c>
      <c r="B3832">
        <v>5562</v>
      </c>
      <c r="C3832">
        <v>2056.14990234375</v>
      </c>
      <c r="D3832">
        <v>-2.377499996742527E-3</v>
      </c>
      <c r="E3832">
        <v>17678.23046875</v>
      </c>
      <c r="F3832">
        <v>-2.2749388991843982E-3</v>
      </c>
      <c r="G3832">
        <v>4863.35986328125</v>
      </c>
      <c r="H3832">
        <v>-2.6986777860629201E-3</v>
      </c>
      <c r="I3832">
        <v>1231.989990234375</v>
      </c>
      <c r="J3832">
        <v>-1.507464755331922E-3</v>
      </c>
      <c r="K3832">
        <v>4315.259765625</v>
      </c>
      <c r="L3832">
        <v>-3.2407792757951359E-3</v>
      </c>
    </row>
    <row r="3833" spans="1:12" x14ac:dyDescent="0.25">
      <c r="A3833" s="1">
        <v>42090</v>
      </c>
      <c r="B3833">
        <v>5563</v>
      </c>
      <c r="C3833">
        <v>2061.02001953125</v>
      </c>
      <c r="D3833">
        <v>2.3685613495147968E-3</v>
      </c>
      <c r="E3833">
        <v>17712.66015625</v>
      </c>
      <c r="F3833">
        <v>1.94757544092794E-3</v>
      </c>
      <c r="G3833">
        <v>4891.22021484375</v>
      </c>
      <c r="H3833">
        <v>5.7286222582144664E-3</v>
      </c>
      <c r="I3833">
        <v>1240.410034179688</v>
      </c>
      <c r="J3833">
        <v>6.8345067833799336E-3</v>
      </c>
      <c r="K3833">
        <v>4332.85986328125</v>
      </c>
      <c r="L3833">
        <v>4.0785720007983084E-3</v>
      </c>
    </row>
    <row r="3834" spans="1:12" x14ac:dyDescent="0.25">
      <c r="A3834" s="1">
        <v>42093</v>
      </c>
      <c r="B3834">
        <v>5566</v>
      </c>
      <c r="C3834">
        <v>2086.239990234375</v>
      </c>
      <c r="D3834">
        <v>1.223664518739653E-2</v>
      </c>
      <c r="E3834">
        <v>17976.310546875</v>
      </c>
      <c r="F3834">
        <v>1.4884855707682609E-2</v>
      </c>
      <c r="G3834">
        <v>4947.43994140625</v>
      </c>
      <c r="H3834">
        <v>1.149400846682092E-2</v>
      </c>
      <c r="I3834">
        <v>1257.800048828125</v>
      </c>
      <c r="J3834">
        <v>1.401956947239413E-2</v>
      </c>
      <c r="K3834">
        <v>4382.81982421875</v>
      </c>
      <c r="L3834">
        <v>1.153048160197501E-2</v>
      </c>
    </row>
    <row r="3835" spans="1:12" x14ac:dyDescent="0.25">
      <c r="A3835" s="1">
        <v>42094</v>
      </c>
      <c r="B3835">
        <v>5567</v>
      </c>
      <c r="C3835">
        <v>2067.889892578125</v>
      </c>
      <c r="D3835">
        <v>-8.7957750508792509E-3</v>
      </c>
      <c r="E3835">
        <v>17776.119140625</v>
      </c>
      <c r="F3835">
        <v>-1.1136401194671301E-2</v>
      </c>
      <c r="G3835">
        <v>4900.8798828125</v>
      </c>
      <c r="H3835">
        <v>-9.4109396263870604E-3</v>
      </c>
      <c r="I3835">
        <v>1252.77001953125</v>
      </c>
      <c r="J3835">
        <v>-3.9990690901637871E-3</v>
      </c>
      <c r="K3835">
        <v>4333.68994140625</v>
      </c>
      <c r="L3835">
        <v>-1.120965149902264E-2</v>
      </c>
    </row>
    <row r="3836" spans="1:12" x14ac:dyDescent="0.25">
      <c r="A3836" s="1">
        <v>42095</v>
      </c>
      <c r="B3836">
        <v>5568</v>
      </c>
      <c r="C3836">
        <v>2059.68994140625</v>
      </c>
      <c r="D3836">
        <v>-3.9653712711230638E-3</v>
      </c>
      <c r="E3836">
        <v>17698.1796875</v>
      </c>
      <c r="F3836">
        <v>-4.3845033051607141E-3</v>
      </c>
      <c r="G3836">
        <v>4880.22998046875</v>
      </c>
      <c r="H3836">
        <v>-4.213509173356722E-3</v>
      </c>
      <c r="I3836">
        <v>1251.7099609375</v>
      </c>
      <c r="J3836">
        <v>-8.461717451911932E-4</v>
      </c>
      <c r="K3836">
        <v>4311.259765625</v>
      </c>
      <c r="L3836">
        <v>-5.1757684754833999E-3</v>
      </c>
    </row>
    <row r="3837" spans="1:12" x14ac:dyDescent="0.25">
      <c r="A3837" s="1">
        <v>42096</v>
      </c>
      <c r="B3837">
        <v>5569</v>
      </c>
      <c r="C3837">
        <v>2066.9599609375</v>
      </c>
      <c r="D3837">
        <v>3.5296669586522E-3</v>
      </c>
      <c r="E3837">
        <v>17763.240234375</v>
      </c>
      <c r="F3837">
        <v>3.6761151725084318E-3</v>
      </c>
      <c r="G3837">
        <v>4886.93994140625</v>
      </c>
      <c r="H3837">
        <v>1.374927198995568E-3</v>
      </c>
      <c r="I3837">
        <v>1255.660034179688</v>
      </c>
      <c r="J3837">
        <v>3.155741637806742E-3</v>
      </c>
      <c r="K3837">
        <v>4316.009765625</v>
      </c>
      <c r="L3837">
        <v>1.101766132923121E-3</v>
      </c>
    </row>
    <row r="3838" spans="1:12" x14ac:dyDescent="0.25">
      <c r="A3838" s="1">
        <v>42100</v>
      </c>
      <c r="B3838">
        <v>5573</v>
      </c>
      <c r="C3838">
        <v>2080.6201171875</v>
      </c>
      <c r="D3838">
        <v>6.6088151237357886E-3</v>
      </c>
      <c r="E3838">
        <v>17880.849609375</v>
      </c>
      <c r="F3838">
        <v>6.6209415313995823E-3</v>
      </c>
      <c r="G3838">
        <v>4917.31982421875</v>
      </c>
      <c r="H3838">
        <v>6.2165451543809702E-3</v>
      </c>
      <c r="I3838">
        <v>1260.5400390625</v>
      </c>
      <c r="J3838">
        <v>3.8864061529202409E-3</v>
      </c>
      <c r="K3838">
        <v>4350.97998046875</v>
      </c>
      <c r="L3838">
        <v>8.1024410839547478E-3</v>
      </c>
    </row>
    <row r="3839" spans="1:12" x14ac:dyDescent="0.25">
      <c r="A3839" s="1">
        <v>42101</v>
      </c>
      <c r="B3839">
        <v>5574</v>
      </c>
      <c r="C3839">
        <v>2076.330078125</v>
      </c>
      <c r="D3839">
        <v>-2.061904057862884E-3</v>
      </c>
      <c r="E3839">
        <v>17875.419921875</v>
      </c>
      <c r="F3839">
        <v>-3.0365936846499242E-4</v>
      </c>
      <c r="G3839">
        <v>4910.22998046875</v>
      </c>
      <c r="H3839">
        <v>-1.441810580446901E-3</v>
      </c>
      <c r="I3839">
        <v>1253.359985351562</v>
      </c>
      <c r="J3839">
        <v>-5.6960140006960813E-3</v>
      </c>
      <c r="K3839">
        <v>4344.080078125</v>
      </c>
      <c r="L3839">
        <v>-1.585827187144728E-3</v>
      </c>
    </row>
    <row r="3840" spans="1:12" x14ac:dyDescent="0.25">
      <c r="A3840" s="1">
        <v>42102</v>
      </c>
      <c r="B3840">
        <v>5575</v>
      </c>
      <c r="C3840">
        <v>2081.89990234375</v>
      </c>
      <c r="D3840">
        <v>2.6825331277673392E-3</v>
      </c>
      <c r="E3840">
        <v>17902.509765625</v>
      </c>
      <c r="F3840">
        <v>1.5154801324050999E-3</v>
      </c>
      <c r="G3840">
        <v>4950.81982421875</v>
      </c>
      <c r="H3840">
        <v>8.2663834303999817E-3</v>
      </c>
      <c r="I3840">
        <v>1262.7099609375</v>
      </c>
      <c r="J3840">
        <v>7.4599282689844504E-3</v>
      </c>
      <c r="K3840">
        <v>4375.9599609375</v>
      </c>
      <c r="L3840">
        <v>7.3386959354257986E-3</v>
      </c>
    </row>
    <row r="3841" spans="1:12" x14ac:dyDescent="0.25">
      <c r="A3841" s="1">
        <v>42103</v>
      </c>
      <c r="B3841">
        <v>5576</v>
      </c>
      <c r="C3841">
        <v>2091.179931640625</v>
      </c>
      <c r="D3841">
        <v>4.4574810183850566E-3</v>
      </c>
      <c r="E3841">
        <v>17958.73046875</v>
      </c>
      <c r="F3841">
        <v>3.1403810896364348E-3</v>
      </c>
      <c r="G3841">
        <v>4974.56005859375</v>
      </c>
      <c r="H3841">
        <v>4.7952127562522762E-3</v>
      </c>
      <c r="I3841">
        <v>1259.109985351562</v>
      </c>
      <c r="J3841">
        <v>-2.8509916744975379E-3</v>
      </c>
      <c r="K3841">
        <v>4403.9501953125</v>
      </c>
      <c r="L3841">
        <v>6.3963643691573591E-3</v>
      </c>
    </row>
    <row r="3842" spans="1:12" x14ac:dyDescent="0.25">
      <c r="A3842" s="1">
        <v>42104</v>
      </c>
      <c r="B3842">
        <v>5577</v>
      </c>
      <c r="C3842">
        <v>2102.06005859375</v>
      </c>
      <c r="D3842">
        <v>5.2028650373423524E-3</v>
      </c>
      <c r="E3842">
        <v>18057.650390625</v>
      </c>
      <c r="F3842">
        <v>5.5081801047758283E-3</v>
      </c>
      <c r="G3842">
        <v>4995.97998046875</v>
      </c>
      <c r="H3842">
        <v>4.305892706631731E-3</v>
      </c>
      <c r="I3842">
        <v>1264.77001953125</v>
      </c>
      <c r="J3842">
        <v>4.4952658985606408E-3</v>
      </c>
      <c r="K3842">
        <v>4422.02001953125</v>
      </c>
      <c r="L3842">
        <v>4.1030945894853232E-3</v>
      </c>
    </row>
    <row r="3843" spans="1:12" x14ac:dyDescent="0.25">
      <c r="A3843" s="1">
        <v>42107</v>
      </c>
      <c r="B3843">
        <v>5580</v>
      </c>
      <c r="C3843">
        <v>2092.429931640625</v>
      </c>
      <c r="D3843">
        <v>-4.5812805936512602E-3</v>
      </c>
      <c r="E3843">
        <v>17977.0390625</v>
      </c>
      <c r="F3843">
        <v>-4.4641094705683004E-3</v>
      </c>
      <c r="G3843">
        <v>4988.25</v>
      </c>
      <c r="H3843">
        <v>-1.5472400808188571E-3</v>
      </c>
      <c r="I3843">
        <v>1265.589965820312</v>
      </c>
      <c r="J3843">
        <v>6.4829674676025739E-4</v>
      </c>
      <c r="K3843">
        <v>4409.2099609375</v>
      </c>
      <c r="L3843">
        <v>-2.8968793757536688E-3</v>
      </c>
    </row>
    <row r="3844" spans="1:12" x14ac:dyDescent="0.25">
      <c r="A3844" s="1">
        <v>42108</v>
      </c>
      <c r="B3844">
        <v>5581</v>
      </c>
      <c r="C3844">
        <v>2095.840087890625</v>
      </c>
      <c r="D3844">
        <v>1.6297588743277029E-3</v>
      </c>
      <c r="E3844">
        <v>18036.69921875</v>
      </c>
      <c r="F3844">
        <v>3.3186864668082179E-3</v>
      </c>
      <c r="G3844">
        <v>4977.2900390625</v>
      </c>
      <c r="H3844">
        <v>-2.197155502931869E-3</v>
      </c>
      <c r="I3844">
        <v>1265.349975585938</v>
      </c>
      <c r="J3844">
        <v>-1.8962716271109239E-4</v>
      </c>
      <c r="K3844">
        <v>4397.64013671875</v>
      </c>
      <c r="L3844">
        <v>-2.624012991272906E-3</v>
      </c>
    </row>
    <row r="3845" spans="1:12" x14ac:dyDescent="0.25">
      <c r="A3845" s="1">
        <v>42109</v>
      </c>
      <c r="B3845">
        <v>5582</v>
      </c>
      <c r="C3845">
        <v>2106.6298828125</v>
      </c>
      <c r="D3845">
        <v>5.1481956969028353E-3</v>
      </c>
      <c r="E3845">
        <v>18112.609375</v>
      </c>
      <c r="F3845">
        <v>4.2086501154872114E-3</v>
      </c>
      <c r="G3845">
        <v>5011.02001953125</v>
      </c>
      <c r="H3845">
        <v>6.7767761581165598E-3</v>
      </c>
      <c r="I3845">
        <v>1275.349975585938</v>
      </c>
      <c r="J3845">
        <v>7.9029519049615971E-3</v>
      </c>
      <c r="K3845">
        <v>4424.52978515625</v>
      </c>
      <c r="L3845">
        <v>6.114563175140475E-3</v>
      </c>
    </row>
    <row r="3846" spans="1:12" x14ac:dyDescent="0.25">
      <c r="A3846" s="1">
        <v>42110</v>
      </c>
      <c r="B3846">
        <v>5583</v>
      </c>
      <c r="C3846">
        <v>2104.989990234375</v>
      </c>
      <c r="D3846">
        <v>-7.7844361342471746E-4</v>
      </c>
      <c r="E3846">
        <v>18105.76953125</v>
      </c>
      <c r="F3846">
        <v>-3.7762884454628498E-4</v>
      </c>
      <c r="G3846">
        <v>5007.7900390625</v>
      </c>
      <c r="H3846">
        <v>-6.4457544694707103E-4</v>
      </c>
      <c r="I3846">
        <v>1272.900024414062</v>
      </c>
      <c r="J3846">
        <v>-1.921003033500956E-3</v>
      </c>
      <c r="K3846">
        <v>4418.830078125</v>
      </c>
      <c r="L3846">
        <v>-1.2882062745677161E-3</v>
      </c>
    </row>
    <row r="3847" spans="1:12" x14ac:dyDescent="0.25">
      <c r="A3847" s="1">
        <v>42111</v>
      </c>
      <c r="B3847">
        <v>5584</v>
      </c>
      <c r="C3847">
        <v>2081.179931640625</v>
      </c>
      <c r="D3847">
        <v>-1.1311245518606411E-2</v>
      </c>
      <c r="E3847">
        <v>17826.30078125</v>
      </c>
      <c r="F3847">
        <v>-1.543534228233967E-2</v>
      </c>
      <c r="G3847">
        <v>4931.81005859375</v>
      </c>
      <c r="H3847">
        <v>-1.517235744232082E-2</v>
      </c>
      <c r="I3847">
        <v>1251.859985351562</v>
      </c>
      <c r="J3847">
        <v>-1.6529215695620051E-2</v>
      </c>
      <c r="K3847">
        <v>4351.7998046875</v>
      </c>
      <c r="L3847">
        <v>-1.516923535243575E-2</v>
      </c>
    </row>
    <row r="3848" spans="1:12" x14ac:dyDescent="0.25">
      <c r="A3848" s="1">
        <v>42114</v>
      </c>
      <c r="B3848">
        <v>5587</v>
      </c>
      <c r="C3848">
        <v>2100.39990234375</v>
      </c>
      <c r="D3848">
        <v>9.2351316726246857E-3</v>
      </c>
      <c r="E3848">
        <v>18034.9296875</v>
      </c>
      <c r="F3848">
        <v>1.170343240642713E-2</v>
      </c>
      <c r="G3848">
        <v>4994.60009765625</v>
      </c>
      <c r="H3848">
        <v>1.273164179408881E-2</v>
      </c>
      <c r="I3848">
        <v>1264.920043945312</v>
      </c>
      <c r="J3848">
        <v>1.043252340243339E-2</v>
      </c>
      <c r="K3848">
        <v>4417.39990234375</v>
      </c>
      <c r="L3848">
        <v>1.50742452779169E-2</v>
      </c>
    </row>
    <row r="3849" spans="1:12" x14ac:dyDescent="0.25">
      <c r="A3849" s="1">
        <v>42115</v>
      </c>
      <c r="B3849">
        <v>5588</v>
      </c>
      <c r="C3849">
        <v>2097.2900390625</v>
      </c>
      <c r="D3849">
        <v>-1.4806053255762559E-3</v>
      </c>
      <c r="E3849">
        <v>17949.58984375</v>
      </c>
      <c r="F3849">
        <v>-4.7319199591417949E-3</v>
      </c>
      <c r="G3849">
        <v>5014.10009765625</v>
      </c>
      <c r="H3849">
        <v>3.9042164775415782E-3</v>
      </c>
      <c r="I3849">
        <v>1264.150024414062</v>
      </c>
      <c r="J3849">
        <v>-6.0874956874612529E-4</v>
      </c>
      <c r="K3849">
        <v>4435.97998046875</v>
      </c>
      <c r="L3849">
        <v>4.2061118612199966E-3</v>
      </c>
    </row>
    <row r="3850" spans="1:12" x14ac:dyDescent="0.25">
      <c r="A3850" s="1">
        <v>42116</v>
      </c>
      <c r="B3850">
        <v>5589</v>
      </c>
      <c r="C3850">
        <v>2107.9599609375</v>
      </c>
      <c r="D3850">
        <v>5.087480356207541E-3</v>
      </c>
      <c r="E3850">
        <v>18038.26953125</v>
      </c>
      <c r="F3850">
        <v>4.9404854524226494E-3</v>
      </c>
      <c r="G3850">
        <v>5035.169921875</v>
      </c>
      <c r="H3850">
        <v>4.2021147979471873E-3</v>
      </c>
      <c r="I3850">
        <v>1265.47998046875</v>
      </c>
      <c r="J3850">
        <v>1.0520555543274131E-3</v>
      </c>
      <c r="K3850">
        <v>4460.81005859375</v>
      </c>
      <c r="L3850">
        <v>5.5974279041666186E-3</v>
      </c>
    </row>
    <row r="3851" spans="1:12" x14ac:dyDescent="0.25">
      <c r="A3851" s="1">
        <v>42117</v>
      </c>
      <c r="B3851">
        <v>5590</v>
      </c>
      <c r="C3851">
        <v>2112.929931640625</v>
      </c>
      <c r="D3851">
        <v>2.3577158936711751E-3</v>
      </c>
      <c r="E3851">
        <v>18058.689453125</v>
      </c>
      <c r="F3851">
        <v>1.132033305058622E-3</v>
      </c>
      <c r="G3851">
        <v>5056.06005859375</v>
      </c>
      <c r="H3851">
        <v>4.1488444368071864E-3</v>
      </c>
      <c r="I3851">
        <v>1271.5400390625</v>
      </c>
      <c r="J3851">
        <v>4.7887431545976522E-3</v>
      </c>
      <c r="K3851">
        <v>4477.06982421875</v>
      </c>
      <c r="L3851">
        <v>3.645025323074647E-3</v>
      </c>
    </row>
    <row r="3852" spans="1:12" x14ac:dyDescent="0.25">
      <c r="A3852" s="1">
        <v>42118</v>
      </c>
      <c r="B3852">
        <v>5591</v>
      </c>
      <c r="C3852">
        <v>2117.68994140625</v>
      </c>
      <c r="D3852">
        <v>2.2528005753266189E-3</v>
      </c>
      <c r="E3852">
        <v>18080.140625</v>
      </c>
      <c r="F3852">
        <v>1.187858727549562E-3</v>
      </c>
      <c r="G3852">
        <v>5092.080078125</v>
      </c>
      <c r="H3852">
        <v>7.1241280985234754E-3</v>
      </c>
      <c r="I3852">
        <v>1267.5400390625</v>
      </c>
      <c r="J3852">
        <v>-3.14579162048978E-3</v>
      </c>
      <c r="K3852">
        <v>4536.77978515625</v>
      </c>
      <c r="L3852">
        <v>1.3336839335071019E-2</v>
      </c>
    </row>
    <row r="3853" spans="1:12" x14ac:dyDescent="0.25">
      <c r="A3853" s="1">
        <v>42121</v>
      </c>
      <c r="B3853">
        <v>5594</v>
      </c>
      <c r="C3853">
        <v>2108.919921875</v>
      </c>
      <c r="D3853">
        <v>-4.1413142499162614E-3</v>
      </c>
      <c r="E3853">
        <v>18037.970703125</v>
      </c>
      <c r="F3853">
        <v>-2.332389042189797E-3</v>
      </c>
      <c r="G3853">
        <v>5060.25</v>
      </c>
      <c r="H3853">
        <v>-6.2508989718638164E-3</v>
      </c>
      <c r="I3853">
        <v>1252.699951171875</v>
      </c>
      <c r="J3853">
        <v>-1.17077862894186E-2</v>
      </c>
      <c r="K3853">
        <v>4525.0400390625</v>
      </c>
      <c r="L3853">
        <v>-2.5876825964004091E-3</v>
      </c>
    </row>
    <row r="3854" spans="1:12" x14ac:dyDescent="0.25">
      <c r="A3854" s="1">
        <v>42122</v>
      </c>
      <c r="B3854">
        <v>5595</v>
      </c>
      <c r="C3854">
        <v>2114.760009765625</v>
      </c>
      <c r="D3854">
        <v>2.7692316953564782E-3</v>
      </c>
      <c r="E3854">
        <v>18110.140625</v>
      </c>
      <c r="F3854">
        <v>4.0010000605277263E-3</v>
      </c>
      <c r="G3854">
        <v>5055.419921875</v>
      </c>
      <c r="H3854">
        <v>-9.5451373449928489E-4</v>
      </c>
      <c r="I3854">
        <v>1259.359985351562</v>
      </c>
      <c r="J3854">
        <v>5.316543816782815E-3</v>
      </c>
      <c r="K3854">
        <v>4515.27001953125</v>
      </c>
      <c r="L3854">
        <v>-2.1591012337813802E-3</v>
      </c>
    </row>
    <row r="3855" spans="1:12" x14ac:dyDescent="0.25">
      <c r="A3855" s="1">
        <v>42123</v>
      </c>
      <c r="B3855">
        <v>5596</v>
      </c>
      <c r="C3855">
        <v>2106.85009765625</v>
      </c>
      <c r="D3855">
        <v>-3.7403355807980039E-3</v>
      </c>
      <c r="E3855">
        <v>18035.529296875</v>
      </c>
      <c r="F3855">
        <v>-4.1198646476551248E-3</v>
      </c>
      <c r="G3855">
        <v>5023.64013671875</v>
      </c>
      <c r="H3855">
        <v>-6.2862800019317664E-3</v>
      </c>
      <c r="I3855">
        <v>1246.949951171875</v>
      </c>
      <c r="J3855">
        <v>-9.8542389182094681E-3</v>
      </c>
      <c r="K3855">
        <v>4488.14990234375</v>
      </c>
      <c r="L3855">
        <v>-6.0063112660349027E-3</v>
      </c>
    </row>
    <row r="3856" spans="1:12" x14ac:dyDescent="0.25">
      <c r="A3856" s="1">
        <v>42124</v>
      </c>
      <c r="B3856">
        <v>5597</v>
      </c>
      <c r="C3856">
        <v>2085.510009765625</v>
      </c>
      <c r="D3856">
        <v>-1.012890661483923E-2</v>
      </c>
      <c r="E3856">
        <v>17840.51953125</v>
      </c>
      <c r="F3856">
        <v>-1.0812533550583869E-2</v>
      </c>
      <c r="G3856">
        <v>4941.419921875</v>
      </c>
      <c r="H3856">
        <v>-1.6366660948260781E-2</v>
      </c>
      <c r="I3856">
        <v>1220.130004882812</v>
      </c>
      <c r="J3856">
        <v>-2.150843846126926E-2</v>
      </c>
      <c r="K3856">
        <v>4414.25</v>
      </c>
      <c r="L3856">
        <v>-1.6465560186650349E-2</v>
      </c>
    </row>
    <row r="3857" spans="1:12" x14ac:dyDescent="0.25">
      <c r="A3857" s="1">
        <v>42125</v>
      </c>
      <c r="B3857">
        <v>5598</v>
      </c>
      <c r="C3857">
        <v>2108.2900390625</v>
      </c>
      <c r="D3857">
        <v>1.092300165916504E-2</v>
      </c>
      <c r="E3857">
        <v>18024.060546875</v>
      </c>
      <c r="F3857">
        <v>1.0287873921132279E-2</v>
      </c>
      <c r="G3857">
        <v>5005.39013671875</v>
      </c>
      <c r="H3857">
        <v>1.2945715169958129E-2</v>
      </c>
      <c r="I3857">
        <v>1228.109985351562</v>
      </c>
      <c r="J3857">
        <v>6.5402706570734104E-3</v>
      </c>
      <c r="K3857">
        <v>4479.06005859375</v>
      </c>
      <c r="L3857">
        <v>1.4682009082799929E-2</v>
      </c>
    </row>
    <row r="3858" spans="1:12" x14ac:dyDescent="0.25">
      <c r="A3858" s="1">
        <v>42128</v>
      </c>
      <c r="B3858">
        <v>5601</v>
      </c>
      <c r="C3858">
        <v>2114.489990234375</v>
      </c>
      <c r="D3858">
        <v>2.9407486906458669E-3</v>
      </c>
      <c r="E3858">
        <v>18070.400390625</v>
      </c>
      <c r="F3858">
        <v>2.5709991169573509E-3</v>
      </c>
      <c r="G3858">
        <v>5016.93017578125</v>
      </c>
      <c r="H3858">
        <v>2.3055223963150961E-3</v>
      </c>
      <c r="I3858">
        <v>1233.219970703125</v>
      </c>
      <c r="J3858">
        <v>4.1608531910928281E-3</v>
      </c>
      <c r="K3858">
        <v>4482.60986328125</v>
      </c>
      <c r="L3858">
        <v>7.9253339786977683E-4</v>
      </c>
    </row>
    <row r="3859" spans="1:12" x14ac:dyDescent="0.25">
      <c r="A3859" s="1">
        <v>42129</v>
      </c>
      <c r="B3859">
        <v>5602</v>
      </c>
      <c r="C3859">
        <v>2089.4599609375</v>
      </c>
      <c r="D3859">
        <v>-1.1837383677612331E-2</v>
      </c>
      <c r="E3859">
        <v>17928.19921875</v>
      </c>
      <c r="F3859">
        <v>-7.8692872764886124E-3</v>
      </c>
      <c r="G3859">
        <v>4939.330078125</v>
      </c>
      <c r="H3859">
        <v>-1.5467645539668279E-2</v>
      </c>
      <c r="I3859">
        <v>1215.420043945312</v>
      </c>
      <c r="J3859">
        <v>-1.443369972971187E-2</v>
      </c>
      <c r="K3859">
        <v>4409.39013671875</v>
      </c>
      <c r="L3859">
        <v>-1.6334173348939052E-2</v>
      </c>
    </row>
    <row r="3860" spans="1:12" x14ac:dyDescent="0.25">
      <c r="A3860" s="1">
        <v>42130</v>
      </c>
      <c r="B3860">
        <v>5603</v>
      </c>
      <c r="C3860">
        <v>2080.14990234375</v>
      </c>
      <c r="D3860">
        <v>-4.4557248130147054E-3</v>
      </c>
      <c r="E3860">
        <v>17841.98046875</v>
      </c>
      <c r="F3860">
        <v>-4.80911378482618E-3</v>
      </c>
      <c r="G3860">
        <v>4919.64013671875</v>
      </c>
      <c r="H3860">
        <v>-3.9863586953727834E-3</v>
      </c>
      <c r="I3860">
        <v>1219.359985351562</v>
      </c>
      <c r="J3860">
        <v>3.2416294480883678E-3</v>
      </c>
      <c r="K3860">
        <v>4379.75</v>
      </c>
      <c r="L3860">
        <v>-6.7220490361976637E-3</v>
      </c>
    </row>
    <row r="3861" spans="1:12" x14ac:dyDescent="0.25">
      <c r="A3861" s="1">
        <v>42131</v>
      </c>
      <c r="B3861">
        <v>5604</v>
      </c>
      <c r="C3861">
        <v>2088</v>
      </c>
      <c r="D3861">
        <v>3.773813438832097E-3</v>
      </c>
      <c r="E3861">
        <v>17924.060546875</v>
      </c>
      <c r="F3861">
        <v>4.6003905378533272E-3</v>
      </c>
      <c r="G3861">
        <v>4945.5400390625</v>
      </c>
      <c r="H3861">
        <v>5.2645928612624626E-3</v>
      </c>
      <c r="I3861">
        <v>1225.5400390625</v>
      </c>
      <c r="J3861">
        <v>5.0682766247707178E-3</v>
      </c>
      <c r="K3861">
        <v>4401.5498046875</v>
      </c>
      <c r="L3861">
        <v>4.977408456532828E-3</v>
      </c>
    </row>
    <row r="3862" spans="1:12" x14ac:dyDescent="0.25">
      <c r="A3862" s="1">
        <v>42132</v>
      </c>
      <c r="B3862">
        <v>5605</v>
      </c>
      <c r="C3862">
        <v>2116.10009765625</v>
      </c>
      <c r="D3862">
        <v>1.345790117636492E-2</v>
      </c>
      <c r="E3862">
        <v>18191.109375</v>
      </c>
      <c r="F3862">
        <v>1.489890236794356E-2</v>
      </c>
      <c r="G3862">
        <v>5003.5498046875</v>
      </c>
      <c r="H3862">
        <v>1.1729713068099329E-2</v>
      </c>
      <c r="I3862">
        <v>1234.930053710938</v>
      </c>
      <c r="J3862">
        <v>7.6619403276461107E-3</v>
      </c>
      <c r="K3862">
        <v>4458.64990234375</v>
      </c>
      <c r="L3862">
        <v>1.297272556031071E-2</v>
      </c>
    </row>
    <row r="3863" spans="1:12" x14ac:dyDescent="0.25">
      <c r="A3863" s="1">
        <v>42135</v>
      </c>
      <c r="B3863">
        <v>5608</v>
      </c>
      <c r="C3863">
        <v>2105.330078125</v>
      </c>
      <c r="D3863">
        <v>-5.0895605284355661E-3</v>
      </c>
      <c r="E3863">
        <v>18105.169921875</v>
      </c>
      <c r="F3863">
        <v>-4.7242557533685448E-3</v>
      </c>
      <c r="G3863">
        <v>4993.56982421875</v>
      </c>
      <c r="H3863">
        <v>-1.994580019849201E-3</v>
      </c>
      <c r="I3863">
        <v>1235.829956054688</v>
      </c>
      <c r="J3863">
        <v>7.2870713693129474E-4</v>
      </c>
      <c r="K3863">
        <v>4438.64013671875</v>
      </c>
      <c r="L3863">
        <v>-4.4878530638796654E-3</v>
      </c>
    </row>
    <row r="3864" spans="1:12" x14ac:dyDescent="0.25">
      <c r="A3864" s="1">
        <v>42136</v>
      </c>
      <c r="B3864">
        <v>5609</v>
      </c>
      <c r="C3864">
        <v>2099.1201171875</v>
      </c>
      <c r="D3864">
        <v>-2.9496376848567869E-3</v>
      </c>
      <c r="E3864">
        <v>18068.23046875</v>
      </c>
      <c r="F3864">
        <v>-2.0402709990791079E-3</v>
      </c>
      <c r="G3864">
        <v>4976.18994140625</v>
      </c>
      <c r="H3864">
        <v>-3.480452546834933E-3</v>
      </c>
      <c r="I3864">
        <v>1233.130004882812</v>
      </c>
      <c r="J3864">
        <v>-2.1847270804919989E-3</v>
      </c>
      <c r="K3864">
        <v>4420.64990234375</v>
      </c>
      <c r="L3864">
        <v>-4.0530959530094002E-3</v>
      </c>
    </row>
    <row r="3865" spans="1:12" x14ac:dyDescent="0.25">
      <c r="A3865" s="1">
        <v>42137</v>
      </c>
      <c r="B3865">
        <v>5610</v>
      </c>
      <c r="C3865">
        <v>2098.47998046875</v>
      </c>
      <c r="D3865">
        <v>-3.0495478248648839E-4</v>
      </c>
      <c r="E3865">
        <v>18060.490234375</v>
      </c>
      <c r="F3865">
        <v>-4.283891767036252E-4</v>
      </c>
      <c r="G3865">
        <v>4981.68994140625</v>
      </c>
      <c r="H3865">
        <v>1.105263276675927E-3</v>
      </c>
      <c r="I3865">
        <v>1232.280029296875</v>
      </c>
      <c r="J3865">
        <v>-6.8928302982762535E-4</v>
      </c>
      <c r="K3865">
        <v>4426.56005859375</v>
      </c>
      <c r="L3865">
        <v>1.3369428433738231E-3</v>
      </c>
    </row>
    <row r="3866" spans="1:12" x14ac:dyDescent="0.25">
      <c r="A3866" s="1">
        <v>42138</v>
      </c>
      <c r="B3866">
        <v>5611</v>
      </c>
      <c r="C3866">
        <v>2121.10009765625</v>
      </c>
      <c r="D3866">
        <v>1.077928662557315E-2</v>
      </c>
      <c r="E3866">
        <v>18252.240234375</v>
      </c>
      <c r="F3866">
        <v>1.061709829088908E-2</v>
      </c>
      <c r="G3866">
        <v>5050.7998046875</v>
      </c>
      <c r="H3866">
        <v>1.3872774920580699E-2</v>
      </c>
      <c r="I3866">
        <v>1245.109985351562</v>
      </c>
      <c r="J3866">
        <v>1.0411558858101079E-2</v>
      </c>
      <c r="K3866">
        <v>4495.0400390625</v>
      </c>
      <c r="L3866">
        <v>1.547024767817229E-2</v>
      </c>
    </row>
    <row r="3867" spans="1:12" x14ac:dyDescent="0.25">
      <c r="A3867" s="1">
        <v>42139</v>
      </c>
      <c r="B3867">
        <v>5612</v>
      </c>
      <c r="C3867">
        <v>2122.72998046875</v>
      </c>
      <c r="D3867">
        <v>7.6841390668036524E-4</v>
      </c>
      <c r="E3867">
        <v>18272.560546875</v>
      </c>
      <c r="F3867">
        <v>1.1133051197589341E-3</v>
      </c>
      <c r="G3867">
        <v>5048.2900390625</v>
      </c>
      <c r="H3867">
        <v>-4.9690459373796791E-4</v>
      </c>
      <c r="I3867">
        <v>1243.949951171875</v>
      </c>
      <c r="J3867">
        <v>-9.3167205574973266E-4</v>
      </c>
      <c r="K3867">
        <v>4494.2900390625</v>
      </c>
      <c r="L3867">
        <v>-1.6685057162613151E-4</v>
      </c>
    </row>
    <row r="3868" spans="1:12" x14ac:dyDescent="0.25">
      <c r="A3868" s="1">
        <v>42142</v>
      </c>
      <c r="B3868">
        <v>5615</v>
      </c>
      <c r="C3868">
        <v>2129.199951171875</v>
      </c>
      <c r="D3868">
        <v>3.0479480492833222E-3</v>
      </c>
      <c r="E3868">
        <v>18298.880859375</v>
      </c>
      <c r="F3868">
        <v>1.4404282548403651E-3</v>
      </c>
      <c r="G3868">
        <v>5078.43994140625</v>
      </c>
      <c r="H3868">
        <v>5.972299949182247E-3</v>
      </c>
      <c r="I3868">
        <v>1257.52001953125</v>
      </c>
      <c r="J3868">
        <v>1.09088539668265E-2</v>
      </c>
      <c r="K3868">
        <v>4512.9501953125</v>
      </c>
      <c r="L3868">
        <v>4.1519697411189771E-3</v>
      </c>
    </row>
    <row r="3869" spans="1:12" x14ac:dyDescent="0.25">
      <c r="A3869" s="1">
        <v>42143</v>
      </c>
      <c r="B3869">
        <v>5616</v>
      </c>
      <c r="C3869">
        <v>2127.830078125</v>
      </c>
      <c r="D3869">
        <v>-6.4337454362661806E-4</v>
      </c>
      <c r="E3869">
        <v>18312.390625</v>
      </c>
      <c r="F3869">
        <v>7.3828370864981174E-4</v>
      </c>
      <c r="G3869">
        <v>5070.02978515625</v>
      </c>
      <c r="H3869">
        <v>-1.656051139136028E-3</v>
      </c>
      <c r="I3869">
        <v>1255.660034179688</v>
      </c>
      <c r="J3869">
        <v>-1.479090052383669E-3</v>
      </c>
      <c r="K3869">
        <v>4503.72021484375</v>
      </c>
      <c r="L3869">
        <v>-2.0452209905478251E-3</v>
      </c>
    </row>
    <row r="3870" spans="1:12" x14ac:dyDescent="0.25">
      <c r="A3870" s="1">
        <v>42144</v>
      </c>
      <c r="B3870">
        <v>5617</v>
      </c>
      <c r="C3870">
        <v>2125.85009765625</v>
      </c>
      <c r="D3870">
        <v>-9.3051625179330077E-4</v>
      </c>
      <c r="E3870">
        <v>18285.400390625</v>
      </c>
      <c r="F3870">
        <v>-1.473878256951999E-3</v>
      </c>
      <c r="G3870">
        <v>5071.740234375</v>
      </c>
      <c r="H3870">
        <v>3.3736472786771721E-4</v>
      </c>
      <c r="I3870">
        <v>1257.739990234375</v>
      </c>
      <c r="J3870">
        <v>1.6564643279786131E-3</v>
      </c>
      <c r="K3870">
        <v>4505.2998046875</v>
      </c>
      <c r="L3870">
        <v>3.5073001172314378E-4</v>
      </c>
    </row>
    <row r="3871" spans="1:12" x14ac:dyDescent="0.25">
      <c r="A3871" s="1">
        <v>42145</v>
      </c>
      <c r="B3871">
        <v>5618</v>
      </c>
      <c r="C3871">
        <v>2130.820068359375</v>
      </c>
      <c r="D3871">
        <v>2.3378744854138929E-3</v>
      </c>
      <c r="E3871">
        <v>18285.740234375</v>
      </c>
      <c r="F3871">
        <v>1.8585524119707489E-5</v>
      </c>
      <c r="G3871">
        <v>5090.7900390625</v>
      </c>
      <c r="H3871">
        <v>3.7560686879003491E-3</v>
      </c>
      <c r="I3871">
        <v>1256.739990234375</v>
      </c>
      <c r="J3871">
        <v>-7.9507689010793747E-4</v>
      </c>
      <c r="K3871">
        <v>4529.47021484375</v>
      </c>
      <c r="L3871">
        <v>5.3648838488178363E-3</v>
      </c>
    </row>
    <row r="3872" spans="1:12" x14ac:dyDescent="0.25">
      <c r="A3872" s="1">
        <v>42146</v>
      </c>
      <c r="B3872">
        <v>5619</v>
      </c>
      <c r="C3872">
        <v>2126.06005859375</v>
      </c>
      <c r="D3872">
        <v>-2.2338863033564138E-3</v>
      </c>
      <c r="E3872">
        <v>18232.01953125</v>
      </c>
      <c r="F3872">
        <v>-2.9378467831459032E-3</v>
      </c>
      <c r="G3872">
        <v>5089.35986328125</v>
      </c>
      <c r="H3872">
        <v>-2.8093395529493748E-4</v>
      </c>
      <c r="I3872">
        <v>1252.219970703125</v>
      </c>
      <c r="J3872">
        <v>-3.5966226636959808E-3</v>
      </c>
      <c r="K3872">
        <v>4527.16015625</v>
      </c>
      <c r="L3872">
        <v>-5.1000635486675439E-4</v>
      </c>
    </row>
    <row r="3873" spans="1:12" x14ac:dyDescent="0.25">
      <c r="A3873" s="1">
        <v>42150</v>
      </c>
      <c r="B3873">
        <v>5623</v>
      </c>
      <c r="C3873">
        <v>2104.199951171875</v>
      </c>
      <c r="D3873">
        <v>-1.0281980197837879E-2</v>
      </c>
      <c r="E3873">
        <v>18041.5390625</v>
      </c>
      <c r="F3873">
        <v>-1.04475792395633E-2</v>
      </c>
      <c r="G3873">
        <v>5032.75</v>
      </c>
      <c r="H3873">
        <v>-1.112317949643904E-2</v>
      </c>
      <c r="I3873">
        <v>1238.760009765625</v>
      </c>
      <c r="J3873">
        <v>-1.0748878992835611E-2</v>
      </c>
      <c r="K3873">
        <v>4472.9599609375</v>
      </c>
      <c r="L3873">
        <v>-1.1972228381996519E-2</v>
      </c>
    </row>
    <row r="3874" spans="1:12" x14ac:dyDescent="0.25">
      <c r="A3874" s="1">
        <v>42151</v>
      </c>
      <c r="B3874">
        <v>5624</v>
      </c>
      <c r="C3874">
        <v>2123.47998046875</v>
      </c>
      <c r="D3874">
        <v>9.1626412623655451E-3</v>
      </c>
      <c r="E3874">
        <v>18162.990234375</v>
      </c>
      <c r="F3874">
        <v>6.7317522886636283E-3</v>
      </c>
      <c r="G3874">
        <v>5106.58984375</v>
      </c>
      <c r="H3874">
        <v>1.4671868014505041E-2</v>
      </c>
      <c r="I3874">
        <v>1254.359985351562</v>
      </c>
      <c r="J3874">
        <v>1.2593218591943961E-2</v>
      </c>
      <c r="K3874">
        <v>4546.06005859375</v>
      </c>
      <c r="L3874">
        <v>1.6342667561220159E-2</v>
      </c>
    </row>
    <row r="3875" spans="1:12" x14ac:dyDescent="0.25">
      <c r="A3875" s="1">
        <v>42152</v>
      </c>
      <c r="B3875">
        <v>5625</v>
      </c>
      <c r="C3875">
        <v>2120.7900390625</v>
      </c>
      <c r="D3875">
        <v>-1.2667608976734131E-3</v>
      </c>
      <c r="E3875">
        <v>18126.119140625</v>
      </c>
      <c r="F3875">
        <v>-2.0300123093287552E-3</v>
      </c>
      <c r="G3875">
        <v>5097.97998046875</v>
      </c>
      <c r="H3875">
        <v>-1.6860299230391229E-3</v>
      </c>
      <c r="I3875">
        <v>1253.099975585938</v>
      </c>
      <c r="J3875">
        <v>-1.004504113921501E-3</v>
      </c>
      <c r="K3875">
        <v>4535.66015625</v>
      </c>
      <c r="L3875">
        <v>-2.2876737679895509E-3</v>
      </c>
    </row>
    <row r="3876" spans="1:12" x14ac:dyDescent="0.25">
      <c r="A3876" s="1">
        <v>42153</v>
      </c>
      <c r="B3876">
        <v>5626</v>
      </c>
      <c r="C3876">
        <v>2107.389892578125</v>
      </c>
      <c r="D3876">
        <v>-6.3184691730722156E-3</v>
      </c>
      <c r="E3876">
        <v>18010.6796875</v>
      </c>
      <c r="F3876">
        <v>-6.3686800373209396E-3</v>
      </c>
      <c r="G3876">
        <v>5070.02978515625</v>
      </c>
      <c r="H3876">
        <v>-5.4826020148337484E-3</v>
      </c>
      <c r="I3876">
        <v>1246.530029296875</v>
      </c>
      <c r="J3876">
        <v>-5.2429546062283672E-3</v>
      </c>
      <c r="K3876">
        <v>4508.25</v>
      </c>
      <c r="L3876">
        <v>-6.043256175670364E-3</v>
      </c>
    </row>
    <row r="3877" spans="1:12" x14ac:dyDescent="0.25">
      <c r="A3877" s="1">
        <v>42156</v>
      </c>
      <c r="B3877">
        <v>5629</v>
      </c>
      <c r="C3877">
        <v>2111.72998046875</v>
      </c>
      <c r="D3877">
        <v>2.0594612823712222E-3</v>
      </c>
      <c r="E3877">
        <v>18040.369140625</v>
      </c>
      <c r="F3877">
        <v>1.6484360190807119E-3</v>
      </c>
      <c r="G3877">
        <v>5082.93017578125</v>
      </c>
      <c r="H3877">
        <v>2.5444407965351519E-3</v>
      </c>
      <c r="I3877">
        <v>1249.619995117188</v>
      </c>
      <c r="J3877">
        <v>2.4788538965692108E-3</v>
      </c>
      <c r="K3877">
        <v>4521.85009765625</v>
      </c>
      <c r="L3877">
        <v>3.0167132825931202E-3</v>
      </c>
    </row>
    <row r="3878" spans="1:12" x14ac:dyDescent="0.25">
      <c r="A3878" s="1">
        <v>42157</v>
      </c>
      <c r="B3878">
        <v>5630</v>
      </c>
      <c r="C3878">
        <v>2109.60009765625</v>
      </c>
      <c r="D3878">
        <v>-1.008596189948086E-3</v>
      </c>
      <c r="E3878">
        <v>18011.939453125</v>
      </c>
      <c r="F3878">
        <v>-1.575892781261246E-3</v>
      </c>
      <c r="G3878">
        <v>5076.52001953125</v>
      </c>
      <c r="H3878">
        <v>-1.26111436284182E-3</v>
      </c>
      <c r="I3878">
        <v>1251.800048828125</v>
      </c>
      <c r="J3878">
        <v>1.744573325855425E-3</v>
      </c>
      <c r="K3878">
        <v>4508.89013671875</v>
      </c>
      <c r="L3878">
        <v>-2.8660748714818269E-3</v>
      </c>
    </row>
    <row r="3879" spans="1:12" x14ac:dyDescent="0.25">
      <c r="A3879" s="1">
        <v>42158</v>
      </c>
      <c r="B3879">
        <v>5631</v>
      </c>
      <c r="C3879">
        <v>2114.070068359375</v>
      </c>
      <c r="D3879">
        <v>2.118871111207898E-3</v>
      </c>
      <c r="E3879">
        <v>18076.26953125</v>
      </c>
      <c r="F3879">
        <v>3.5715242266061149E-3</v>
      </c>
      <c r="G3879">
        <v>5099.22998046875</v>
      </c>
      <c r="H3879">
        <v>4.4735292779554134E-3</v>
      </c>
      <c r="I3879">
        <v>1264.579956054688</v>
      </c>
      <c r="J3879">
        <v>1.0209224099748891E-2</v>
      </c>
      <c r="K3879">
        <v>4519.85986328125</v>
      </c>
      <c r="L3879">
        <v>2.4329105899401071E-3</v>
      </c>
    </row>
    <row r="3880" spans="1:12" x14ac:dyDescent="0.25">
      <c r="A3880" s="1">
        <v>42159</v>
      </c>
      <c r="B3880">
        <v>5632</v>
      </c>
      <c r="C3880">
        <v>2095.840087890625</v>
      </c>
      <c r="D3880">
        <v>-8.6231675768898564E-3</v>
      </c>
      <c r="E3880">
        <v>17905.580078125</v>
      </c>
      <c r="F3880">
        <v>-9.4427366680893687E-3</v>
      </c>
      <c r="G3880">
        <v>5059.1201171875</v>
      </c>
      <c r="H3880">
        <v>-7.8658666965170099E-3</v>
      </c>
      <c r="I3880">
        <v>1251.2900390625</v>
      </c>
      <c r="J3880">
        <v>-1.050935287132859E-2</v>
      </c>
      <c r="K3880">
        <v>4487.02978515625</v>
      </c>
      <c r="L3880">
        <v>-7.2635168164630892E-3</v>
      </c>
    </row>
    <row r="3881" spans="1:12" x14ac:dyDescent="0.25">
      <c r="A3881" s="1">
        <v>42160</v>
      </c>
      <c r="B3881">
        <v>5633</v>
      </c>
      <c r="C3881">
        <v>2092.830078125</v>
      </c>
      <c r="D3881">
        <v>-1.4361829335245439E-3</v>
      </c>
      <c r="E3881">
        <v>17849.4609375</v>
      </c>
      <c r="F3881">
        <v>-3.134170486526755E-3</v>
      </c>
      <c r="G3881">
        <v>5068.4599609375</v>
      </c>
      <c r="H3881">
        <v>1.8461399479861029E-3</v>
      </c>
      <c r="I3881">
        <v>1261.010009765625</v>
      </c>
      <c r="J3881">
        <v>7.7679597852529092E-3</v>
      </c>
      <c r="K3881">
        <v>4477.18994140625</v>
      </c>
      <c r="L3881">
        <v>-2.192952625933442E-3</v>
      </c>
    </row>
    <row r="3882" spans="1:12" x14ac:dyDescent="0.25">
      <c r="A3882" s="1">
        <v>42163</v>
      </c>
      <c r="B3882">
        <v>5636</v>
      </c>
      <c r="C3882">
        <v>2079.280029296875</v>
      </c>
      <c r="D3882">
        <v>-6.4745097892824344E-3</v>
      </c>
      <c r="E3882">
        <v>17766.55078125</v>
      </c>
      <c r="F3882">
        <v>-4.6449669567226737E-3</v>
      </c>
      <c r="G3882">
        <v>5021.6298828125</v>
      </c>
      <c r="H3882">
        <v>-9.239508348870884E-3</v>
      </c>
      <c r="I3882">
        <v>1253.699951171875</v>
      </c>
      <c r="J3882">
        <v>-5.7969869684925124E-3</v>
      </c>
      <c r="K3882">
        <v>4431.509765625</v>
      </c>
      <c r="L3882">
        <v>-1.0202867508208089E-2</v>
      </c>
    </row>
    <row r="3883" spans="1:12" x14ac:dyDescent="0.25">
      <c r="A3883" s="1">
        <v>42164</v>
      </c>
      <c r="B3883">
        <v>5637</v>
      </c>
      <c r="C3883">
        <v>2080.14990234375</v>
      </c>
      <c r="D3883">
        <v>4.1835300422188299E-4</v>
      </c>
      <c r="E3883">
        <v>17764.0390625</v>
      </c>
      <c r="F3883">
        <v>-1.4137345965037351E-4</v>
      </c>
      <c r="G3883">
        <v>5013.8701171875</v>
      </c>
      <c r="H3883">
        <v>-1.545268330419791E-3</v>
      </c>
      <c r="I3883">
        <v>1249.660034179688</v>
      </c>
      <c r="J3883">
        <v>-3.2223954291541461E-3</v>
      </c>
      <c r="K3883">
        <v>4427.60986328125</v>
      </c>
      <c r="L3883">
        <v>-8.8003920785673095E-4</v>
      </c>
    </row>
    <row r="3884" spans="1:12" x14ac:dyDescent="0.25">
      <c r="A3884" s="1">
        <v>42165</v>
      </c>
      <c r="B3884">
        <v>5638</v>
      </c>
      <c r="C3884">
        <v>2105.199951171875</v>
      </c>
      <c r="D3884">
        <v>1.204242482712448E-2</v>
      </c>
      <c r="E3884">
        <v>18000.400390625</v>
      </c>
      <c r="F3884">
        <v>1.330560731674812E-2</v>
      </c>
      <c r="G3884">
        <v>5076.68994140625</v>
      </c>
      <c r="H3884">
        <v>1.252920852564654E-2</v>
      </c>
      <c r="I3884">
        <v>1266.930053710938</v>
      </c>
      <c r="J3884">
        <v>1.381977422570491E-2</v>
      </c>
      <c r="K3884">
        <v>4485.4599609375</v>
      </c>
      <c r="L3884">
        <v>1.3065762215412891E-2</v>
      </c>
    </row>
    <row r="3885" spans="1:12" x14ac:dyDescent="0.25">
      <c r="A3885" s="1">
        <v>42166</v>
      </c>
      <c r="B3885">
        <v>5639</v>
      </c>
      <c r="C3885">
        <v>2108.860107421875</v>
      </c>
      <c r="D3885">
        <v>1.7386264178671511E-3</v>
      </c>
      <c r="E3885">
        <v>18039.369140625</v>
      </c>
      <c r="F3885">
        <v>2.1648824000768401E-3</v>
      </c>
      <c r="G3885">
        <v>5082.509765625</v>
      </c>
      <c r="H3885">
        <v>1.1463816553543E-3</v>
      </c>
      <c r="I3885">
        <v>1268.920043945312</v>
      </c>
      <c r="J3885">
        <v>1.570718311200592E-3</v>
      </c>
      <c r="K3885">
        <v>4488.47021484375</v>
      </c>
      <c r="L3885">
        <v>6.7111376145700952E-4</v>
      </c>
    </row>
    <row r="3886" spans="1:12" x14ac:dyDescent="0.25">
      <c r="A3886" s="1">
        <v>42167</v>
      </c>
      <c r="B3886">
        <v>5640</v>
      </c>
      <c r="C3886">
        <v>2094.110107421875</v>
      </c>
      <c r="D3886">
        <v>-6.9942998817651434E-3</v>
      </c>
      <c r="E3886">
        <v>17898.83984375</v>
      </c>
      <c r="F3886">
        <v>-7.7901447539273638E-3</v>
      </c>
      <c r="G3886">
        <v>5051.10009765625</v>
      </c>
      <c r="H3886">
        <v>-6.1799523104089094E-3</v>
      </c>
      <c r="I3886">
        <v>1265.02001953125</v>
      </c>
      <c r="J3886">
        <v>-3.073498943192754E-3</v>
      </c>
      <c r="K3886">
        <v>4453.7900390625</v>
      </c>
      <c r="L3886">
        <v>-7.7265023763686269E-3</v>
      </c>
    </row>
    <row r="3887" spans="1:12" x14ac:dyDescent="0.25">
      <c r="A3887" s="1">
        <v>42170</v>
      </c>
      <c r="B3887">
        <v>5643</v>
      </c>
      <c r="C3887">
        <v>2084.429931640625</v>
      </c>
      <c r="D3887">
        <v>-4.6225724936533874E-3</v>
      </c>
      <c r="E3887">
        <v>17791.169921875</v>
      </c>
      <c r="F3887">
        <v>-6.0154693161633688E-3</v>
      </c>
      <c r="G3887">
        <v>5029.97021484375</v>
      </c>
      <c r="H3887">
        <v>-4.1832239322092679E-3</v>
      </c>
      <c r="I3887">
        <v>1261.0400390625</v>
      </c>
      <c r="J3887">
        <v>-3.146179829015439E-3</v>
      </c>
      <c r="K3887">
        <v>4432.919921875</v>
      </c>
      <c r="L3887">
        <v>-4.6859230014114628E-3</v>
      </c>
    </row>
    <row r="3888" spans="1:12" x14ac:dyDescent="0.25">
      <c r="A3888" s="1">
        <v>42171</v>
      </c>
      <c r="B3888">
        <v>5644</v>
      </c>
      <c r="C3888">
        <v>2096.2900390625</v>
      </c>
      <c r="D3888">
        <v>5.6898566086795999E-3</v>
      </c>
      <c r="E3888">
        <v>17904.48046875</v>
      </c>
      <c r="F3888">
        <v>6.3689205022812168E-3</v>
      </c>
      <c r="G3888">
        <v>5055.5498046875</v>
      </c>
      <c r="H3888">
        <v>5.0854356489553609E-3</v>
      </c>
      <c r="I3888">
        <v>1269.530029296875</v>
      </c>
      <c r="J3888">
        <v>6.7325302697658351E-3</v>
      </c>
      <c r="K3888">
        <v>4455.89990234375</v>
      </c>
      <c r="L3888">
        <v>5.1839376469111631E-3</v>
      </c>
    </row>
    <row r="3889" spans="1:12" x14ac:dyDescent="0.25">
      <c r="A3889" s="1">
        <v>42172</v>
      </c>
      <c r="B3889">
        <v>5645</v>
      </c>
      <c r="C3889">
        <v>2100.43994140625</v>
      </c>
      <c r="D3889">
        <v>1.979641302692015E-3</v>
      </c>
      <c r="E3889">
        <v>17935.740234375</v>
      </c>
      <c r="F3889">
        <v>1.7459186084489711E-3</v>
      </c>
      <c r="G3889">
        <v>5064.8798828125</v>
      </c>
      <c r="H3889">
        <v>1.8455120581244431E-3</v>
      </c>
      <c r="I3889">
        <v>1268.329956054688</v>
      </c>
      <c r="J3889">
        <v>-9.4528937047022588E-4</v>
      </c>
      <c r="K3889">
        <v>4468.97998046875</v>
      </c>
      <c r="L3889">
        <v>2.935451516341336E-3</v>
      </c>
    </row>
    <row r="3890" spans="1:12" x14ac:dyDescent="0.25">
      <c r="A3890" s="1">
        <v>42173</v>
      </c>
      <c r="B3890">
        <v>5646</v>
      </c>
      <c r="C3890">
        <v>2121.239990234375</v>
      </c>
      <c r="D3890">
        <v>9.9027105789082359E-3</v>
      </c>
      <c r="E3890">
        <v>18115.83984375</v>
      </c>
      <c r="F3890">
        <v>1.004138145521472E-2</v>
      </c>
      <c r="G3890">
        <v>5132.9501953125</v>
      </c>
      <c r="H3890">
        <v>1.343966966146515E-2</v>
      </c>
      <c r="I3890">
        <v>1284.680053710938</v>
      </c>
      <c r="J3890">
        <v>1.2891044304519371E-2</v>
      </c>
      <c r="K3890">
        <v>4531.85009765625</v>
      </c>
      <c r="L3890">
        <v>1.406811340893621E-2</v>
      </c>
    </row>
    <row r="3891" spans="1:12" x14ac:dyDescent="0.25">
      <c r="A3891" s="1">
        <v>42174</v>
      </c>
      <c r="B3891">
        <v>5647</v>
      </c>
      <c r="C3891">
        <v>2109.989990234375</v>
      </c>
      <c r="D3891">
        <v>-5.3035017498218604E-3</v>
      </c>
      <c r="E3891">
        <v>18015.94921875</v>
      </c>
      <c r="F3891">
        <v>-5.5139936023701486E-3</v>
      </c>
      <c r="G3891">
        <v>5117</v>
      </c>
      <c r="H3891">
        <v>-3.107412833864287E-3</v>
      </c>
      <c r="I3891">
        <v>1284.660034179688</v>
      </c>
      <c r="J3891">
        <v>-1.5583281761211151E-5</v>
      </c>
      <c r="K3891">
        <v>4513.419921875</v>
      </c>
      <c r="L3891">
        <v>-4.0668105484736872E-3</v>
      </c>
    </row>
    <row r="3892" spans="1:12" x14ac:dyDescent="0.25">
      <c r="A3892" s="1">
        <v>42177</v>
      </c>
      <c r="B3892">
        <v>5650</v>
      </c>
      <c r="C3892">
        <v>2122.85009765625</v>
      </c>
      <c r="D3892">
        <v>6.0948665545310643E-3</v>
      </c>
      <c r="E3892">
        <v>18119.779296875</v>
      </c>
      <c r="F3892">
        <v>5.7632310606725579E-3</v>
      </c>
      <c r="G3892">
        <v>5153.97021484375</v>
      </c>
      <c r="H3892">
        <v>7.2249784724935928E-3</v>
      </c>
      <c r="I3892">
        <v>1292.390014648438</v>
      </c>
      <c r="J3892">
        <v>6.0171409268490184E-3</v>
      </c>
      <c r="K3892">
        <v>4544.0400390625</v>
      </c>
      <c r="L3892">
        <v>6.7842384970862044E-3</v>
      </c>
    </row>
    <row r="3893" spans="1:12" x14ac:dyDescent="0.25">
      <c r="A3893" s="1">
        <v>42178</v>
      </c>
      <c r="B3893">
        <v>5651</v>
      </c>
      <c r="C3893">
        <v>2124.199951171875</v>
      </c>
      <c r="D3893">
        <v>6.3586850391139649E-4</v>
      </c>
      <c r="E3893">
        <v>18144.0703125</v>
      </c>
      <c r="F3893">
        <v>1.3405801045927031E-3</v>
      </c>
      <c r="G3893">
        <v>5160.08984375</v>
      </c>
      <c r="H3893">
        <v>1.187362101671585E-3</v>
      </c>
      <c r="I3893">
        <v>1295.800048828125</v>
      </c>
      <c r="J3893">
        <v>2.6385488444171661E-3</v>
      </c>
      <c r="K3893">
        <v>4548.740234375</v>
      </c>
      <c r="L3893">
        <v>1.034364854203496E-3</v>
      </c>
    </row>
    <row r="3894" spans="1:12" x14ac:dyDescent="0.25">
      <c r="A3894" s="1">
        <v>42179</v>
      </c>
      <c r="B3894">
        <v>5652</v>
      </c>
      <c r="C3894">
        <v>2108.580078125</v>
      </c>
      <c r="D3894">
        <v>-7.3532969616433297E-3</v>
      </c>
      <c r="E3894">
        <v>17966.0703125</v>
      </c>
      <c r="F3894">
        <v>-9.8103676261313E-3</v>
      </c>
      <c r="G3894">
        <v>5122.41015625</v>
      </c>
      <c r="H3894">
        <v>-7.3021378776260137E-3</v>
      </c>
      <c r="I3894">
        <v>1283.920043945312</v>
      </c>
      <c r="J3894">
        <v>-9.1680849167715683E-3</v>
      </c>
      <c r="K3894">
        <v>4524.60009765625</v>
      </c>
      <c r="L3894">
        <v>-5.3069939092854623E-3</v>
      </c>
    </row>
    <row r="3895" spans="1:12" x14ac:dyDescent="0.25">
      <c r="A3895" s="1">
        <v>42180</v>
      </c>
      <c r="B3895">
        <v>5653</v>
      </c>
      <c r="C3895">
        <v>2102.31005859375</v>
      </c>
      <c r="D3895">
        <v>-2.973574300685566E-3</v>
      </c>
      <c r="E3895">
        <v>17890.359375</v>
      </c>
      <c r="F3895">
        <v>-4.2141067124358278E-3</v>
      </c>
      <c r="G3895">
        <v>5112.18994140625</v>
      </c>
      <c r="H3895">
        <v>-1.995196505551244E-3</v>
      </c>
      <c r="I3895">
        <v>1283.280029296875</v>
      </c>
      <c r="J3895">
        <v>-4.9848481722458704E-4</v>
      </c>
      <c r="K3895">
        <v>4514.009765625</v>
      </c>
      <c r="L3895">
        <v>-2.3406117231743462E-3</v>
      </c>
    </row>
    <row r="3896" spans="1:12" x14ac:dyDescent="0.25">
      <c r="A3896" s="1">
        <v>42181</v>
      </c>
      <c r="B3896">
        <v>5654</v>
      </c>
      <c r="C3896">
        <v>2101.489990234375</v>
      </c>
      <c r="D3896">
        <v>-3.9007964406712059E-4</v>
      </c>
      <c r="E3896">
        <v>17946.6796875</v>
      </c>
      <c r="F3896">
        <v>3.1480816745750322E-3</v>
      </c>
      <c r="G3896">
        <v>5080.509765625</v>
      </c>
      <c r="H3896">
        <v>-6.1969872294173056E-3</v>
      </c>
      <c r="I3896">
        <v>1279.800048828125</v>
      </c>
      <c r="J3896">
        <v>-2.7117857282145108E-3</v>
      </c>
      <c r="K3896">
        <v>4484.27978515625</v>
      </c>
      <c r="L3896">
        <v>-6.5861577649098946E-3</v>
      </c>
    </row>
    <row r="3897" spans="1:12" x14ac:dyDescent="0.25">
      <c r="A3897" s="1">
        <v>42184</v>
      </c>
      <c r="B3897">
        <v>5657</v>
      </c>
      <c r="C3897">
        <v>2057.639892578125</v>
      </c>
      <c r="D3897">
        <v>-2.0866193919562459E-2</v>
      </c>
      <c r="E3897">
        <v>17596.349609375</v>
      </c>
      <c r="F3897">
        <v>-1.952060683230494E-2</v>
      </c>
      <c r="G3897">
        <v>4958.47021484375</v>
      </c>
      <c r="H3897">
        <v>-2.4021123157163541E-2</v>
      </c>
      <c r="I3897">
        <v>1246.75</v>
      </c>
      <c r="J3897">
        <v>-2.5824384721963359E-2</v>
      </c>
      <c r="K3897">
        <v>4379.8701171875</v>
      </c>
      <c r="L3897">
        <v>-2.32834865287318E-2</v>
      </c>
    </row>
    <row r="3898" spans="1:12" x14ac:dyDescent="0.25">
      <c r="A3898" s="1">
        <v>42185</v>
      </c>
      <c r="B3898">
        <v>5658</v>
      </c>
      <c r="C3898">
        <v>2063.110107421875</v>
      </c>
      <c r="D3898">
        <v>2.658489886146143E-3</v>
      </c>
      <c r="E3898">
        <v>17619.509765625</v>
      </c>
      <c r="F3898">
        <v>1.3161909580190481E-3</v>
      </c>
      <c r="G3898">
        <v>4986.8701171875</v>
      </c>
      <c r="H3898">
        <v>5.7275532801894791E-3</v>
      </c>
      <c r="I3898">
        <v>1253.949951171875</v>
      </c>
      <c r="J3898">
        <v>5.7749758747744906E-3</v>
      </c>
      <c r="K3898">
        <v>4396.759765625</v>
      </c>
      <c r="L3898">
        <v>3.8561984683567201E-3</v>
      </c>
    </row>
    <row r="3899" spans="1:12" x14ac:dyDescent="0.25">
      <c r="A3899" s="1">
        <v>42186</v>
      </c>
      <c r="B3899">
        <v>5659</v>
      </c>
      <c r="C3899">
        <v>2077.419921875</v>
      </c>
      <c r="D3899">
        <v>6.936040108400654E-3</v>
      </c>
      <c r="E3899">
        <v>17757.91015625</v>
      </c>
      <c r="F3899">
        <v>7.8549512708359082E-3</v>
      </c>
      <c r="G3899">
        <v>5013.1201171875</v>
      </c>
      <c r="H3899">
        <v>5.2638226749737171E-3</v>
      </c>
      <c r="I3899">
        <v>1256.400024414062</v>
      </c>
      <c r="J3899">
        <v>1.9538843953839091E-3</v>
      </c>
      <c r="K3899">
        <v>4429.22998046875</v>
      </c>
      <c r="L3899">
        <v>7.3850327456166376E-3</v>
      </c>
    </row>
    <row r="3900" spans="1:12" x14ac:dyDescent="0.25">
      <c r="A3900" s="1">
        <v>42187</v>
      </c>
      <c r="B3900">
        <v>5660</v>
      </c>
      <c r="C3900">
        <v>2076.780029296875</v>
      </c>
      <c r="D3900">
        <v>-3.0802274079833047E-4</v>
      </c>
      <c r="E3900">
        <v>17730.109375</v>
      </c>
      <c r="F3900">
        <v>-1.5655435242877269E-3</v>
      </c>
      <c r="G3900">
        <v>5009.2099609375</v>
      </c>
      <c r="H3900">
        <v>-7.7998455225403163E-4</v>
      </c>
      <c r="I3900">
        <v>1248.260009765625</v>
      </c>
      <c r="J3900">
        <v>-6.4788399317592393E-3</v>
      </c>
      <c r="K3900">
        <v>4433.39013671875</v>
      </c>
      <c r="L3900">
        <v>9.3925044947873459E-4</v>
      </c>
    </row>
    <row r="3901" spans="1:12" x14ac:dyDescent="0.25">
      <c r="A3901" s="1">
        <v>42191</v>
      </c>
      <c r="B3901">
        <v>5664</v>
      </c>
      <c r="C3901">
        <v>2068.760009765625</v>
      </c>
      <c r="D3901">
        <v>-3.8617568630825438E-3</v>
      </c>
      <c r="E3901">
        <v>17683.580078125</v>
      </c>
      <c r="F3901">
        <v>-2.624309635709698E-3</v>
      </c>
      <c r="G3901">
        <v>4991.93994140625</v>
      </c>
      <c r="H3901">
        <v>-3.4476533557036282E-3</v>
      </c>
      <c r="I3901">
        <v>1246.9599609375</v>
      </c>
      <c r="J3901">
        <v>-1.041488806782453E-3</v>
      </c>
      <c r="K3901">
        <v>4418.66015625</v>
      </c>
      <c r="L3901">
        <v>-3.322509414804609E-3</v>
      </c>
    </row>
    <row r="3902" spans="1:12" x14ac:dyDescent="0.25">
      <c r="A3902" s="1">
        <v>42192</v>
      </c>
      <c r="B3902">
        <v>5665</v>
      </c>
      <c r="C3902">
        <v>2081.340087890625</v>
      </c>
      <c r="D3902">
        <v>6.0809751085748598E-3</v>
      </c>
      <c r="E3902">
        <v>17776.91015625</v>
      </c>
      <c r="F3902">
        <v>5.2777818582365743E-3</v>
      </c>
      <c r="G3902">
        <v>4997.4599609375</v>
      </c>
      <c r="H3902">
        <v>1.105786446961021E-3</v>
      </c>
      <c r="I3902">
        <v>1248.050048828125</v>
      </c>
      <c r="J3902">
        <v>8.7419638542796108E-4</v>
      </c>
      <c r="K3902">
        <v>4429.06005859375</v>
      </c>
      <c r="L3902">
        <v>2.3536325438018309E-3</v>
      </c>
    </row>
    <row r="3903" spans="1:12" x14ac:dyDescent="0.25">
      <c r="A3903" s="1">
        <v>42193</v>
      </c>
      <c r="B3903">
        <v>5666</v>
      </c>
      <c r="C3903">
        <v>2046.680053710938</v>
      </c>
      <c r="D3903">
        <v>-1.6652749054006821E-2</v>
      </c>
      <c r="E3903">
        <v>17515.419921875</v>
      </c>
      <c r="F3903">
        <v>-1.470954356390586E-2</v>
      </c>
      <c r="G3903">
        <v>4909.759765625</v>
      </c>
      <c r="H3903">
        <v>-1.7548954068267841E-2</v>
      </c>
      <c r="I3903">
        <v>1228.9599609375</v>
      </c>
      <c r="J3903">
        <v>-1.529593136793661E-2</v>
      </c>
      <c r="K3903">
        <v>4351.580078125</v>
      </c>
      <c r="L3903">
        <v>-1.7493549295728109E-2</v>
      </c>
    </row>
    <row r="3904" spans="1:12" x14ac:dyDescent="0.25">
      <c r="A3904" s="1">
        <v>42194</v>
      </c>
      <c r="B3904">
        <v>5667</v>
      </c>
      <c r="C3904">
        <v>2051.31005859375</v>
      </c>
      <c r="D3904">
        <v>2.2622025726088961E-3</v>
      </c>
      <c r="E3904">
        <v>17548.619140625</v>
      </c>
      <c r="F3904">
        <v>1.895428079833783E-3</v>
      </c>
      <c r="G3904">
        <v>4922.39990234375</v>
      </c>
      <c r="H3904">
        <v>2.5744918941346122E-3</v>
      </c>
      <c r="I3904">
        <v>1234.150024414062</v>
      </c>
      <c r="J3904">
        <v>4.2231347167753794E-3</v>
      </c>
      <c r="K3904">
        <v>4352.02978515625</v>
      </c>
      <c r="L3904">
        <v>1.033433886488133E-4</v>
      </c>
    </row>
    <row r="3905" spans="1:12" x14ac:dyDescent="0.25">
      <c r="A3905" s="1">
        <v>42195</v>
      </c>
      <c r="B3905">
        <v>5668</v>
      </c>
      <c r="C3905">
        <v>2076.6201171875</v>
      </c>
      <c r="D3905">
        <v>1.233848510015156E-2</v>
      </c>
      <c r="E3905">
        <v>17760.41015625</v>
      </c>
      <c r="F3905">
        <v>1.2068813729890771E-2</v>
      </c>
      <c r="G3905">
        <v>4997.7001953125</v>
      </c>
      <c r="H3905">
        <v>1.5297475715635439E-2</v>
      </c>
      <c r="I3905">
        <v>1252.02001953125</v>
      </c>
      <c r="J3905">
        <v>1.447959710220159E-2</v>
      </c>
      <c r="K3905">
        <v>4420.14990234375</v>
      </c>
      <c r="L3905">
        <v>1.565249333077667E-2</v>
      </c>
    </row>
    <row r="3906" spans="1:12" x14ac:dyDescent="0.25">
      <c r="A3906" s="1">
        <v>42198</v>
      </c>
      <c r="B3906">
        <v>5671</v>
      </c>
      <c r="C3906">
        <v>2099.60009765625</v>
      </c>
      <c r="D3906">
        <v>1.1066049239604411E-2</v>
      </c>
      <c r="E3906">
        <v>17977.6796875</v>
      </c>
      <c r="F3906">
        <v>1.223336225563143E-2</v>
      </c>
      <c r="G3906">
        <v>5071.509765625</v>
      </c>
      <c r="H3906">
        <v>1.476870709085909E-2</v>
      </c>
      <c r="I3906">
        <v>1265.349975585938</v>
      </c>
      <c r="J3906">
        <v>1.0646759514020049E-2</v>
      </c>
      <c r="K3906">
        <v>4494.47021484375</v>
      </c>
      <c r="L3906">
        <v>1.6813980100673032E-2</v>
      </c>
    </row>
    <row r="3907" spans="1:12" x14ac:dyDescent="0.25">
      <c r="A3907" s="1">
        <v>42199</v>
      </c>
      <c r="B3907">
        <v>5672</v>
      </c>
      <c r="C3907">
        <v>2108.949951171875</v>
      </c>
      <c r="D3907">
        <v>4.4531592116336949E-3</v>
      </c>
      <c r="E3907">
        <v>18053.580078125</v>
      </c>
      <c r="F3907">
        <v>4.2219236266498594E-3</v>
      </c>
      <c r="G3907">
        <v>5104.89013671875</v>
      </c>
      <c r="H3907">
        <v>6.5819396267368102E-3</v>
      </c>
      <c r="I3907">
        <v>1273.329956054688</v>
      </c>
      <c r="J3907">
        <v>6.306540184706444E-3</v>
      </c>
      <c r="K3907">
        <v>4523.47021484375</v>
      </c>
      <c r="L3907">
        <v>6.4523733863499633E-3</v>
      </c>
    </row>
    <row r="3908" spans="1:12" x14ac:dyDescent="0.25">
      <c r="A3908" s="1">
        <v>42200</v>
      </c>
      <c r="B3908">
        <v>5673</v>
      </c>
      <c r="C3908">
        <v>2107.39990234375</v>
      </c>
      <c r="D3908">
        <v>-7.3498606605804095E-4</v>
      </c>
      <c r="E3908">
        <v>18050.169921875</v>
      </c>
      <c r="F3908">
        <v>-1.888908590563787E-4</v>
      </c>
      <c r="G3908">
        <v>5098.93994140625</v>
      </c>
      <c r="H3908">
        <v>-1.1655873394220691E-3</v>
      </c>
      <c r="I3908">
        <v>1264.52001953125</v>
      </c>
      <c r="J3908">
        <v>-6.9188166677039984E-3</v>
      </c>
      <c r="K3908">
        <v>4528.35986328125</v>
      </c>
      <c r="L3908">
        <v>1.0809507314659681E-3</v>
      </c>
    </row>
    <row r="3909" spans="1:12" x14ac:dyDescent="0.25">
      <c r="A3909" s="1">
        <v>42201</v>
      </c>
      <c r="B3909">
        <v>5674</v>
      </c>
      <c r="C3909">
        <v>2124.2900390625</v>
      </c>
      <c r="D3909">
        <v>8.0146804125622584E-3</v>
      </c>
      <c r="E3909">
        <v>18120.25</v>
      </c>
      <c r="F3909">
        <v>3.8825162548785648E-3</v>
      </c>
      <c r="G3909">
        <v>5163.18017578125</v>
      </c>
      <c r="H3909">
        <v>1.2598743094291759E-2</v>
      </c>
      <c r="I3909">
        <v>1272.829956054688</v>
      </c>
      <c r="J3909">
        <v>6.5716132564817009E-3</v>
      </c>
      <c r="K3909">
        <v>4594.89990234375</v>
      </c>
      <c r="L3909">
        <v>1.4694070496041659E-2</v>
      </c>
    </row>
    <row r="3910" spans="1:12" x14ac:dyDescent="0.25">
      <c r="A3910" s="1">
        <v>42202</v>
      </c>
      <c r="B3910">
        <v>5675</v>
      </c>
      <c r="C3910">
        <v>2126.639892578125</v>
      </c>
      <c r="D3910">
        <v>1.1061829940426371E-3</v>
      </c>
      <c r="E3910">
        <v>18086.44921875</v>
      </c>
      <c r="F3910">
        <v>-1.865359542500777E-3</v>
      </c>
      <c r="G3910">
        <v>5210.14013671875</v>
      </c>
      <c r="H3910">
        <v>9.0951621556367712E-3</v>
      </c>
      <c r="I3910">
        <v>1267.089965820312</v>
      </c>
      <c r="J3910">
        <v>-4.509628491277673E-3</v>
      </c>
      <c r="K3910">
        <v>4661.60009765625</v>
      </c>
      <c r="L3910">
        <v>1.451613674510677E-2</v>
      </c>
    </row>
    <row r="3911" spans="1:12" x14ac:dyDescent="0.25">
      <c r="A3911" s="1">
        <v>42205</v>
      </c>
      <c r="B3911">
        <v>5678</v>
      </c>
      <c r="C3911">
        <v>2128.280029296875</v>
      </c>
      <c r="D3911">
        <v>7.7123387202227001E-4</v>
      </c>
      <c r="E3911">
        <v>18100.41015625</v>
      </c>
      <c r="F3911">
        <v>7.7190040627361789E-4</v>
      </c>
      <c r="G3911">
        <v>5218.85986328125</v>
      </c>
      <c r="H3911">
        <v>1.6736069153009401E-3</v>
      </c>
      <c r="I3911">
        <v>1260.219970703125</v>
      </c>
      <c r="J3911">
        <v>-5.4218684564670827E-3</v>
      </c>
      <c r="K3911">
        <v>4679.68017578125</v>
      </c>
      <c r="L3911">
        <v>3.8785133315253351E-3</v>
      </c>
    </row>
    <row r="3912" spans="1:12" x14ac:dyDescent="0.25">
      <c r="A3912" s="1">
        <v>42206</v>
      </c>
      <c r="B3912">
        <v>5679</v>
      </c>
      <c r="C3912">
        <v>2119.2099609375</v>
      </c>
      <c r="D3912">
        <v>-4.2616893616069804E-3</v>
      </c>
      <c r="E3912">
        <v>17919.2890625</v>
      </c>
      <c r="F3912">
        <v>-1.00064635103011E-2</v>
      </c>
      <c r="G3912">
        <v>5208.1201171875</v>
      </c>
      <c r="H3912">
        <v>-2.0578720975653608E-3</v>
      </c>
      <c r="I3912">
        <v>1254.569946289062</v>
      </c>
      <c r="J3912">
        <v>-4.4833636550851708E-3</v>
      </c>
      <c r="K3912">
        <v>4674.41015625</v>
      </c>
      <c r="L3912">
        <v>-1.1261495087899749E-3</v>
      </c>
    </row>
    <row r="3913" spans="1:12" x14ac:dyDescent="0.25">
      <c r="A3913" s="1">
        <v>42207</v>
      </c>
      <c r="B3913">
        <v>5680</v>
      </c>
      <c r="C3913">
        <v>2114.14990234375</v>
      </c>
      <c r="D3913">
        <v>-2.387709895206203E-3</v>
      </c>
      <c r="E3913">
        <v>17851.0390625</v>
      </c>
      <c r="F3913">
        <v>-3.808744853769253E-3</v>
      </c>
      <c r="G3913">
        <v>5171.77001953125</v>
      </c>
      <c r="H3913">
        <v>-6.9795044734644041E-3</v>
      </c>
      <c r="I3913">
        <v>1258.349975585938</v>
      </c>
      <c r="J3913">
        <v>3.0130080096826268E-3</v>
      </c>
      <c r="K3913">
        <v>4623.240234375</v>
      </c>
      <c r="L3913">
        <v>-1.094681899203531E-2</v>
      </c>
    </row>
    <row r="3914" spans="1:12" x14ac:dyDescent="0.25">
      <c r="A3914" s="1">
        <v>42208</v>
      </c>
      <c r="B3914">
        <v>5681</v>
      </c>
      <c r="C3914">
        <v>2102.14990234375</v>
      </c>
      <c r="D3914">
        <v>-5.6760402782682906E-3</v>
      </c>
      <c r="E3914">
        <v>17731.919921875</v>
      </c>
      <c r="F3914">
        <v>-6.6729527736699712E-3</v>
      </c>
      <c r="G3914">
        <v>5146.41015625</v>
      </c>
      <c r="H3914">
        <v>-4.9035172069674671E-3</v>
      </c>
      <c r="I3914">
        <v>1244.969970703125</v>
      </c>
      <c r="J3914">
        <v>-1.063297583534561E-2</v>
      </c>
      <c r="K3914">
        <v>4602.830078125</v>
      </c>
      <c r="L3914">
        <v>-4.4146865002266944E-3</v>
      </c>
    </row>
    <row r="3915" spans="1:12" x14ac:dyDescent="0.25">
      <c r="A3915" s="1">
        <v>42209</v>
      </c>
      <c r="B3915">
        <v>5682</v>
      </c>
      <c r="C3915">
        <v>2079.64990234375</v>
      </c>
      <c r="D3915">
        <v>-1.070332804283558E-2</v>
      </c>
      <c r="E3915">
        <v>17568.529296875</v>
      </c>
      <c r="F3915">
        <v>-9.2144914775096343E-3</v>
      </c>
      <c r="G3915">
        <v>5088.6298828125</v>
      </c>
      <c r="H3915">
        <v>-1.122729663653599E-2</v>
      </c>
      <c r="I3915">
        <v>1225.989990234375</v>
      </c>
      <c r="J3915">
        <v>-1.5245331948071541E-2</v>
      </c>
      <c r="K3915">
        <v>4557.3701171875</v>
      </c>
      <c r="L3915">
        <v>-9.8765238268405664E-3</v>
      </c>
    </row>
    <row r="3916" spans="1:12" x14ac:dyDescent="0.25">
      <c r="A3916" s="1">
        <v>42212</v>
      </c>
      <c r="B3916">
        <v>5685</v>
      </c>
      <c r="C3916">
        <v>2067.639892578125</v>
      </c>
      <c r="D3916">
        <v>-5.775015185050969E-3</v>
      </c>
      <c r="E3916">
        <v>17440.58984375</v>
      </c>
      <c r="F3916">
        <v>-7.2823086647189061E-3</v>
      </c>
      <c r="G3916">
        <v>5039.77978515625</v>
      </c>
      <c r="H3916">
        <v>-9.599852766114414E-3</v>
      </c>
      <c r="I3916">
        <v>1214.609985351562</v>
      </c>
      <c r="J3916">
        <v>-9.2822983657782077E-3</v>
      </c>
      <c r="K3916">
        <v>4519.08984375</v>
      </c>
      <c r="L3916">
        <v>-8.3996411204635413E-3</v>
      </c>
    </row>
    <row r="3917" spans="1:12" x14ac:dyDescent="0.25">
      <c r="A3917" s="1">
        <v>42213</v>
      </c>
      <c r="B3917">
        <v>5686</v>
      </c>
      <c r="C3917">
        <v>2093.25</v>
      </c>
      <c r="D3917">
        <v>1.2386154626733431E-2</v>
      </c>
      <c r="E3917">
        <v>17630.26953125</v>
      </c>
      <c r="F3917">
        <v>1.08757610378627E-2</v>
      </c>
      <c r="G3917">
        <v>5089.2099609375</v>
      </c>
      <c r="H3917">
        <v>9.8080031049843086E-3</v>
      </c>
      <c r="I3917">
        <v>1224.599975585938</v>
      </c>
      <c r="J3917">
        <v>8.2248543605414337E-3</v>
      </c>
      <c r="K3917">
        <v>4560.22998046875</v>
      </c>
      <c r="L3917">
        <v>9.103633284841095E-3</v>
      </c>
    </row>
    <row r="3918" spans="1:12" x14ac:dyDescent="0.25">
      <c r="A3918" s="1">
        <v>42214</v>
      </c>
      <c r="B3918">
        <v>5687</v>
      </c>
      <c r="C3918">
        <v>2108.570068359375</v>
      </c>
      <c r="D3918">
        <v>7.3187953466500311E-3</v>
      </c>
      <c r="E3918">
        <v>17751.390625</v>
      </c>
      <c r="F3918">
        <v>6.8700647789479152E-3</v>
      </c>
      <c r="G3918">
        <v>5111.72998046875</v>
      </c>
      <c r="H3918">
        <v>4.425052160178744E-3</v>
      </c>
      <c r="I3918">
        <v>1229.599975585938</v>
      </c>
      <c r="J3918">
        <v>4.0829659478047731E-3</v>
      </c>
      <c r="K3918">
        <v>4581.60009765625</v>
      </c>
      <c r="L3918">
        <v>4.6861928628658678E-3</v>
      </c>
    </row>
    <row r="3919" spans="1:12" x14ac:dyDescent="0.25">
      <c r="A3919" s="1">
        <v>42215</v>
      </c>
      <c r="B3919">
        <v>5688</v>
      </c>
      <c r="C3919">
        <v>2108.6298828125</v>
      </c>
      <c r="D3919">
        <v>2.8367306366794409E-5</v>
      </c>
      <c r="E3919">
        <v>17745.98046875</v>
      </c>
      <c r="F3919">
        <v>-3.047736576975435E-4</v>
      </c>
      <c r="G3919">
        <v>5128.77978515625</v>
      </c>
      <c r="H3919">
        <v>3.335427487884735E-3</v>
      </c>
      <c r="I3919">
        <v>1232.069946289062</v>
      </c>
      <c r="J3919">
        <v>2.0087595577147339E-3</v>
      </c>
      <c r="K3919">
        <v>4598.58984375</v>
      </c>
      <c r="L3919">
        <v>3.7082560091705741E-3</v>
      </c>
    </row>
    <row r="3920" spans="1:12" x14ac:dyDescent="0.25">
      <c r="A3920" s="1">
        <v>42216</v>
      </c>
      <c r="B3920">
        <v>5689</v>
      </c>
      <c r="C3920">
        <v>2103.840087890625</v>
      </c>
      <c r="D3920">
        <v>-2.271519985995063E-3</v>
      </c>
      <c r="E3920">
        <v>17689.859375</v>
      </c>
      <c r="F3920">
        <v>-3.16246790921626E-3</v>
      </c>
      <c r="G3920">
        <v>5128.27978515625</v>
      </c>
      <c r="H3920">
        <v>-9.7489075558843119E-5</v>
      </c>
      <c r="I3920">
        <v>1238.680053710938</v>
      </c>
      <c r="J3920">
        <v>5.36504233528734E-3</v>
      </c>
      <c r="K3920">
        <v>4588.91015625</v>
      </c>
      <c r="L3920">
        <v>-2.1049251681264369E-3</v>
      </c>
    </row>
    <row r="3921" spans="1:12" x14ac:dyDescent="0.25">
      <c r="A3921" s="1">
        <v>42219</v>
      </c>
      <c r="B3921">
        <v>5692</v>
      </c>
      <c r="C3921">
        <v>2098.0400390625</v>
      </c>
      <c r="D3921">
        <v>-2.7568867336966729E-3</v>
      </c>
      <c r="E3921">
        <v>17598.19921875</v>
      </c>
      <c r="F3921">
        <v>-5.1815084736930306E-3</v>
      </c>
      <c r="G3921">
        <v>5115.3798828125</v>
      </c>
      <c r="H3921">
        <v>-2.5154443369272972E-3</v>
      </c>
      <c r="I3921">
        <v>1231.7900390625</v>
      </c>
      <c r="J3921">
        <v>-5.5623844331684769E-3</v>
      </c>
      <c r="K3921">
        <v>4580.4599609375</v>
      </c>
      <c r="L3921">
        <v>-1.8414383861908861E-3</v>
      </c>
    </row>
    <row r="3922" spans="1:12" x14ac:dyDescent="0.25">
      <c r="A3922" s="1">
        <v>42220</v>
      </c>
      <c r="B3922">
        <v>5693</v>
      </c>
      <c r="C3922">
        <v>2093.320068359375</v>
      </c>
      <c r="D3922">
        <v>-2.2497047793397229E-3</v>
      </c>
      <c r="E3922">
        <v>17550.689453125</v>
      </c>
      <c r="F3922">
        <v>-2.699694726400192E-3</v>
      </c>
      <c r="G3922">
        <v>5105.5498046875</v>
      </c>
      <c r="H3922">
        <v>-1.921671185756701E-3</v>
      </c>
      <c r="I3922">
        <v>1228.849975585938</v>
      </c>
      <c r="J3922">
        <v>-2.3868219285160248E-3</v>
      </c>
      <c r="K3922">
        <v>4567.47021484375</v>
      </c>
      <c r="L3922">
        <v>-2.835904298810088E-3</v>
      </c>
    </row>
    <row r="3923" spans="1:12" x14ac:dyDescent="0.25">
      <c r="A3923" s="1">
        <v>42221</v>
      </c>
      <c r="B3923">
        <v>5694</v>
      </c>
      <c r="C3923">
        <v>2099.840087890625</v>
      </c>
      <c r="D3923">
        <v>3.1146787487494891E-3</v>
      </c>
      <c r="E3923">
        <v>17540.470703125</v>
      </c>
      <c r="F3923">
        <v>-5.822420838390574E-4</v>
      </c>
      <c r="G3923">
        <v>5139.93994140625</v>
      </c>
      <c r="H3923">
        <v>6.7358341480041606E-3</v>
      </c>
      <c r="I3923">
        <v>1231.75</v>
      </c>
      <c r="J3923">
        <v>2.3599499301607541E-3</v>
      </c>
      <c r="K3923">
        <v>4602.240234375</v>
      </c>
      <c r="L3923">
        <v>7.6125333928289676E-3</v>
      </c>
    </row>
    <row r="3924" spans="1:12" x14ac:dyDescent="0.25">
      <c r="A3924" s="1">
        <v>42222</v>
      </c>
      <c r="B3924">
        <v>5695</v>
      </c>
      <c r="C3924">
        <v>2083.56005859375</v>
      </c>
      <c r="D3924">
        <v>-7.7529852824311796E-3</v>
      </c>
      <c r="E3924">
        <v>17419.75</v>
      </c>
      <c r="F3924">
        <v>-6.8824095526406337E-3</v>
      </c>
      <c r="G3924">
        <v>5056.43994140625</v>
      </c>
      <c r="H3924">
        <v>-1.624532600611572E-2</v>
      </c>
      <c r="I3924">
        <v>1215.849975585938</v>
      </c>
      <c r="J3924">
        <v>-1.2908483388724971E-2</v>
      </c>
      <c r="K3924">
        <v>4528.509765625</v>
      </c>
      <c r="L3924">
        <v>-1.6020560638989049E-2</v>
      </c>
    </row>
    <row r="3925" spans="1:12" x14ac:dyDescent="0.25">
      <c r="A3925" s="1">
        <v>42223</v>
      </c>
      <c r="B3925">
        <v>5696</v>
      </c>
      <c r="C3925">
        <v>2077.570068359375</v>
      </c>
      <c r="D3925">
        <v>-2.8748824444340131E-3</v>
      </c>
      <c r="E3925">
        <v>17373.380859375</v>
      </c>
      <c r="F3925">
        <v>-2.6618717619368848E-3</v>
      </c>
      <c r="G3925">
        <v>5043.5400390625</v>
      </c>
      <c r="H3925">
        <v>-2.5511827477896491E-3</v>
      </c>
      <c r="I3925">
        <v>1206.900024414062</v>
      </c>
      <c r="J3925">
        <v>-7.3610653876624577E-3</v>
      </c>
      <c r="K3925">
        <v>4520.080078125</v>
      </c>
      <c r="L3925">
        <v>-1.861470535845622E-3</v>
      </c>
    </row>
    <row r="3926" spans="1:12" x14ac:dyDescent="0.25">
      <c r="A3926" s="1">
        <v>42226</v>
      </c>
      <c r="B3926">
        <v>5699</v>
      </c>
      <c r="C3926">
        <v>2104.179931640625</v>
      </c>
      <c r="D3926">
        <v>1.280816646644478E-2</v>
      </c>
      <c r="E3926">
        <v>17615.169921875</v>
      </c>
      <c r="F3926">
        <v>1.391721418284142E-2</v>
      </c>
      <c r="G3926">
        <v>5101.7998046875</v>
      </c>
      <c r="H3926">
        <v>1.155136375914045E-2</v>
      </c>
      <c r="I3926">
        <v>1222.670043945312</v>
      </c>
      <c r="J3926">
        <v>1.306655001428658E-2</v>
      </c>
      <c r="K3926">
        <v>4573.10986328125</v>
      </c>
      <c r="L3926">
        <v>1.173204550354945E-2</v>
      </c>
    </row>
    <row r="3927" spans="1:12" x14ac:dyDescent="0.25">
      <c r="A3927" s="1">
        <v>42227</v>
      </c>
      <c r="B3927">
        <v>5700</v>
      </c>
      <c r="C3927">
        <v>2084.070068359375</v>
      </c>
      <c r="D3927">
        <v>-9.5571024981548902E-3</v>
      </c>
      <c r="E3927">
        <v>17402.83984375</v>
      </c>
      <c r="F3927">
        <v>-1.2053819467351399E-2</v>
      </c>
      <c r="G3927">
        <v>5036.7900390625</v>
      </c>
      <c r="H3927">
        <v>-1.2742515997054451E-2</v>
      </c>
      <c r="I3927">
        <v>1211.140014648438</v>
      </c>
      <c r="J3927">
        <v>-9.4302051105047413E-3</v>
      </c>
      <c r="K3927">
        <v>4513.990234375</v>
      </c>
      <c r="L3927">
        <v>-1.292766425336456E-2</v>
      </c>
    </row>
    <row r="3928" spans="1:12" x14ac:dyDescent="0.25">
      <c r="A3928" s="1">
        <v>42228</v>
      </c>
      <c r="B3928">
        <v>5701</v>
      </c>
      <c r="C3928">
        <v>2086.050048828125</v>
      </c>
      <c r="D3928">
        <v>9.5005465450048732E-4</v>
      </c>
      <c r="E3928">
        <v>17402.509765625</v>
      </c>
      <c r="F3928">
        <v>-1.8966911605411418E-5</v>
      </c>
      <c r="G3928">
        <v>5044.39013671875</v>
      </c>
      <c r="H3928">
        <v>1.5089169088462471E-3</v>
      </c>
      <c r="I3928">
        <v>1208.97998046875</v>
      </c>
      <c r="J3928">
        <v>-1.7834718971901919E-3</v>
      </c>
      <c r="K3928">
        <v>4528.18994140625</v>
      </c>
      <c r="L3928">
        <v>3.1457106227470439E-3</v>
      </c>
    </row>
    <row r="3929" spans="1:12" x14ac:dyDescent="0.25">
      <c r="A3929" s="1">
        <v>42229</v>
      </c>
      <c r="B3929">
        <v>5702</v>
      </c>
      <c r="C3929">
        <v>2083.389892578125</v>
      </c>
      <c r="D3929">
        <v>-1.2752120935422E-3</v>
      </c>
      <c r="E3929">
        <v>17408.25</v>
      </c>
      <c r="F3929">
        <v>3.2985094979443019E-4</v>
      </c>
      <c r="G3929">
        <v>5033.56005859375</v>
      </c>
      <c r="H3929">
        <v>-2.146954900685949E-3</v>
      </c>
      <c r="I3929">
        <v>1204.739990234375</v>
      </c>
      <c r="J3929">
        <v>-3.5070805992428729E-3</v>
      </c>
      <c r="K3929">
        <v>4519.31982421875</v>
      </c>
      <c r="L3929">
        <v>-1.9588659712329588E-3</v>
      </c>
    </row>
    <row r="3930" spans="1:12" x14ac:dyDescent="0.25">
      <c r="A3930" s="1">
        <v>42230</v>
      </c>
      <c r="B3930">
        <v>5703</v>
      </c>
      <c r="C3930">
        <v>2091.5400390625</v>
      </c>
      <c r="D3930">
        <v>3.9119641087868029E-3</v>
      </c>
      <c r="E3930">
        <v>17477.400390625</v>
      </c>
      <c r="F3930">
        <v>3.972276973561284E-3</v>
      </c>
      <c r="G3930">
        <v>5048.240234375</v>
      </c>
      <c r="H3930">
        <v>2.916459843602448E-3</v>
      </c>
      <c r="I3930">
        <v>1212.68994140625</v>
      </c>
      <c r="J3930">
        <v>6.5988937333509856E-3</v>
      </c>
      <c r="K3930">
        <v>4530.740234375</v>
      </c>
      <c r="L3930">
        <v>2.527019684477549E-3</v>
      </c>
    </row>
    <row r="3931" spans="1:12" x14ac:dyDescent="0.25">
      <c r="A3931" s="1">
        <v>42233</v>
      </c>
      <c r="B3931">
        <v>5706</v>
      </c>
      <c r="C3931">
        <v>2102.43994140625</v>
      </c>
      <c r="D3931">
        <v>5.2114241851357601E-3</v>
      </c>
      <c r="E3931">
        <v>17545.1796875</v>
      </c>
      <c r="F3931">
        <v>3.8781108952197219E-3</v>
      </c>
      <c r="G3931">
        <v>5091.7001953125</v>
      </c>
      <c r="H3931">
        <v>8.6089328002989518E-3</v>
      </c>
      <c r="I3931">
        <v>1225.089965820312</v>
      </c>
      <c r="J3931">
        <v>1.0225222450252151E-2</v>
      </c>
      <c r="K3931">
        <v>4566.3701171875</v>
      </c>
      <c r="L3931">
        <v>7.8640312552402669E-3</v>
      </c>
    </row>
    <row r="3932" spans="1:12" x14ac:dyDescent="0.25">
      <c r="A3932" s="1">
        <v>42234</v>
      </c>
      <c r="B3932">
        <v>5707</v>
      </c>
      <c r="C3932">
        <v>2096.919921875</v>
      </c>
      <c r="D3932">
        <v>-2.6255301863975511E-3</v>
      </c>
      <c r="E3932">
        <v>17511.33984375</v>
      </c>
      <c r="F3932">
        <v>-1.928725972188738E-3</v>
      </c>
      <c r="G3932">
        <v>5059.35009765625</v>
      </c>
      <c r="H3932">
        <v>-6.3534961634292841E-3</v>
      </c>
      <c r="I3932">
        <v>1214.890014648438</v>
      </c>
      <c r="J3932">
        <v>-8.3258792876034216E-3</v>
      </c>
      <c r="K3932">
        <v>4542.06982421875</v>
      </c>
      <c r="L3932">
        <v>-5.321577608719319E-3</v>
      </c>
    </row>
    <row r="3933" spans="1:12" x14ac:dyDescent="0.25">
      <c r="A3933" s="1">
        <v>42235</v>
      </c>
      <c r="B3933">
        <v>5708</v>
      </c>
      <c r="C3933">
        <v>2079.610107421875</v>
      </c>
      <c r="D3933">
        <v>-8.2548762461310821E-3</v>
      </c>
      <c r="E3933">
        <v>17348.73046875</v>
      </c>
      <c r="F3933">
        <v>-9.2859470749200312E-3</v>
      </c>
      <c r="G3933">
        <v>5019.0498046875</v>
      </c>
      <c r="H3933">
        <v>-7.9655078598769302E-3</v>
      </c>
      <c r="I3933">
        <v>1202.97998046875</v>
      </c>
      <c r="J3933">
        <v>-9.8033846982720219E-3</v>
      </c>
      <c r="K3933">
        <v>4510.89990234375</v>
      </c>
      <c r="L3933">
        <v>-6.8624928900914428E-3</v>
      </c>
    </row>
    <row r="3934" spans="1:12" x14ac:dyDescent="0.25">
      <c r="A3934" s="1">
        <v>42236</v>
      </c>
      <c r="B3934">
        <v>5709</v>
      </c>
      <c r="C3934">
        <v>2035.72998046875</v>
      </c>
      <c r="D3934">
        <v>-2.110017007347775E-2</v>
      </c>
      <c r="E3934">
        <v>16990.689453125</v>
      </c>
      <c r="F3934">
        <v>-2.0637879888095179E-2</v>
      </c>
      <c r="G3934">
        <v>4877.490234375</v>
      </c>
      <c r="H3934">
        <v>-2.8204456186167289E-2</v>
      </c>
      <c r="I3934">
        <v>1172.52001953125</v>
      </c>
      <c r="J3934">
        <v>-2.5320422145039378E-2</v>
      </c>
      <c r="K3934">
        <v>4385.1298828125</v>
      </c>
      <c r="L3934">
        <v>-2.788135898690702E-2</v>
      </c>
    </row>
    <row r="3935" spans="1:12" x14ac:dyDescent="0.25">
      <c r="A3935" s="1">
        <v>42237</v>
      </c>
      <c r="B3935">
        <v>5710</v>
      </c>
      <c r="C3935">
        <v>1970.890014648438</v>
      </c>
      <c r="D3935">
        <v>-3.1850965718637103E-2</v>
      </c>
      <c r="E3935">
        <v>16459.75</v>
      </c>
      <c r="F3935">
        <v>-3.1248846881098639E-2</v>
      </c>
      <c r="G3935">
        <v>4706.0400390625</v>
      </c>
      <c r="H3935">
        <v>-3.5151314933277278E-2</v>
      </c>
      <c r="I3935">
        <v>1156.7900390625</v>
      </c>
      <c r="J3935">
        <v>-1.341553253396777E-2</v>
      </c>
      <c r="K3935">
        <v>4197.27001953125</v>
      </c>
      <c r="L3935">
        <v>-4.2840205034192058E-2</v>
      </c>
    </row>
    <row r="3936" spans="1:12" x14ac:dyDescent="0.25">
      <c r="A3936" s="1">
        <v>42240</v>
      </c>
      <c r="B3936">
        <v>5713</v>
      </c>
      <c r="C3936">
        <v>1893.2099609375</v>
      </c>
      <c r="D3936">
        <v>-3.9413692866465899E-2</v>
      </c>
      <c r="E3936">
        <v>15871.349609375</v>
      </c>
      <c r="F3936">
        <v>-3.5747832781482081E-2</v>
      </c>
      <c r="G3936">
        <v>4526.25</v>
      </c>
      <c r="H3936">
        <v>-3.8204103146201929E-2</v>
      </c>
      <c r="I3936">
        <v>1111.68994140625</v>
      </c>
      <c r="J3936">
        <v>-3.8987280434053972E-2</v>
      </c>
      <c r="K3936">
        <v>4038.60009765625</v>
      </c>
      <c r="L3936">
        <v>-3.7803124682628919E-2</v>
      </c>
    </row>
    <row r="3937" spans="1:12" x14ac:dyDescent="0.25">
      <c r="A3937" s="1">
        <v>42241</v>
      </c>
      <c r="B3937">
        <v>5714</v>
      </c>
      <c r="C3937">
        <v>1867.609985351562</v>
      </c>
      <c r="D3937">
        <v>-1.3521994978972661E-2</v>
      </c>
      <c r="E3937">
        <v>15666.4404296875</v>
      </c>
      <c r="F3937">
        <v>-1.291063360903244E-2</v>
      </c>
      <c r="G3937">
        <v>4506.490234375</v>
      </c>
      <c r="H3937">
        <v>-4.3655930682131583E-3</v>
      </c>
      <c r="I3937">
        <v>1104.099975585938</v>
      </c>
      <c r="J3937">
        <v>-6.8274125163991783E-3</v>
      </c>
      <c r="K3937">
        <v>4016.320068359375</v>
      </c>
      <c r="L3937">
        <v>-5.5167703556003866E-3</v>
      </c>
    </row>
    <row r="3938" spans="1:12" x14ac:dyDescent="0.25">
      <c r="A3938" s="1">
        <v>42242</v>
      </c>
      <c r="B3938">
        <v>5715</v>
      </c>
      <c r="C3938">
        <v>1940.510009765625</v>
      </c>
      <c r="D3938">
        <v>3.9033858774502272E-2</v>
      </c>
      <c r="E3938">
        <v>16285.509765625</v>
      </c>
      <c r="F3938">
        <v>3.9515634627785623E-2</v>
      </c>
      <c r="G3938">
        <v>4697.5400390625</v>
      </c>
      <c r="H3938">
        <v>4.2394367845334242E-2</v>
      </c>
      <c r="I3938">
        <v>1132.18994140625</v>
      </c>
      <c r="J3938">
        <v>2.5441505698254211E-2</v>
      </c>
      <c r="K3938">
        <v>4219.60009765625</v>
      </c>
      <c r="L3938">
        <v>5.0613503365510633E-2</v>
      </c>
    </row>
    <row r="3939" spans="1:12" x14ac:dyDescent="0.25">
      <c r="A3939" s="1">
        <v>42243</v>
      </c>
      <c r="B3939">
        <v>5716</v>
      </c>
      <c r="C3939">
        <v>1987.660034179688</v>
      </c>
      <c r="D3939">
        <v>2.4297748621125551E-2</v>
      </c>
      <c r="E3939">
        <v>16654.76953125</v>
      </c>
      <c r="F3939">
        <v>2.267413000509344E-2</v>
      </c>
      <c r="G3939">
        <v>4812.7099609375</v>
      </c>
      <c r="H3939">
        <v>2.4517070832244411E-2</v>
      </c>
      <c r="I3939">
        <v>1153.609985351562</v>
      </c>
      <c r="J3939">
        <v>1.8919125812676851E-2</v>
      </c>
      <c r="K3939">
        <v>4324.81982421875</v>
      </c>
      <c r="L3939">
        <v>2.4935947513354151E-2</v>
      </c>
    </row>
    <row r="3940" spans="1:12" x14ac:dyDescent="0.25">
      <c r="A3940" s="1">
        <v>42244</v>
      </c>
      <c r="B3940">
        <v>5717</v>
      </c>
      <c r="C3940">
        <v>1988.869995117188</v>
      </c>
      <c r="D3940">
        <v>6.0873636169844758E-4</v>
      </c>
      <c r="E3940">
        <v>16643.009765625</v>
      </c>
      <c r="F3940">
        <v>-7.0608996437537819E-4</v>
      </c>
      <c r="G3940">
        <v>4828.31982421875</v>
      </c>
      <c r="H3940">
        <v>3.2434664477909441E-3</v>
      </c>
      <c r="I3940">
        <v>1162.910034179688</v>
      </c>
      <c r="J3940">
        <v>8.0616923797618423E-3</v>
      </c>
      <c r="K3940">
        <v>4329.1201171875</v>
      </c>
      <c r="L3940">
        <v>9.9432881450201016E-4</v>
      </c>
    </row>
    <row r="3941" spans="1:12" x14ac:dyDescent="0.25">
      <c r="A3941" s="1">
        <v>42247</v>
      </c>
      <c r="B3941">
        <v>5720</v>
      </c>
      <c r="C3941">
        <v>1972.180053710938</v>
      </c>
      <c r="D3941">
        <v>-8.3916703692171746E-3</v>
      </c>
      <c r="E3941">
        <v>16528.029296875</v>
      </c>
      <c r="F3941">
        <v>-6.9086343377317014E-3</v>
      </c>
      <c r="G3941">
        <v>4776.509765625</v>
      </c>
      <c r="H3941">
        <v>-1.0730452927718679E-2</v>
      </c>
      <c r="I3941">
        <v>1159.449951171875</v>
      </c>
      <c r="J3941">
        <v>-2.975366026705339E-3</v>
      </c>
      <c r="K3941">
        <v>4274.580078125</v>
      </c>
      <c r="L3941">
        <v>-1.2598412052824529E-2</v>
      </c>
    </row>
    <row r="3942" spans="1:12" x14ac:dyDescent="0.25">
      <c r="A3942" s="1">
        <v>42248</v>
      </c>
      <c r="B3942">
        <v>5721</v>
      </c>
      <c r="C3942">
        <v>1913.849975585938</v>
      </c>
      <c r="D3942">
        <v>-2.9576446640986801E-2</v>
      </c>
      <c r="E3942">
        <v>16058.349609375</v>
      </c>
      <c r="F3942">
        <v>-2.8417162086517119E-2</v>
      </c>
      <c r="G3942">
        <v>4636.10009765625</v>
      </c>
      <c r="H3942">
        <v>-2.939587164235136E-2</v>
      </c>
      <c r="I3942">
        <v>1128.050048828125</v>
      </c>
      <c r="J3942">
        <v>-2.7081722942860601E-2</v>
      </c>
      <c r="K3942">
        <v>4142.6298828125</v>
      </c>
      <c r="L3942">
        <v>-3.0868574901134701E-2</v>
      </c>
    </row>
    <row r="3943" spans="1:12" x14ac:dyDescent="0.25">
      <c r="A3943" s="1">
        <v>42249</v>
      </c>
      <c r="B3943">
        <v>5722</v>
      </c>
      <c r="C3943">
        <v>1948.859985351562</v>
      </c>
      <c r="D3943">
        <v>1.8292975004430719E-2</v>
      </c>
      <c r="E3943">
        <v>16351.3798828125</v>
      </c>
      <c r="F3943">
        <v>1.8247844925883609E-2</v>
      </c>
      <c r="G3943">
        <v>4749.97998046875</v>
      </c>
      <c r="H3943">
        <v>2.456372390882389E-2</v>
      </c>
      <c r="I3943">
        <v>1146.030029296875</v>
      </c>
      <c r="J3943">
        <v>1.5938991791568661E-2</v>
      </c>
      <c r="K3943">
        <v>4256.22998046875</v>
      </c>
      <c r="L3943">
        <v>2.7422217497046871E-2</v>
      </c>
    </row>
    <row r="3944" spans="1:12" x14ac:dyDescent="0.25">
      <c r="A3944" s="1">
        <v>42250</v>
      </c>
      <c r="B3944">
        <v>5723</v>
      </c>
      <c r="C3944">
        <v>1951.130004882812</v>
      </c>
      <c r="D3944">
        <v>1.1647935451044591E-3</v>
      </c>
      <c r="E3944">
        <v>16374.759765625</v>
      </c>
      <c r="F3944">
        <v>1.429841577901048E-3</v>
      </c>
      <c r="G3944">
        <v>4733.5</v>
      </c>
      <c r="H3944">
        <v>-3.469484194988937E-3</v>
      </c>
      <c r="I3944">
        <v>1145.150024414062</v>
      </c>
      <c r="J3944">
        <v>-7.6787244689635603E-4</v>
      </c>
      <c r="K3944">
        <v>4234.64990234375</v>
      </c>
      <c r="L3944">
        <v>-5.0702330992516984E-3</v>
      </c>
    </row>
    <row r="3945" spans="1:12" x14ac:dyDescent="0.25">
      <c r="A3945" s="1">
        <v>42251</v>
      </c>
      <c r="B3945">
        <v>5724</v>
      </c>
      <c r="C3945">
        <v>1921.219970703125</v>
      </c>
      <c r="D3945">
        <v>-1.5329595723932001E-2</v>
      </c>
      <c r="E3945">
        <v>16102.3798828125</v>
      </c>
      <c r="F3945">
        <v>-1.6634130009302361E-2</v>
      </c>
      <c r="G3945">
        <v>4683.919921875</v>
      </c>
      <c r="H3945">
        <v>-1.0474295579380949E-2</v>
      </c>
      <c r="I3945">
        <v>1136.170043945312</v>
      </c>
      <c r="J3945">
        <v>-7.8417502312370102E-3</v>
      </c>
      <c r="K3945">
        <v>4184.72021484375</v>
      </c>
      <c r="L3945">
        <v>-1.1790747441096761E-2</v>
      </c>
    </row>
    <row r="3946" spans="1:12" x14ac:dyDescent="0.25">
      <c r="A3946" s="1">
        <v>42255</v>
      </c>
      <c r="B3946">
        <v>5728</v>
      </c>
      <c r="C3946">
        <v>1969.410034179688</v>
      </c>
      <c r="D3946">
        <v>2.5083053586480549E-2</v>
      </c>
      <c r="E3946">
        <v>16492.6796875</v>
      </c>
      <c r="F3946">
        <v>2.423864096661266E-2</v>
      </c>
      <c r="G3946">
        <v>4811.93017578125</v>
      </c>
      <c r="H3946">
        <v>2.7329727245850591E-2</v>
      </c>
      <c r="I3946">
        <v>1161.760009765625</v>
      </c>
      <c r="J3946">
        <v>2.252300697125631E-2</v>
      </c>
      <c r="K3946">
        <v>4303.52978515625</v>
      </c>
      <c r="L3946">
        <v>2.8391281665872681E-2</v>
      </c>
    </row>
    <row r="3947" spans="1:12" x14ac:dyDescent="0.25">
      <c r="A3947" s="1">
        <v>42256</v>
      </c>
      <c r="B3947">
        <v>5729</v>
      </c>
      <c r="C3947">
        <v>1942.0400390625</v>
      </c>
      <c r="D3947">
        <v>-1.3897560509073091E-2</v>
      </c>
      <c r="E3947">
        <v>16253.5703125</v>
      </c>
      <c r="F3947">
        <v>-1.449790934709194E-2</v>
      </c>
      <c r="G3947">
        <v>4756.52978515625</v>
      </c>
      <c r="H3947">
        <v>-1.151313269336984E-2</v>
      </c>
      <c r="I3947">
        <v>1148.22998046875</v>
      </c>
      <c r="J3947">
        <v>-1.16461482433059E-2</v>
      </c>
      <c r="K3947">
        <v>4253.4501953125</v>
      </c>
      <c r="L3947">
        <v>-1.163686377087125E-2</v>
      </c>
    </row>
    <row r="3948" spans="1:12" x14ac:dyDescent="0.25">
      <c r="A3948" s="1">
        <v>42257</v>
      </c>
      <c r="B3948">
        <v>5730</v>
      </c>
      <c r="C3948">
        <v>1952.2900390625</v>
      </c>
      <c r="D3948">
        <v>5.277955033794246E-3</v>
      </c>
      <c r="E3948">
        <v>16330.400390625</v>
      </c>
      <c r="F3948">
        <v>4.7269662386677513E-3</v>
      </c>
      <c r="G3948">
        <v>4796.25</v>
      </c>
      <c r="H3948">
        <v>8.3506708961869069E-3</v>
      </c>
      <c r="I3948">
        <v>1153.030029296875</v>
      </c>
      <c r="J3948">
        <v>4.1803897387919786E-3</v>
      </c>
      <c r="K3948">
        <v>4296.2998046875</v>
      </c>
      <c r="L3948">
        <v>1.007408278160216E-2</v>
      </c>
    </row>
    <row r="3949" spans="1:12" x14ac:dyDescent="0.25">
      <c r="A3949" s="1">
        <v>42258</v>
      </c>
      <c r="B3949">
        <v>5731</v>
      </c>
      <c r="C3949">
        <v>1961.050048828125</v>
      </c>
      <c r="D3949">
        <v>4.4870432109727076E-3</v>
      </c>
      <c r="E3949">
        <v>16433.08984375</v>
      </c>
      <c r="F3949">
        <v>6.2882385409210872E-3</v>
      </c>
      <c r="G3949">
        <v>4822.33984375</v>
      </c>
      <c r="H3949">
        <v>5.4396338285118686E-3</v>
      </c>
      <c r="I3949">
        <v>1157.7900390625</v>
      </c>
      <c r="J3949">
        <v>4.1282617491997797E-3</v>
      </c>
      <c r="K3949">
        <v>4323.22998046875</v>
      </c>
      <c r="L3949">
        <v>6.2682254510888491E-3</v>
      </c>
    </row>
    <row r="3950" spans="1:12" x14ac:dyDescent="0.25">
      <c r="A3950" s="1">
        <v>42261</v>
      </c>
      <c r="B3950">
        <v>5734</v>
      </c>
      <c r="C3950">
        <v>1953.030029296875</v>
      </c>
      <c r="D3950">
        <v>-4.0896557107467091E-3</v>
      </c>
      <c r="E3950">
        <v>16370.9599609375</v>
      </c>
      <c r="F3950">
        <v>-3.780779111125621E-3</v>
      </c>
      <c r="G3950">
        <v>4805.759765625</v>
      </c>
      <c r="H3950">
        <v>-3.438181186356748E-3</v>
      </c>
      <c r="I3950">
        <v>1153.5</v>
      </c>
      <c r="J3950">
        <v>-3.7053687782404592E-3</v>
      </c>
      <c r="K3950">
        <v>4308.759765625</v>
      </c>
      <c r="L3950">
        <v>-3.3470842192349082E-3</v>
      </c>
    </row>
    <row r="3951" spans="1:12" x14ac:dyDescent="0.25">
      <c r="A3951" s="1">
        <v>42262</v>
      </c>
      <c r="B3951">
        <v>5735</v>
      </c>
      <c r="C3951">
        <v>1978.089965820312</v>
      </c>
      <c r="D3951">
        <v>1.283131142251759E-2</v>
      </c>
      <c r="E3951">
        <v>16599.849609375</v>
      </c>
      <c r="F3951">
        <v>1.398144329860007E-2</v>
      </c>
      <c r="G3951">
        <v>4860.52001953125</v>
      </c>
      <c r="H3951">
        <v>1.139471313109386E-2</v>
      </c>
      <c r="I3951">
        <v>1166</v>
      </c>
      <c r="J3951">
        <v>1.0836584308626E-2</v>
      </c>
      <c r="K3951">
        <v>4360.27978515625</v>
      </c>
      <c r="L3951">
        <v>1.195704154644983E-2</v>
      </c>
    </row>
    <row r="3952" spans="1:12" x14ac:dyDescent="0.25">
      <c r="A3952" s="1">
        <v>42263</v>
      </c>
      <c r="B3952">
        <v>5736</v>
      </c>
      <c r="C3952">
        <v>1995.31005859375</v>
      </c>
      <c r="D3952">
        <v>8.7054143496940739E-3</v>
      </c>
      <c r="E3952">
        <v>16739.94921875</v>
      </c>
      <c r="F3952">
        <v>8.4398119664816917E-3</v>
      </c>
      <c r="G3952">
        <v>4889.240234375</v>
      </c>
      <c r="H3952">
        <v>5.90887697784237E-3</v>
      </c>
      <c r="I3952">
        <v>1175.199951171875</v>
      </c>
      <c r="J3952">
        <v>7.8901811079545858E-3</v>
      </c>
      <c r="K3952">
        <v>4383.669921875</v>
      </c>
      <c r="L3952">
        <v>5.364366020358835E-3</v>
      </c>
    </row>
    <row r="3953" spans="1:12" x14ac:dyDescent="0.25">
      <c r="A3953" s="1">
        <v>42264</v>
      </c>
      <c r="B3953">
        <v>5737</v>
      </c>
      <c r="C3953">
        <v>1990.199951171875</v>
      </c>
      <c r="D3953">
        <v>-2.561059320011938E-3</v>
      </c>
      <c r="E3953">
        <v>16674.740234375</v>
      </c>
      <c r="F3953">
        <v>-3.8954111223922232E-3</v>
      </c>
      <c r="G3953">
        <v>4893.9501953125</v>
      </c>
      <c r="H3953">
        <v>9.633318699264759E-4</v>
      </c>
      <c r="I3953">
        <v>1180.68994140625</v>
      </c>
      <c r="J3953">
        <v>4.6715371532313199E-3</v>
      </c>
      <c r="K3953">
        <v>4384.9599609375</v>
      </c>
      <c r="L3953">
        <v>2.9428289207245051E-4</v>
      </c>
    </row>
    <row r="3954" spans="1:12" x14ac:dyDescent="0.25">
      <c r="A3954" s="1">
        <v>42265</v>
      </c>
      <c r="B3954">
        <v>5738</v>
      </c>
      <c r="C3954">
        <v>1958.030029296875</v>
      </c>
      <c r="D3954">
        <v>-1.616416574427992E-2</v>
      </c>
      <c r="E3954">
        <v>16384.580078125</v>
      </c>
      <c r="F3954">
        <v>-1.74011799987045E-2</v>
      </c>
      <c r="G3954">
        <v>4827.22998046875</v>
      </c>
      <c r="H3954">
        <v>-1.363320266472179E-2</v>
      </c>
      <c r="I3954">
        <v>1163.349975585938</v>
      </c>
      <c r="J3954">
        <v>-1.4686299266392869E-2</v>
      </c>
      <c r="K3954">
        <v>4323.85986328125</v>
      </c>
      <c r="L3954">
        <v>-1.393401495123048E-2</v>
      </c>
    </row>
    <row r="3955" spans="1:12" x14ac:dyDescent="0.25">
      <c r="A3955" s="1">
        <v>42268</v>
      </c>
      <c r="B3955">
        <v>5741</v>
      </c>
      <c r="C3955">
        <v>1966.969970703125</v>
      </c>
      <c r="D3955">
        <v>4.5657836051984368E-3</v>
      </c>
      <c r="E3955">
        <v>16510.189453125</v>
      </c>
      <c r="F3955">
        <v>7.6663164024386443E-3</v>
      </c>
      <c r="G3955">
        <v>4828.9501953125</v>
      </c>
      <c r="H3955">
        <v>3.5635651309551259E-4</v>
      </c>
      <c r="I3955">
        <v>1161.089965820312</v>
      </c>
      <c r="J3955">
        <v>-1.9426740130266129E-3</v>
      </c>
      <c r="K3955">
        <v>4336.1298828125</v>
      </c>
      <c r="L3955">
        <v>2.8377468093840901E-3</v>
      </c>
    </row>
    <row r="3956" spans="1:12" x14ac:dyDescent="0.25">
      <c r="A3956" s="1">
        <v>42269</v>
      </c>
      <c r="B3956">
        <v>5742</v>
      </c>
      <c r="C3956">
        <v>1942.739990234375</v>
      </c>
      <c r="D3956">
        <v>-1.231842927428561E-2</v>
      </c>
      <c r="E3956">
        <v>16330.4697265625</v>
      </c>
      <c r="F3956">
        <v>-1.0885382452621269E-2</v>
      </c>
      <c r="G3956">
        <v>4756.72021484375</v>
      </c>
      <c r="H3956">
        <v>-1.495769837072747E-2</v>
      </c>
      <c r="I3956">
        <v>1143.030029296875</v>
      </c>
      <c r="J3956">
        <v>-1.555429558008248E-2</v>
      </c>
      <c r="K3956">
        <v>4274.10009765625</v>
      </c>
      <c r="L3956">
        <v>-1.4305333749831339E-2</v>
      </c>
    </row>
    <row r="3957" spans="1:12" x14ac:dyDescent="0.25">
      <c r="A3957" s="1">
        <v>42270</v>
      </c>
      <c r="B3957">
        <v>5743</v>
      </c>
      <c r="C3957">
        <v>1938.760009765625</v>
      </c>
      <c r="D3957">
        <v>-2.048642890328245E-3</v>
      </c>
      <c r="E3957">
        <v>16279.8896484375</v>
      </c>
      <c r="F3957">
        <v>-3.0972825014781158E-3</v>
      </c>
      <c r="G3957">
        <v>4752.740234375</v>
      </c>
      <c r="H3957">
        <v>-8.3670686712455922E-4</v>
      </c>
      <c r="I3957">
        <v>1140.050048828125</v>
      </c>
      <c r="J3957">
        <v>-2.6070885211852972E-3</v>
      </c>
      <c r="K3957">
        <v>4273.52978515625</v>
      </c>
      <c r="L3957">
        <v>-1.3343452117853261E-4</v>
      </c>
    </row>
    <row r="3958" spans="1:12" x14ac:dyDescent="0.25">
      <c r="A3958" s="1">
        <v>42271</v>
      </c>
      <c r="B3958">
        <v>5744</v>
      </c>
      <c r="C3958">
        <v>1932.239990234375</v>
      </c>
      <c r="D3958">
        <v>-3.3629843293694339E-3</v>
      </c>
      <c r="E3958">
        <v>16201.3203125</v>
      </c>
      <c r="F3958">
        <v>-4.8261589994893486E-3</v>
      </c>
      <c r="G3958">
        <v>4734.47998046875</v>
      </c>
      <c r="H3958">
        <v>-3.84204753589934E-3</v>
      </c>
      <c r="I3958">
        <v>1137.5400390625</v>
      </c>
      <c r="J3958">
        <v>-2.2016662936904519E-3</v>
      </c>
      <c r="K3958">
        <v>4261.10009765625</v>
      </c>
      <c r="L3958">
        <v>-2.9085295118741472E-3</v>
      </c>
    </row>
    <row r="3959" spans="1:12" x14ac:dyDescent="0.25">
      <c r="A3959" s="1">
        <v>42272</v>
      </c>
      <c r="B3959">
        <v>5745</v>
      </c>
      <c r="C3959">
        <v>1931.339965820312</v>
      </c>
      <c r="D3959">
        <v>-4.6579328582974089E-4</v>
      </c>
      <c r="E3959">
        <v>16314.669921875</v>
      </c>
      <c r="F3959">
        <v>6.9963192621742554E-3</v>
      </c>
      <c r="G3959">
        <v>4686.5</v>
      </c>
      <c r="H3959">
        <v>-1.0134160597717771E-2</v>
      </c>
      <c r="I3959">
        <v>1122.7900390625</v>
      </c>
      <c r="J3959">
        <v>-1.2966576554224949E-2</v>
      </c>
      <c r="K3959">
        <v>4224.740234375</v>
      </c>
      <c r="L3959">
        <v>-8.5329756278781366E-3</v>
      </c>
    </row>
    <row r="3960" spans="1:12" x14ac:dyDescent="0.25">
      <c r="A3960" s="1">
        <v>42275</v>
      </c>
      <c r="B3960">
        <v>5748</v>
      </c>
      <c r="C3960">
        <v>1881.77001953125</v>
      </c>
      <c r="D3960">
        <v>-2.5666090468959849E-2</v>
      </c>
      <c r="E3960">
        <v>16001.8896484375</v>
      </c>
      <c r="F3960">
        <v>-1.917171937497297E-2</v>
      </c>
      <c r="G3960">
        <v>4543.97021484375</v>
      </c>
      <c r="H3960">
        <v>-3.041284223967777E-2</v>
      </c>
      <c r="I3960">
        <v>1090.569946289062</v>
      </c>
      <c r="J3960">
        <v>-2.8696454058624199E-2</v>
      </c>
      <c r="K3960">
        <v>4103.47021484375</v>
      </c>
      <c r="L3960">
        <v>-2.870472805511803E-2</v>
      </c>
    </row>
    <row r="3961" spans="1:12" x14ac:dyDescent="0.25">
      <c r="A3961" s="1">
        <v>42276</v>
      </c>
      <c r="B3961">
        <v>5749</v>
      </c>
      <c r="C3961">
        <v>1884.089965820312</v>
      </c>
      <c r="D3961">
        <v>1.2328532525138769E-3</v>
      </c>
      <c r="E3961">
        <v>16049.1298828125</v>
      </c>
      <c r="F3961">
        <v>2.9521659886970748E-3</v>
      </c>
      <c r="G3961">
        <v>4517.31982421875</v>
      </c>
      <c r="H3961">
        <v>-5.8650011696690374E-3</v>
      </c>
      <c r="I3961">
        <v>1083.910034179688</v>
      </c>
      <c r="J3961">
        <v>-6.1068179368376496E-3</v>
      </c>
      <c r="K3961">
        <v>4083.3701171875</v>
      </c>
      <c r="L3961">
        <v>-4.8983169375862454E-3</v>
      </c>
    </row>
    <row r="3962" spans="1:12" x14ac:dyDescent="0.25">
      <c r="A3962" s="1">
        <v>42277</v>
      </c>
      <c r="B3962">
        <v>5750</v>
      </c>
      <c r="C3962">
        <v>1920.030029296875</v>
      </c>
      <c r="D3962">
        <v>1.907555590686183E-2</v>
      </c>
      <c r="E3962">
        <v>16284.7001953125</v>
      </c>
      <c r="F3962">
        <v>1.4678073778459529E-2</v>
      </c>
      <c r="G3962">
        <v>4620.16015625</v>
      </c>
      <c r="H3962">
        <v>2.2765785030294031E-2</v>
      </c>
      <c r="I3962">
        <v>1100.68994140625</v>
      </c>
      <c r="J3962">
        <v>1.548090403947699E-2</v>
      </c>
      <c r="K3962">
        <v>4181.06005859375</v>
      </c>
      <c r="L3962">
        <v>2.3923851770149E-2</v>
      </c>
    </row>
    <row r="3963" spans="1:12" x14ac:dyDescent="0.25">
      <c r="A3963" s="1">
        <v>42278</v>
      </c>
      <c r="B3963">
        <v>5751</v>
      </c>
      <c r="C3963">
        <v>1923.819946289062</v>
      </c>
      <c r="D3963">
        <v>1.9738842280372371E-3</v>
      </c>
      <c r="E3963">
        <v>16272.009765625</v>
      </c>
      <c r="F3963">
        <v>-7.7928543573391185E-4</v>
      </c>
      <c r="G3963">
        <v>4627.080078125</v>
      </c>
      <c r="H3963">
        <v>1.497766666300304E-3</v>
      </c>
      <c r="I3963">
        <v>1097.550048828125</v>
      </c>
      <c r="J3963">
        <v>-2.8526585553361179E-3</v>
      </c>
      <c r="K3963">
        <v>4192.9599609375</v>
      </c>
      <c r="L3963">
        <v>2.8461447998793239E-3</v>
      </c>
    </row>
    <row r="3964" spans="1:12" x14ac:dyDescent="0.25">
      <c r="A3964" s="1">
        <v>42279</v>
      </c>
      <c r="B3964">
        <v>5752</v>
      </c>
      <c r="C3964">
        <v>1951.359985351562</v>
      </c>
      <c r="D3964">
        <v>1.4315289284541949E-2</v>
      </c>
      <c r="E3964">
        <v>16472.369140625</v>
      </c>
      <c r="F3964">
        <v>1.231313020861524E-2</v>
      </c>
      <c r="G3964">
        <v>4707.77978515625</v>
      </c>
      <c r="H3964">
        <v>1.7440741389535441E-2</v>
      </c>
      <c r="I3964">
        <v>1114.119995117188</v>
      </c>
      <c r="J3964">
        <v>1.509721247496176E-2</v>
      </c>
      <c r="K3964">
        <v>4267.4501953125</v>
      </c>
      <c r="L3964">
        <v>1.7765548698047921E-2</v>
      </c>
    </row>
    <row r="3965" spans="1:12" x14ac:dyDescent="0.25">
      <c r="A3965" s="1">
        <v>42282</v>
      </c>
      <c r="B3965">
        <v>5755</v>
      </c>
      <c r="C3965">
        <v>1987.050048828125</v>
      </c>
      <c r="D3965">
        <v>1.828984080050855E-2</v>
      </c>
      <c r="E3965">
        <v>16776.4296875</v>
      </c>
      <c r="F3965">
        <v>1.8458823031418659E-2</v>
      </c>
      <c r="G3965">
        <v>4781.259765625</v>
      </c>
      <c r="H3965">
        <v>1.560820255451079E-2</v>
      </c>
      <c r="I3965">
        <v>1141.640014648438</v>
      </c>
      <c r="J3965">
        <v>2.470112703466509E-2</v>
      </c>
      <c r="K3965">
        <v>4331.43017578125</v>
      </c>
      <c r="L3965">
        <v>1.4992554696719781E-2</v>
      </c>
    </row>
    <row r="3966" spans="1:12" x14ac:dyDescent="0.25">
      <c r="A3966" s="1">
        <v>42283</v>
      </c>
      <c r="B3966">
        <v>5756</v>
      </c>
      <c r="C3966">
        <v>1979.920043945312</v>
      </c>
      <c r="D3966">
        <v>-3.5882361830885672E-3</v>
      </c>
      <c r="E3966">
        <v>16790.189453125</v>
      </c>
      <c r="F3966">
        <v>8.2018438257169812E-4</v>
      </c>
      <c r="G3966">
        <v>4748.35986328125</v>
      </c>
      <c r="H3966">
        <v>-6.8810112724443373E-3</v>
      </c>
      <c r="I3966">
        <v>1133.68994140625</v>
      </c>
      <c r="J3966">
        <v>-6.9637303705022413E-3</v>
      </c>
      <c r="K3966">
        <v>4306.7001953125</v>
      </c>
      <c r="L3966">
        <v>-5.709426093724268E-3</v>
      </c>
    </row>
    <row r="3967" spans="1:12" x14ac:dyDescent="0.25">
      <c r="A3967" s="1">
        <v>42284</v>
      </c>
      <c r="B3967">
        <v>5757</v>
      </c>
      <c r="C3967">
        <v>1995.829956054688</v>
      </c>
      <c r="D3967">
        <v>8.0356336398679229E-3</v>
      </c>
      <c r="E3967">
        <v>16912.2890625</v>
      </c>
      <c r="F3967">
        <v>7.2720805036703418E-3</v>
      </c>
      <c r="G3967">
        <v>4791.14990234375</v>
      </c>
      <c r="H3967">
        <v>9.0115408887587733E-3</v>
      </c>
      <c r="I3967">
        <v>1152.599975585938</v>
      </c>
      <c r="J3967">
        <v>1.6680075820582511E-2</v>
      </c>
      <c r="K3967">
        <v>4333.4599609375</v>
      </c>
      <c r="L3967">
        <v>6.2135194955352802E-3</v>
      </c>
    </row>
    <row r="3968" spans="1:12" x14ac:dyDescent="0.25">
      <c r="A3968" s="1">
        <v>42285</v>
      </c>
      <c r="B3968">
        <v>5758</v>
      </c>
      <c r="C3968">
        <v>2013.430053710938</v>
      </c>
      <c r="D3968">
        <v>8.8184354598230819E-3</v>
      </c>
      <c r="E3968">
        <v>17050.75</v>
      </c>
      <c r="F3968">
        <v>8.1870015932385964E-3</v>
      </c>
      <c r="G3968">
        <v>4810.7900390625</v>
      </c>
      <c r="H3968">
        <v>4.0992532312842389E-3</v>
      </c>
      <c r="I3968">
        <v>1163.239990234375</v>
      </c>
      <c r="J3968">
        <v>9.2313160452983656E-3</v>
      </c>
      <c r="K3968">
        <v>4350.14990234375</v>
      </c>
      <c r="L3968">
        <v>3.851412394875187E-3</v>
      </c>
    </row>
    <row r="3969" spans="1:12" x14ac:dyDescent="0.25">
      <c r="A3969" s="1">
        <v>42286</v>
      </c>
      <c r="B3969">
        <v>5759</v>
      </c>
      <c r="C3969">
        <v>2014.890014648438</v>
      </c>
      <c r="D3969">
        <v>7.2511132671793099E-4</v>
      </c>
      <c r="E3969">
        <v>17084.490234375</v>
      </c>
      <c r="F3969">
        <v>1.9788123323021272E-3</v>
      </c>
      <c r="G3969">
        <v>4830.47021484375</v>
      </c>
      <c r="H3969">
        <v>4.0908407187700826E-3</v>
      </c>
      <c r="I3969">
        <v>1165.359985351562</v>
      </c>
      <c r="J3969">
        <v>1.8224916053306559E-3</v>
      </c>
      <c r="K3969">
        <v>4370.009765625</v>
      </c>
      <c r="L3969">
        <v>4.5653284891515877E-3</v>
      </c>
    </row>
    <row r="3970" spans="1:12" x14ac:dyDescent="0.25">
      <c r="A3970" s="1">
        <v>42289</v>
      </c>
      <c r="B3970">
        <v>5762</v>
      </c>
      <c r="C3970">
        <v>2017.4599609375</v>
      </c>
      <c r="D3970">
        <v>1.275477207380193E-3</v>
      </c>
      <c r="E3970">
        <v>17131.859375</v>
      </c>
      <c r="F3970">
        <v>2.7726399778491562E-3</v>
      </c>
      <c r="G3970">
        <v>4838.64013671875</v>
      </c>
      <c r="H3970">
        <v>1.691330556162995E-3</v>
      </c>
      <c r="I3970">
        <v>1164.400024414062</v>
      </c>
      <c r="J3970">
        <v>-8.2374626687597985E-4</v>
      </c>
      <c r="K3970">
        <v>4382.56005859375</v>
      </c>
      <c r="L3970">
        <v>2.8719141699573569E-3</v>
      </c>
    </row>
    <row r="3971" spans="1:12" x14ac:dyDescent="0.25">
      <c r="A3971" s="1">
        <v>42290</v>
      </c>
      <c r="B3971">
        <v>5763</v>
      </c>
      <c r="C3971">
        <v>2003.68994140625</v>
      </c>
      <c r="D3971">
        <v>-6.8254239478691137E-3</v>
      </c>
      <c r="E3971">
        <v>17081.890625</v>
      </c>
      <c r="F3971">
        <v>-2.916714928965503E-3</v>
      </c>
      <c r="G3971">
        <v>4796.60986328125</v>
      </c>
      <c r="H3971">
        <v>-8.6863813488725627E-3</v>
      </c>
      <c r="I3971">
        <v>1147.839965820312</v>
      </c>
      <c r="J3971">
        <v>-1.422196688984367E-2</v>
      </c>
      <c r="K3971">
        <v>4352.93994140625</v>
      </c>
      <c r="L3971">
        <v>-6.7586334908105172E-3</v>
      </c>
    </row>
    <row r="3972" spans="1:12" x14ac:dyDescent="0.25">
      <c r="A3972" s="1">
        <v>42291</v>
      </c>
      <c r="B3972">
        <v>5764</v>
      </c>
      <c r="C3972">
        <v>1994.239990234375</v>
      </c>
      <c r="D3972">
        <v>-4.7162741982138554E-3</v>
      </c>
      <c r="E3972">
        <v>16924.75</v>
      </c>
      <c r="F3972">
        <v>-9.1992524978481427E-3</v>
      </c>
      <c r="G3972">
        <v>4782.85009765625</v>
      </c>
      <c r="H3972">
        <v>-2.8686439000038528E-3</v>
      </c>
      <c r="I3972">
        <v>1136.969970703125</v>
      </c>
      <c r="J3972">
        <v>-9.4699569982464871E-3</v>
      </c>
      <c r="K3972">
        <v>4346.919921875</v>
      </c>
      <c r="L3972">
        <v>-1.3829778522754801E-3</v>
      </c>
    </row>
    <row r="3973" spans="1:12" x14ac:dyDescent="0.25">
      <c r="A3973" s="1">
        <v>42292</v>
      </c>
      <c r="B3973">
        <v>5765</v>
      </c>
      <c r="C3973">
        <v>2023.859985351562</v>
      </c>
      <c r="D3973">
        <v>1.4852773619139951E-2</v>
      </c>
      <c r="E3973">
        <v>17141.75</v>
      </c>
      <c r="F3973">
        <v>1.282145969659809E-2</v>
      </c>
      <c r="G3973">
        <v>4870.10009765625</v>
      </c>
      <c r="H3973">
        <v>1.8242261040703589E-2</v>
      </c>
      <c r="I3973">
        <v>1162.77001953125</v>
      </c>
      <c r="J3973">
        <v>2.2691935137187261E-2</v>
      </c>
      <c r="K3973">
        <v>4418.22021484375</v>
      </c>
      <c r="L3973">
        <v>1.640248595561777E-2</v>
      </c>
    </row>
    <row r="3974" spans="1:12" x14ac:dyDescent="0.25">
      <c r="A3974" s="1">
        <v>42293</v>
      </c>
      <c r="B3974">
        <v>5766</v>
      </c>
      <c r="C3974">
        <v>2033.109985351562</v>
      </c>
      <c r="D3974">
        <v>4.5704742753700511E-3</v>
      </c>
      <c r="E3974">
        <v>17215.970703125</v>
      </c>
      <c r="F3974">
        <v>4.3298206498751926E-3</v>
      </c>
      <c r="G3974">
        <v>4886.68994140625</v>
      </c>
      <c r="H3974">
        <v>3.4064687413681849E-3</v>
      </c>
      <c r="I3974">
        <v>1162.31005859375</v>
      </c>
      <c r="J3974">
        <v>-3.955734408128686E-4</v>
      </c>
      <c r="K3974">
        <v>4438.6201171875</v>
      </c>
      <c r="L3974">
        <v>4.617221720912168E-3</v>
      </c>
    </row>
    <row r="3975" spans="1:12" x14ac:dyDescent="0.25">
      <c r="A3975" s="1">
        <v>42296</v>
      </c>
      <c r="B3975">
        <v>5769</v>
      </c>
      <c r="C3975">
        <v>2033.660034179688</v>
      </c>
      <c r="D3975">
        <v>2.7054553471717041E-4</v>
      </c>
      <c r="E3975">
        <v>17230.5390625</v>
      </c>
      <c r="F3975">
        <v>8.4621190557410131E-4</v>
      </c>
      <c r="G3975">
        <v>4905.47021484375</v>
      </c>
      <c r="H3975">
        <v>3.843148156049248E-3</v>
      </c>
      <c r="I3975">
        <v>1164.300048828125</v>
      </c>
      <c r="J3975">
        <v>1.712099297138225E-3</v>
      </c>
      <c r="K3975">
        <v>4462.06982421875</v>
      </c>
      <c r="L3975">
        <v>5.2831074550503399E-3</v>
      </c>
    </row>
    <row r="3976" spans="1:12" x14ac:dyDescent="0.25">
      <c r="A3976" s="1">
        <v>42297</v>
      </c>
      <c r="B3976">
        <v>5770</v>
      </c>
      <c r="C3976">
        <v>2030.77001953125</v>
      </c>
      <c r="D3976">
        <v>-1.421090349353116E-3</v>
      </c>
      <c r="E3976">
        <v>17217.109375</v>
      </c>
      <c r="F3976">
        <v>-7.7941191806518706E-4</v>
      </c>
      <c r="G3976">
        <v>4880.97021484375</v>
      </c>
      <c r="H3976">
        <v>-4.9944243725839046E-3</v>
      </c>
      <c r="I3976">
        <v>1163.27001953125</v>
      </c>
      <c r="J3976">
        <v>-8.8467684761472931E-4</v>
      </c>
      <c r="K3976">
        <v>4438.18017578125</v>
      </c>
      <c r="L3976">
        <v>-5.3539387276806396E-3</v>
      </c>
    </row>
    <row r="3977" spans="1:12" x14ac:dyDescent="0.25">
      <c r="A3977" s="1">
        <v>42298</v>
      </c>
      <c r="B3977">
        <v>5771</v>
      </c>
      <c r="C3977">
        <v>2018.93994140625</v>
      </c>
      <c r="D3977">
        <v>-5.8254149958992807E-3</v>
      </c>
      <c r="E3977">
        <v>17168.609375</v>
      </c>
      <c r="F3977">
        <v>-2.816965318837128E-3</v>
      </c>
      <c r="G3977">
        <v>4840.1201171875</v>
      </c>
      <c r="H3977">
        <v>-8.3692577209381058E-3</v>
      </c>
      <c r="I3977">
        <v>1144.949951171875</v>
      </c>
      <c r="J3977">
        <v>-1.574876688282334E-2</v>
      </c>
      <c r="K3977">
        <v>4413.52001953125</v>
      </c>
      <c r="L3977">
        <v>-5.5563666352637098E-3</v>
      </c>
    </row>
    <row r="3978" spans="1:12" x14ac:dyDescent="0.25">
      <c r="A3978" s="1">
        <v>42299</v>
      </c>
      <c r="B3978">
        <v>5772</v>
      </c>
      <c r="C3978">
        <v>2052.510009765625</v>
      </c>
      <c r="D3978">
        <v>1.6627571564111321E-2</v>
      </c>
      <c r="E3978">
        <v>17489.16015625</v>
      </c>
      <c r="F3978">
        <v>1.8670748122254329E-2</v>
      </c>
      <c r="G3978">
        <v>4920.0498046875</v>
      </c>
      <c r="H3978">
        <v>1.651398840623108E-2</v>
      </c>
      <c r="I3978">
        <v>1154.52001953125</v>
      </c>
      <c r="J3978">
        <v>8.358503661736405E-3</v>
      </c>
      <c r="K3978">
        <v>4503.22021484375</v>
      </c>
      <c r="L3978">
        <v>2.0323957955452169E-2</v>
      </c>
    </row>
    <row r="3979" spans="1:12" x14ac:dyDescent="0.25">
      <c r="A3979" s="1">
        <v>42300</v>
      </c>
      <c r="B3979">
        <v>5773</v>
      </c>
      <c r="C3979">
        <v>2075.14990234375</v>
      </c>
      <c r="D3979">
        <v>1.1030344539323391E-2</v>
      </c>
      <c r="E3979">
        <v>17646.69921875</v>
      </c>
      <c r="F3979">
        <v>9.0078117583993755E-3</v>
      </c>
      <c r="G3979">
        <v>5031.85986328125</v>
      </c>
      <c r="H3979">
        <v>2.2725391618439561E-2</v>
      </c>
      <c r="I3979">
        <v>1166.06005859375</v>
      </c>
      <c r="J3979">
        <v>9.9955296290015205E-3</v>
      </c>
      <c r="K3979">
        <v>4624.08984375</v>
      </c>
      <c r="L3979">
        <v>2.6840710233941859E-2</v>
      </c>
    </row>
    <row r="3980" spans="1:12" x14ac:dyDescent="0.25">
      <c r="A3980" s="1">
        <v>42303</v>
      </c>
      <c r="B3980">
        <v>5776</v>
      </c>
      <c r="C3980">
        <v>2071.179931640625</v>
      </c>
      <c r="D3980">
        <v>-1.91310068667383E-3</v>
      </c>
      <c r="E3980">
        <v>17623.05078125</v>
      </c>
      <c r="F3980">
        <v>-1.340105433138006E-3</v>
      </c>
      <c r="G3980">
        <v>5034.7001953125</v>
      </c>
      <c r="H3980">
        <v>5.644696212581124E-4</v>
      </c>
      <c r="I3980">
        <v>1159.5</v>
      </c>
      <c r="J3980">
        <v>-5.6258325164325607E-3</v>
      </c>
      <c r="K3980">
        <v>4630.85009765625</v>
      </c>
      <c r="L3980">
        <v>1.4619642209996451E-3</v>
      </c>
    </row>
    <row r="3981" spans="1:12" x14ac:dyDescent="0.25">
      <c r="A3981" s="1">
        <v>42304</v>
      </c>
      <c r="B3981">
        <v>5777</v>
      </c>
      <c r="C3981">
        <v>2065.889892578125</v>
      </c>
      <c r="D3981">
        <v>-2.5541185397203181E-3</v>
      </c>
      <c r="E3981">
        <v>17581.4296875</v>
      </c>
      <c r="F3981">
        <v>-2.3617416908474631E-3</v>
      </c>
      <c r="G3981">
        <v>5030.14990234375</v>
      </c>
      <c r="H3981">
        <v>-9.0378628165121988E-4</v>
      </c>
      <c r="I3981">
        <v>1145.2900390625</v>
      </c>
      <c r="J3981">
        <v>-1.2255248760241529E-2</v>
      </c>
      <c r="K3981">
        <v>4639.22998046875</v>
      </c>
      <c r="L3981">
        <v>1.8095776446620531E-3</v>
      </c>
    </row>
    <row r="3982" spans="1:12" x14ac:dyDescent="0.25">
      <c r="A3982" s="1">
        <v>42305</v>
      </c>
      <c r="B3982">
        <v>5778</v>
      </c>
      <c r="C3982">
        <v>2090.35009765625</v>
      </c>
      <c r="D3982">
        <v>1.184003327863703E-2</v>
      </c>
      <c r="E3982">
        <v>17779.51953125</v>
      </c>
      <c r="F3982">
        <v>1.126699291644284E-2</v>
      </c>
      <c r="G3982">
        <v>5095.68994140625</v>
      </c>
      <c r="H3982">
        <v>1.3029440540522019E-2</v>
      </c>
      <c r="I3982">
        <v>1178.719970703125</v>
      </c>
      <c r="J3982">
        <v>2.9189052991318801E-2</v>
      </c>
      <c r="K3982">
        <v>4678.580078125</v>
      </c>
      <c r="L3982">
        <v>8.482032109189408E-3</v>
      </c>
    </row>
    <row r="3983" spans="1:12" x14ac:dyDescent="0.25">
      <c r="A3983" s="1">
        <v>42306</v>
      </c>
      <c r="B3983">
        <v>5779</v>
      </c>
      <c r="C3983">
        <v>2089.409912109375</v>
      </c>
      <c r="D3983">
        <v>-4.4977420190484008E-4</v>
      </c>
      <c r="E3983">
        <v>17755.80078125</v>
      </c>
      <c r="F3983">
        <v>-1.334048985874525E-3</v>
      </c>
      <c r="G3983">
        <v>5074.27001953125</v>
      </c>
      <c r="H3983">
        <v>-4.2035371306538014E-3</v>
      </c>
      <c r="I3983">
        <v>1165.630004882812</v>
      </c>
      <c r="J3983">
        <v>-1.110523800873975E-2</v>
      </c>
      <c r="K3983">
        <v>4670.759765625</v>
      </c>
      <c r="L3983">
        <v>-1.671514085344938E-3</v>
      </c>
    </row>
    <row r="3984" spans="1:12" x14ac:dyDescent="0.25">
      <c r="A3984" s="1">
        <v>42307</v>
      </c>
      <c r="B3984">
        <v>5780</v>
      </c>
      <c r="C3984">
        <v>2079.360107421875</v>
      </c>
      <c r="D3984">
        <v>-4.8098770036724137E-3</v>
      </c>
      <c r="E3984">
        <v>17663.5390625</v>
      </c>
      <c r="F3984">
        <v>-5.1961451858272278E-3</v>
      </c>
      <c r="G3984">
        <v>5053.75</v>
      </c>
      <c r="H3984">
        <v>-4.0439352758656621E-3</v>
      </c>
      <c r="I3984">
        <v>1161.859985351562</v>
      </c>
      <c r="J3984">
        <v>-3.2343192226156341E-3</v>
      </c>
      <c r="K3984">
        <v>4648.830078125</v>
      </c>
      <c r="L3984">
        <v>-4.6951007117501664E-3</v>
      </c>
    </row>
    <row r="3985" spans="1:12" x14ac:dyDescent="0.25">
      <c r="A3985" s="1">
        <v>42310</v>
      </c>
      <c r="B3985">
        <v>5783</v>
      </c>
      <c r="C3985">
        <v>2104.050048828125</v>
      </c>
      <c r="D3985">
        <v>1.18738170065511E-2</v>
      </c>
      <c r="E3985">
        <v>17828.759765625</v>
      </c>
      <c r="F3985">
        <v>9.3537712086115832E-3</v>
      </c>
      <c r="G3985">
        <v>5127.14990234375</v>
      </c>
      <c r="H3985">
        <v>1.452384909102156E-2</v>
      </c>
      <c r="I3985">
        <v>1186.089965820312</v>
      </c>
      <c r="J3985">
        <v>2.0854475387942939E-2</v>
      </c>
      <c r="K3985">
        <v>4703.919921875</v>
      </c>
      <c r="L3985">
        <v>1.1850259704957679E-2</v>
      </c>
    </row>
    <row r="3986" spans="1:12" x14ac:dyDescent="0.25">
      <c r="A3986" s="1">
        <v>42311</v>
      </c>
      <c r="B3986">
        <v>5784</v>
      </c>
      <c r="C3986">
        <v>2109.7900390625</v>
      </c>
      <c r="D3986">
        <v>2.7280673468637051E-3</v>
      </c>
      <c r="E3986">
        <v>17918.150390625</v>
      </c>
      <c r="F3986">
        <v>5.0138442704439354E-3</v>
      </c>
      <c r="G3986">
        <v>5145.1298828125</v>
      </c>
      <c r="H3986">
        <v>3.5068177859458589E-3</v>
      </c>
      <c r="I3986">
        <v>1191.579956054688</v>
      </c>
      <c r="J3986">
        <v>4.6286457120299218E-3</v>
      </c>
      <c r="K3986">
        <v>4719.0498046875</v>
      </c>
      <c r="L3986">
        <v>3.2164414071209619E-3</v>
      </c>
    </row>
    <row r="3987" spans="1:12" x14ac:dyDescent="0.25">
      <c r="A3987" s="1">
        <v>42312</v>
      </c>
      <c r="B3987">
        <v>5785</v>
      </c>
      <c r="C3987">
        <v>2102.31005859375</v>
      </c>
      <c r="D3987">
        <v>-3.5453672309846418E-3</v>
      </c>
      <c r="E3987">
        <v>17867.580078125</v>
      </c>
      <c r="F3987">
        <v>-2.822295348433923E-3</v>
      </c>
      <c r="G3987">
        <v>5142.47998046875</v>
      </c>
      <c r="H3987">
        <v>-5.1503118562701289E-4</v>
      </c>
      <c r="I3987">
        <v>1190.380004882812</v>
      </c>
      <c r="J3987">
        <v>-1.0070253076839291E-3</v>
      </c>
      <c r="K3987">
        <v>4717.5498046875</v>
      </c>
      <c r="L3987">
        <v>-3.1786059950245082E-4</v>
      </c>
    </row>
    <row r="3988" spans="1:12" x14ac:dyDescent="0.25">
      <c r="A3988" s="1">
        <v>42313</v>
      </c>
      <c r="B3988">
        <v>5786</v>
      </c>
      <c r="C3988">
        <v>2099.929931640625</v>
      </c>
      <c r="D3988">
        <v>-1.1321483923818489E-3</v>
      </c>
      <c r="E3988">
        <v>17863.4296875</v>
      </c>
      <c r="F3988">
        <v>-2.322861073996707E-4</v>
      </c>
      <c r="G3988">
        <v>5127.740234375</v>
      </c>
      <c r="H3988">
        <v>-2.8662719446126421E-3</v>
      </c>
      <c r="I3988">
        <v>1190.68994140625</v>
      </c>
      <c r="J3988">
        <v>2.6036771633153322E-4</v>
      </c>
      <c r="K3988">
        <v>4702.89990234375</v>
      </c>
      <c r="L3988">
        <v>-3.105404913625542E-3</v>
      </c>
    </row>
    <row r="3989" spans="1:12" x14ac:dyDescent="0.25">
      <c r="A3989" s="1">
        <v>42314</v>
      </c>
      <c r="B3989">
        <v>5787</v>
      </c>
      <c r="C3989">
        <v>2099.199951171875</v>
      </c>
      <c r="D3989">
        <v>-3.4762134571775238E-4</v>
      </c>
      <c r="E3989">
        <v>17910.330078125</v>
      </c>
      <c r="F3989">
        <v>2.6254975357737909E-3</v>
      </c>
      <c r="G3989">
        <v>5147.1201171875</v>
      </c>
      <c r="H3989">
        <v>3.7794197690792508E-3</v>
      </c>
      <c r="I3989">
        <v>1199.75</v>
      </c>
      <c r="J3989">
        <v>7.6090830019523992E-3</v>
      </c>
      <c r="K3989">
        <v>4707.22998046875</v>
      </c>
      <c r="L3989">
        <v>9.2072513022056768E-4</v>
      </c>
    </row>
    <row r="3990" spans="1:12" x14ac:dyDescent="0.25">
      <c r="A3990" s="1">
        <v>42317</v>
      </c>
      <c r="B3990">
        <v>5790</v>
      </c>
      <c r="C3990">
        <v>2078.580078125</v>
      </c>
      <c r="D3990">
        <v>-9.8227293857185982E-3</v>
      </c>
      <c r="E3990">
        <v>17730.48046875</v>
      </c>
      <c r="F3990">
        <v>-1.004166917027738E-2</v>
      </c>
      <c r="G3990">
        <v>5095.2998046875</v>
      </c>
      <c r="H3990">
        <v>-1.006782653603888E-2</v>
      </c>
      <c r="I3990">
        <v>1184.430053710938</v>
      </c>
      <c r="J3990">
        <v>-1.276928217467144E-2</v>
      </c>
      <c r="K3990">
        <v>4655.52001953125</v>
      </c>
      <c r="L3990">
        <v>-1.0985220852190111E-2</v>
      </c>
    </row>
    <row r="3991" spans="1:12" x14ac:dyDescent="0.25">
      <c r="A3991" s="1">
        <v>42318</v>
      </c>
      <c r="B3991">
        <v>5791</v>
      </c>
      <c r="C3991">
        <v>2081.719970703125</v>
      </c>
      <c r="D3991">
        <v>1.5105949543003929E-3</v>
      </c>
      <c r="E3991">
        <v>17758.2109375</v>
      </c>
      <c r="F3991">
        <v>1.563999847543629E-3</v>
      </c>
      <c r="G3991">
        <v>5083.240234375</v>
      </c>
      <c r="H3991">
        <v>-2.3668028918348849E-3</v>
      </c>
      <c r="I3991">
        <v>1187.699951171875</v>
      </c>
      <c r="J3991">
        <v>2.7607349633624878E-3</v>
      </c>
      <c r="K3991">
        <v>4641.72998046875</v>
      </c>
      <c r="L3991">
        <v>-2.9620835061704431E-3</v>
      </c>
    </row>
    <row r="3992" spans="1:12" x14ac:dyDescent="0.25">
      <c r="A3992" s="1">
        <v>42319</v>
      </c>
      <c r="B3992">
        <v>5792</v>
      </c>
      <c r="C3992">
        <v>2075</v>
      </c>
      <c r="D3992">
        <v>-3.2280858125481871E-3</v>
      </c>
      <c r="E3992">
        <v>17702.220703125</v>
      </c>
      <c r="F3992">
        <v>-3.152920897947276E-3</v>
      </c>
      <c r="G3992">
        <v>5067.02001953125</v>
      </c>
      <c r="H3992">
        <v>-3.1909203767436218E-3</v>
      </c>
      <c r="I3992">
        <v>1178.069946289062</v>
      </c>
      <c r="J3992">
        <v>-8.1081125525948039E-3</v>
      </c>
      <c r="K3992">
        <v>4636.93994140625</v>
      </c>
      <c r="L3992">
        <v>-1.0319512515064579E-3</v>
      </c>
    </row>
    <row r="3993" spans="1:12" x14ac:dyDescent="0.25">
      <c r="A3993" s="1">
        <v>42320</v>
      </c>
      <c r="B3993">
        <v>5793</v>
      </c>
      <c r="C3993">
        <v>2045.969970703125</v>
      </c>
      <c r="D3993">
        <v>-1.399037556475902E-2</v>
      </c>
      <c r="E3993">
        <v>17448.0703125</v>
      </c>
      <c r="F3993">
        <v>-1.435697785533396E-2</v>
      </c>
      <c r="G3993">
        <v>5005.080078125</v>
      </c>
      <c r="H3993">
        <v>-1.2224135915685609E-2</v>
      </c>
      <c r="I3993">
        <v>1154.81005859375</v>
      </c>
      <c r="J3993">
        <v>-1.9744063388240311E-2</v>
      </c>
      <c r="K3993">
        <v>4588.93017578125</v>
      </c>
      <c r="L3993">
        <v>-1.035376050405346E-2</v>
      </c>
    </row>
    <row r="3994" spans="1:12" x14ac:dyDescent="0.25">
      <c r="A3994" s="1">
        <v>42321</v>
      </c>
      <c r="B3994">
        <v>5794</v>
      </c>
      <c r="C3994">
        <v>2023.0400390625</v>
      </c>
      <c r="D3994">
        <v>-1.120736470669936E-2</v>
      </c>
      <c r="E3994">
        <v>17245.240234375</v>
      </c>
      <c r="F3994">
        <v>-1.1624785692185721E-2</v>
      </c>
      <c r="G3994">
        <v>4927.8798828125</v>
      </c>
      <c r="H3994">
        <v>-1.5424367663947719E-2</v>
      </c>
      <c r="I3994">
        <v>1146.550048828125</v>
      </c>
      <c r="J3994">
        <v>-7.1526998783535412E-3</v>
      </c>
      <c r="K3994">
        <v>4502.14013671875</v>
      </c>
      <c r="L3994">
        <v>-1.8912913410743751E-2</v>
      </c>
    </row>
    <row r="3995" spans="1:12" x14ac:dyDescent="0.25">
      <c r="A3995" s="1">
        <v>42324</v>
      </c>
      <c r="B3995">
        <v>5797</v>
      </c>
      <c r="C3995">
        <v>2053.18994140625</v>
      </c>
      <c r="D3995">
        <v>1.490326526494345E-2</v>
      </c>
      <c r="E3995">
        <v>17483.009765625</v>
      </c>
      <c r="F3995">
        <v>1.378754531792792E-2</v>
      </c>
      <c r="G3995">
        <v>4984.6201171875</v>
      </c>
      <c r="H3995">
        <v>1.1514126911432941E-2</v>
      </c>
      <c r="I3995">
        <v>1156.079956054688</v>
      </c>
      <c r="J3995">
        <v>8.3118109290591935E-3</v>
      </c>
      <c r="K3995">
        <v>4565.47021484375</v>
      </c>
      <c r="L3995">
        <v>1.4066660788385921E-2</v>
      </c>
    </row>
    <row r="3996" spans="1:12" x14ac:dyDescent="0.25">
      <c r="A3996" s="1">
        <v>42325</v>
      </c>
      <c r="B3996">
        <v>5798</v>
      </c>
      <c r="C3996">
        <v>2050.43994140625</v>
      </c>
      <c r="D3996">
        <v>-1.339379248135431E-3</v>
      </c>
      <c r="E3996">
        <v>17489.5</v>
      </c>
      <c r="F3996">
        <v>3.7123095290847452E-4</v>
      </c>
      <c r="G3996">
        <v>4986.02001953125</v>
      </c>
      <c r="H3996">
        <v>2.8084433935560149E-4</v>
      </c>
      <c r="I3996">
        <v>1153.2099609375</v>
      </c>
      <c r="J3996">
        <v>-2.4825230315230762E-3</v>
      </c>
      <c r="K3996">
        <v>4565.81982421875</v>
      </c>
      <c r="L3996">
        <v>7.6576860333688046E-5</v>
      </c>
    </row>
    <row r="3997" spans="1:12" x14ac:dyDescent="0.25">
      <c r="A3997" s="1">
        <v>42326</v>
      </c>
      <c r="B3997">
        <v>5799</v>
      </c>
      <c r="C3997">
        <v>2083.580078125</v>
      </c>
      <c r="D3997">
        <v>1.616245179852549E-2</v>
      </c>
      <c r="E3997">
        <v>17737.16015625</v>
      </c>
      <c r="F3997">
        <v>1.416050523171042E-2</v>
      </c>
      <c r="G3997">
        <v>5075.2001953125</v>
      </c>
      <c r="H3997">
        <v>1.7886044466711489E-2</v>
      </c>
      <c r="I3997">
        <v>1171.75</v>
      </c>
      <c r="J3997">
        <v>1.6076898128271289E-2</v>
      </c>
      <c r="K3997">
        <v>4653.43994140625</v>
      </c>
      <c r="L3997">
        <v>1.9190445650687279E-2</v>
      </c>
    </row>
    <row r="3998" spans="1:12" x14ac:dyDescent="0.25">
      <c r="A3998" s="1">
        <v>42327</v>
      </c>
      <c r="B3998">
        <v>5800</v>
      </c>
      <c r="C3998">
        <v>2081.239990234375</v>
      </c>
      <c r="D3998">
        <v>-1.12310916925773E-3</v>
      </c>
      <c r="E3998">
        <v>17732.75</v>
      </c>
      <c r="F3998">
        <v>-2.4863936566787981E-4</v>
      </c>
      <c r="G3998">
        <v>5073.64013671875</v>
      </c>
      <c r="H3998">
        <v>-3.0738858246237571E-4</v>
      </c>
      <c r="I3998">
        <v>1166.72998046875</v>
      </c>
      <c r="J3998">
        <v>-4.2842069820780981E-3</v>
      </c>
      <c r="K3998">
        <v>4655.35009765625</v>
      </c>
      <c r="L3998">
        <v>4.1048262662712892E-4</v>
      </c>
    </row>
    <row r="3999" spans="1:12" x14ac:dyDescent="0.25">
      <c r="A3999" s="1">
        <v>42328</v>
      </c>
      <c r="B3999">
        <v>5801</v>
      </c>
      <c r="C3999">
        <v>2089.169921875</v>
      </c>
      <c r="D3999">
        <v>3.8101956899896372E-3</v>
      </c>
      <c r="E3999">
        <v>17823.810546875</v>
      </c>
      <c r="F3999">
        <v>5.13516216463894E-3</v>
      </c>
      <c r="G3999">
        <v>5104.919921875</v>
      </c>
      <c r="H3999">
        <v>6.1651564386431268E-3</v>
      </c>
      <c r="I3999">
        <v>1175.150024414062</v>
      </c>
      <c r="J3999">
        <v>7.2167888768308597E-3</v>
      </c>
      <c r="K3999">
        <v>4686.35986328125</v>
      </c>
      <c r="L3999">
        <v>6.6611028117116167E-3</v>
      </c>
    </row>
    <row r="4000" spans="1:12" x14ac:dyDescent="0.25">
      <c r="A4000" s="1">
        <v>42331</v>
      </c>
      <c r="B4000">
        <v>5804</v>
      </c>
      <c r="C4000">
        <v>2086.590087890625</v>
      </c>
      <c r="D4000">
        <v>-1.234860772866053E-3</v>
      </c>
      <c r="E4000">
        <v>17792.6796875</v>
      </c>
      <c r="F4000">
        <v>-1.746588323138232E-3</v>
      </c>
      <c r="G4000">
        <v>5102.47998046875</v>
      </c>
      <c r="H4000">
        <v>-4.7795880123302492E-4</v>
      </c>
      <c r="I4000">
        <v>1180.359985351562</v>
      </c>
      <c r="J4000">
        <v>4.433443244914903E-3</v>
      </c>
      <c r="K4000">
        <v>4674.7900390625</v>
      </c>
      <c r="L4000">
        <v>-2.468829658047067E-3</v>
      </c>
    </row>
    <row r="4001" spans="1:12" x14ac:dyDescent="0.25">
      <c r="A4001" s="1">
        <v>42332</v>
      </c>
      <c r="B4001">
        <v>5805</v>
      </c>
      <c r="C4001">
        <v>2089.139892578125</v>
      </c>
      <c r="D4001">
        <v>1.221995974340029E-3</v>
      </c>
      <c r="E4001">
        <v>17812.189453125</v>
      </c>
      <c r="F4001">
        <v>1.0965051902049881E-3</v>
      </c>
      <c r="G4001">
        <v>5102.81005859375</v>
      </c>
      <c r="H4001">
        <v>6.4689744254442516E-5</v>
      </c>
      <c r="I4001">
        <v>1188.81005859375</v>
      </c>
      <c r="J4001">
        <v>7.1588950380008232E-3</v>
      </c>
      <c r="K4001">
        <v>4669.41015625</v>
      </c>
      <c r="L4001">
        <v>-1.150828757558231E-3</v>
      </c>
    </row>
    <row r="4002" spans="1:12" x14ac:dyDescent="0.25">
      <c r="A4002" s="1">
        <v>42333</v>
      </c>
      <c r="B4002">
        <v>5806</v>
      </c>
      <c r="C4002">
        <v>2088.8701171875</v>
      </c>
      <c r="D4002">
        <v>-1.291322766768799E-4</v>
      </c>
      <c r="E4002">
        <v>17813.390625</v>
      </c>
      <c r="F4002">
        <v>6.7435386209124815E-5</v>
      </c>
      <c r="G4002">
        <v>5116.14013671875</v>
      </c>
      <c r="H4002">
        <v>2.612301451932364E-3</v>
      </c>
      <c r="I4002">
        <v>1198.02001953125</v>
      </c>
      <c r="J4002">
        <v>7.7472098010296087E-3</v>
      </c>
      <c r="K4002">
        <v>4672.8798828125</v>
      </c>
      <c r="L4002">
        <v>7.4307598741474301E-4</v>
      </c>
    </row>
    <row r="4003" spans="1:12" x14ac:dyDescent="0.25">
      <c r="A4003" s="1">
        <v>42335</v>
      </c>
      <c r="B4003">
        <v>5808</v>
      </c>
      <c r="C4003">
        <v>2090.110107421875</v>
      </c>
      <c r="D4003">
        <v>5.9361768076060528E-4</v>
      </c>
      <c r="E4003">
        <v>17813.390625</v>
      </c>
      <c r="F4003">
        <v>0</v>
      </c>
      <c r="G4003">
        <v>5127.52001953125</v>
      </c>
      <c r="H4003">
        <v>2.2243102238006518E-3</v>
      </c>
      <c r="I4003">
        <v>1202.380004882812</v>
      </c>
      <c r="J4003">
        <v>3.6393259548934691E-3</v>
      </c>
      <c r="K4003">
        <v>4680.47021484375</v>
      </c>
      <c r="L4003">
        <v>1.624337072983151E-3</v>
      </c>
    </row>
    <row r="4004" spans="1:12" x14ac:dyDescent="0.25">
      <c r="A4004" s="1">
        <v>42338</v>
      </c>
      <c r="B4004">
        <v>5811</v>
      </c>
      <c r="C4004">
        <v>2080.409912109375</v>
      </c>
      <c r="D4004">
        <v>-4.6409972747631922E-3</v>
      </c>
      <c r="E4004">
        <v>17719.919921875</v>
      </c>
      <c r="F4004">
        <v>-5.2472157093900176E-3</v>
      </c>
      <c r="G4004">
        <v>5108.669921875</v>
      </c>
      <c r="H4004">
        <v>-3.6762601773270291E-3</v>
      </c>
      <c r="I4004">
        <v>1198.109985351562</v>
      </c>
      <c r="J4004">
        <v>-3.5513061710188421E-3</v>
      </c>
      <c r="K4004">
        <v>4664.509765625</v>
      </c>
      <c r="L4004">
        <v>-3.41000978237882E-3</v>
      </c>
    </row>
    <row r="4005" spans="1:12" x14ac:dyDescent="0.25">
      <c r="A4005" s="1">
        <v>42339</v>
      </c>
      <c r="B4005">
        <v>5812</v>
      </c>
      <c r="C4005">
        <v>2102.6298828125</v>
      </c>
      <c r="D4005">
        <v>1.068057336863748E-2</v>
      </c>
      <c r="E4005">
        <v>17888.349609375</v>
      </c>
      <c r="F4005">
        <v>9.5051043256733081E-3</v>
      </c>
      <c r="G4005">
        <v>5156.31005859375</v>
      </c>
      <c r="H4005">
        <v>9.3253503254844272E-3</v>
      </c>
      <c r="I4005">
        <v>1204.160034179688</v>
      </c>
      <c r="J4005">
        <v>5.0496606339114347E-3</v>
      </c>
      <c r="K4005">
        <v>4716.16015625</v>
      </c>
      <c r="L4005">
        <v>1.1073058739341951E-2</v>
      </c>
    </row>
    <row r="4006" spans="1:12" x14ac:dyDescent="0.25">
      <c r="A4006" s="1">
        <v>42340</v>
      </c>
      <c r="B4006">
        <v>5813</v>
      </c>
      <c r="C4006">
        <v>2079.510009765625</v>
      </c>
      <c r="D4006">
        <v>-1.099569317256621E-2</v>
      </c>
      <c r="E4006">
        <v>17729.6796875</v>
      </c>
      <c r="F4006">
        <v>-8.8700145815489018E-3</v>
      </c>
      <c r="G4006">
        <v>5123.22021484375</v>
      </c>
      <c r="H4006">
        <v>-6.417349494887481E-3</v>
      </c>
      <c r="I4006">
        <v>1191.68994140625</v>
      </c>
      <c r="J4006">
        <v>-1.0355843425689629E-2</v>
      </c>
      <c r="K4006">
        <v>4686.22021484375</v>
      </c>
      <c r="L4006">
        <v>-6.348372492518628E-3</v>
      </c>
    </row>
    <row r="4007" spans="1:12" x14ac:dyDescent="0.25">
      <c r="A4007" s="1">
        <v>42341</v>
      </c>
      <c r="B4007">
        <v>5814</v>
      </c>
      <c r="C4007">
        <v>2049.6201171875</v>
      </c>
      <c r="D4007">
        <v>-1.4373526666262021E-2</v>
      </c>
      <c r="E4007">
        <v>17477.669921875</v>
      </c>
      <c r="F4007">
        <v>-1.4214005558299769E-2</v>
      </c>
      <c r="G4007">
        <v>5037.52978515625</v>
      </c>
      <c r="H4007">
        <v>-1.6725892328271371E-2</v>
      </c>
      <c r="I4007">
        <v>1170.569946289062</v>
      </c>
      <c r="J4007">
        <v>-1.7722726678606859E-2</v>
      </c>
      <c r="K4007">
        <v>4606.75</v>
      </c>
      <c r="L4007">
        <v>-1.695827579592302E-2</v>
      </c>
    </row>
    <row r="4008" spans="1:12" x14ac:dyDescent="0.25">
      <c r="A4008" s="1">
        <v>42342</v>
      </c>
      <c r="B4008">
        <v>5815</v>
      </c>
      <c r="C4008">
        <v>2091.68994140625</v>
      </c>
      <c r="D4008">
        <v>2.0525669057385398E-2</v>
      </c>
      <c r="E4008">
        <v>17847.630859375</v>
      </c>
      <c r="F4008">
        <v>2.1167634996754229E-2</v>
      </c>
      <c r="G4008">
        <v>5142.27001953125</v>
      </c>
      <c r="H4008">
        <v>2.0791983142934619E-2</v>
      </c>
      <c r="I4008">
        <v>1183.400024414062</v>
      </c>
      <c r="J4008">
        <v>1.096053949247011E-2</v>
      </c>
      <c r="K4008">
        <v>4716.1201171875</v>
      </c>
      <c r="L4008">
        <v>2.3741274692028021E-2</v>
      </c>
    </row>
    <row r="4009" spans="1:12" x14ac:dyDescent="0.25">
      <c r="A4009" s="1">
        <v>42345</v>
      </c>
      <c r="B4009">
        <v>5818</v>
      </c>
      <c r="C4009">
        <v>2077.070068359375</v>
      </c>
      <c r="D4009">
        <v>-6.9895029647873974E-3</v>
      </c>
      <c r="E4009">
        <v>17730.509765625</v>
      </c>
      <c r="F4009">
        <v>-6.5622767902820964E-3</v>
      </c>
      <c r="G4009">
        <v>5101.81005859375</v>
      </c>
      <c r="H4009">
        <v>-7.8681128730747618E-3</v>
      </c>
      <c r="I4009">
        <v>1164.300048828125</v>
      </c>
      <c r="J4009">
        <v>-1.6139914814852219E-2</v>
      </c>
      <c r="K4009">
        <v>4693.6201171875</v>
      </c>
      <c r="L4009">
        <v>-4.7708708516563947E-3</v>
      </c>
    </row>
    <row r="4010" spans="1:12" x14ac:dyDescent="0.25">
      <c r="A4010" s="1">
        <v>42346</v>
      </c>
      <c r="B4010">
        <v>5819</v>
      </c>
      <c r="C4010">
        <v>2063.590087890625</v>
      </c>
      <c r="D4010">
        <v>-6.4899016523778394E-3</v>
      </c>
      <c r="E4010">
        <v>17568</v>
      </c>
      <c r="F4010">
        <v>-9.1655438999315164E-3</v>
      </c>
      <c r="G4010">
        <v>5098.240234375</v>
      </c>
      <c r="H4010">
        <v>-6.997171940450464E-4</v>
      </c>
      <c r="I4010">
        <v>1159.400024414062</v>
      </c>
      <c r="J4010">
        <v>-4.2085581109395642E-3</v>
      </c>
      <c r="K4010">
        <v>4694.77001953125</v>
      </c>
      <c r="L4010">
        <v>2.4499263149557748E-4</v>
      </c>
    </row>
    <row r="4011" spans="1:12" x14ac:dyDescent="0.25">
      <c r="A4011" s="1">
        <v>42347</v>
      </c>
      <c r="B4011">
        <v>5820</v>
      </c>
      <c r="C4011">
        <v>2047.619995117188</v>
      </c>
      <c r="D4011">
        <v>-7.7389850179797604E-3</v>
      </c>
      <c r="E4011">
        <v>17492.30078125</v>
      </c>
      <c r="F4011">
        <v>-4.3089263860428551E-3</v>
      </c>
      <c r="G4011">
        <v>5022.8701171875</v>
      </c>
      <c r="H4011">
        <v>-1.478355544709631E-2</v>
      </c>
      <c r="I4011">
        <v>1145.869995117188</v>
      </c>
      <c r="J4011">
        <v>-1.166985424526956E-2</v>
      </c>
      <c r="K4011">
        <v>4622.14013671875</v>
      </c>
      <c r="L4011">
        <v>-1.5470381405339181E-2</v>
      </c>
    </row>
    <row r="4012" spans="1:12" x14ac:dyDescent="0.25">
      <c r="A4012" s="1">
        <v>42348</v>
      </c>
      <c r="B4012">
        <v>5821</v>
      </c>
      <c r="C4012">
        <v>2052.22998046875</v>
      </c>
      <c r="D4012">
        <v>2.251387153160866E-3</v>
      </c>
      <c r="E4012">
        <v>17574.75</v>
      </c>
      <c r="F4012">
        <v>4.7134576395106986E-3</v>
      </c>
      <c r="G4012">
        <v>5045.169921875</v>
      </c>
      <c r="H4012">
        <v>4.4396538567050836E-3</v>
      </c>
      <c r="I4012">
        <v>1149.02001953125</v>
      </c>
      <c r="J4012">
        <v>2.7490242588470441E-3</v>
      </c>
      <c r="K4012">
        <v>4643.0498046875</v>
      </c>
      <c r="L4012">
        <v>4.5238065809907191E-3</v>
      </c>
    </row>
    <row r="4013" spans="1:12" x14ac:dyDescent="0.25">
      <c r="A4013" s="1">
        <v>42349</v>
      </c>
      <c r="B4013">
        <v>5822</v>
      </c>
      <c r="C4013">
        <v>2012.369995117188</v>
      </c>
      <c r="D4013">
        <v>-1.9422767297482709E-2</v>
      </c>
      <c r="E4013">
        <v>17265.2109375</v>
      </c>
      <c r="F4013">
        <v>-1.7612714974608479E-2</v>
      </c>
      <c r="G4013">
        <v>4933.47021484375</v>
      </c>
      <c r="H4013">
        <v>-2.213992962792766E-2</v>
      </c>
      <c r="I4013">
        <v>1123.609985351562</v>
      </c>
      <c r="J4013">
        <v>-2.2114526942754401E-2</v>
      </c>
      <c r="K4013">
        <v>4537.56005859375</v>
      </c>
      <c r="L4013">
        <v>-2.2719925594433699E-2</v>
      </c>
    </row>
    <row r="4014" spans="1:12" x14ac:dyDescent="0.25">
      <c r="A4014" s="1">
        <v>42352</v>
      </c>
      <c r="B4014">
        <v>5825</v>
      </c>
      <c r="C4014">
        <v>2021.93994140625</v>
      </c>
      <c r="D4014">
        <v>4.7555600174333801E-3</v>
      </c>
      <c r="E4014">
        <v>17368.5</v>
      </c>
      <c r="F4014">
        <v>5.9824964128099012E-3</v>
      </c>
      <c r="G4014">
        <v>4952.22998046875</v>
      </c>
      <c r="H4014">
        <v>3.802549687754508E-3</v>
      </c>
      <c r="I4014">
        <v>1115.859985351562</v>
      </c>
      <c r="J4014">
        <v>-6.8974111133189853E-3</v>
      </c>
      <c r="K4014">
        <v>4570.16015625</v>
      </c>
      <c r="L4014">
        <v>7.1844994303729148E-3</v>
      </c>
    </row>
    <row r="4015" spans="1:12" x14ac:dyDescent="0.25">
      <c r="A4015" s="1">
        <v>42353</v>
      </c>
      <c r="B4015">
        <v>5826</v>
      </c>
      <c r="C4015">
        <v>2043.410034179688</v>
      </c>
      <c r="D4015">
        <v>1.061856108273207E-2</v>
      </c>
      <c r="E4015">
        <v>17524.91015625</v>
      </c>
      <c r="F4015">
        <v>9.0053923050350537E-3</v>
      </c>
      <c r="G4015">
        <v>4995.35986328125</v>
      </c>
      <c r="H4015">
        <v>8.7091841418112104E-3</v>
      </c>
      <c r="I4015">
        <v>1131.550048828125</v>
      </c>
      <c r="J4015">
        <v>1.4060960767958489E-2</v>
      </c>
      <c r="K4015">
        <v>4597.330078125</v>
      </c>
      <c r="L4015">
        <v>5.945069963870564E-3</v>
      </c>
    </row>
    <row r="4016" spans="1:12" x14ac:dyDescent="0.25">
      <c r="A4016" s="1">
        <v>42354</v>
      </c>
      <c r="B4016">
        <v>5827</v>
      </c>
      <c r="C4016">
        <v>2073.070068359375</v>
      </c>
      <c r="D4016">
        <v>1.45149694303004E-2</v>
      </c>
      <c r="E4016">
        <v>17749.08984375</v>
      </c>
      <c r="F4016">
        <v>1.2792059160431579E-2</v>
      </c>
      <c r="G4016">
        <v>5071.1298828125</v>
      </c>
      <c r="H4016">
        <v>1.5168080299520209E-2</v>
      </c>
      <c r="I4016">
        <v>1148.969970703125</v>
      </c>
      <c r="J4016">
        <v>1.539474271866337E-2</v>
      </c>
      <c r="K4016">
        <v>4664.56005859375</v>
      </c>
      <c r="L4016">
        <v>1.4623701001727831E-2</v>
      </c>
    </row>
    <row r="4017" spans="1:12" x14ac:dyDescent="0.25">
      <c r="A4017" s="1">
        <v>42355</v>
      </c>
      <c r="B4017">
        <v>5828</v>
      </c>
      <c r="C4017">
        <v>2041.890014648438</v>
      </c>
      <c r="D4017">
        <v>-1.5040520909943461E-2</v>
      </c>
      <c r="E4017">
        <v>17495.83984375</v>
      </c>
      <c r="F4017">
        <v>-1.426833726289223E-2</v>
      </c>
      <c r="G4017">
        <v>5002.5498046875</v>
      </c>
      <c r="H4017">
        <v>-1.35236287986702E-2</v>
      </c>
      <c r="I4017">
        <v>1135.359985351562</v>
      </c>
      <c r="J4017">
        <v>-1.1845379512603119E-2</v>
      </c>
      <c r="K4017">
        <v>4598.14013671875</v>
      </c>
      <c r="L4017">
        <v>-1.4239268235518019E-2</v>
      </c>
    </row>
    <row r="4018" spans="1:12" x14ac:dyDescent="0.25">
      <c r="A4018" s="1">
        <v>42356</v>
      </c>
      <c r="B4018">
        <v>5829</v>
      </c>
      <c r="C4018">
        <v>2005.550048828125</v>
      </c>
      <c r="D4018">
        <v>-1.7797220006764088E-2</v>
      </c>
      <c r="E4018">
        <v>17128.55078125</v>
      </c>
      <c r="F4018">
        <v>-2.0992936937017429E-2</v>
      </c>
      <c r="G4018">
        <v>4923.080078125</v>
      </c>
      <c r="H4018">
        <v>-1.5885844152523029E-2</v>
      </c>
      <c r="I4018">
        <v>1121.02001953125</v>
      </c>
      <c r="J4018">
        <v>-1.263032518789331E-2</v>
      </c>
      <c r="K4018">
        <v>4514.830078125</v>
      </c>
      <c r="L4018">
        <v>-1.811820782243501E-2</v>
      </c>
    </row>
    <row r="4019" spans="1:12" x14ac:dyDescent="0.25">
      <c r="A4019" s="1">
        <v>42359</v>
      </c>
      <c r="B4019">
        <v>5832</v>
      </c>
      <c r="C4019">
        <v>2021.150024414062</v>
      </c>
      <c r="D4019">
        <v>7.7784025360285716E-3</v>
      </c>
      <c r="E4019">
        <v>17251.619140625</v>
      </c>
      <c r="F4019">
        <v>7.1849837704727193E-3</v>
      </c>
      <c r="G4019">
        <v>4968.919921875</v>
      </c>
      <c r="H4019">
        <v>9.3112122944500886E-3</v>
      </c>
      <c r="I4019">
        <v>1127.739990234375</v>
      </c>
      <c r="J4019">
        <v>5.9945144475965773E-3</v>
      </c>
      <c r="K4019">
        <v>4560.5498046875</v>
      </c>
      <c r="L4019">
        <v>1.0126566398150461E-2</v>
      </c>
    </row>
    <row r="4020" spans="1:12" x14ac:dyDescent="0.25">
      <c r="A4020" s="1">
        <v>42360</v>
      </c>
      <c r="B4020">
        <v>5833</v>
      </c>
      <c r="C4020">
        <v>2038.969970703125</v>
      </c>
      <c r="D4020">
        <v>8.8167360531432593E-3</v>
      </c>
      <c r="E4020">
        <v>17417.26953125</v>
      </c>
      <c r="F4020">
        <v>9.6020199190995914E-3</v>
      </c>
      <c r="G4020">
        <v>5001.10986328125</v>
      </c>
      <c r="H4020">
        <v>6.4782572294108656E-3</v>
      </c>
      <c r="I4020">
        <v>1137.68994140625</v>
      </c>
      <c r="J4020">
        <v>8.822912424881757E-3</v>
      </c>
      <c r="K4020">
        <v>4589.259765625</v>
      </c>
      <c r="L4020">
        <v>6.2952850351487566E-3</v>
      </c>
    </row>
    <row r="4021" spans="1:12" x14ac:dyDescent="0.25">
      <c r="A4021" s="1">
        <v>42361</v>
      </c>
      <c r="B4021">
        <v>5834</v>
      </c>
      <c r="C4021">
        <v>2064.2900390625</v>
      </c>
      <c r="D4021">
        <v>1.2418068300752649E-2</v>
      </c>
      <c r="E4021">
        <v>17602.609375</v>
      </c>
      <c r="F4021">
        <v>1.064115379379427E-2</v>
      </c>
      <c r="G4021">
        <v>5045.93017578125</v>
      </c>
      <c r="H4021">
        <v>8.9620731648141216E-3</v>
      </c>
      <c r="I4021">
        <v>1152.819946289062</v>
      </c>
      <c r="J4021">
        <v>1.3298882526912911E-2</v>
      </c>
      <c r="K4021">
        <v>4624.58984375</v>
      </c>
      <c r="L4021">
        <v>7.6984263104113992E-3</v>
      </c>
    </row>
    <row r="4022" spans="1:12" x14ac:dyDescent="0.25">
      <c r="A4022" s="1">
        <v>42362</v>
      </c>
      <c r="B4022">
        <v>5835</v>
      </c>
      <c r="C4022">
        <v>2060.989990234375</v>
      </c>
      <c r="D4022">
        <v>-1.598636221499028E-3</v>
      </c>
      <c r="E4022">
        <v>17552.169921875</v>
      </c>
      <c r="F4022">
        <v>-2.8654531865393018E-3</v>
      </c>
      <c r="G4022">
        <v>5048.490234375</v>
      </c>
      <c r="H4022">
        <v>5.0735117303801758E-4</v>
      </c>
      <c r="I4022">
        <v>1154.760009765625</v>
      </c>
      <c r="J4022">
        <v>1.6828850704813101E-3</v>
      </c>
      <c r="K4022">
        <v>4622.77001953125</v>
      </c>
      <c r="L4022">
        <v>-3.9351040421653488E-4</v>
      </c>
    </row>
    <row r="4023" spans="1:12" x14ac:dyDescent="0.25">
      <c r="A4023" s="1">
        <v>42366</v>
      </c>
      <c r="B4023">
        <v>5839</v>
      </c>
      <c r="C4023">
        <v>2056.5</v>
      </c>
      <c r="D4023">
        <v>-2.1785599423820301E-3</v>
      </c>
      <c r="E4023">
        <v>17528.26953125</v>
      </c>
      <c r="F4023">
        <v>-1.361677258787997E-3</v>
      </c>
      <c r="G4023">
        <v>5040.990234375</v>
      </c>
      <c r="H4023">
        <v>-1.485592652815781E-3</v>
      </c>
      <c r="I4023">
        <v>1148.2099609375</v>
      </c>
      <c r="J4023">
        <v>-5.6722165408675806E-3</v>
      </c>
      <c r="K4023">
        <v>4621.35009765625</v>
      </c>
      <c r="L4023">
        <v>-3.071582339162493E-4</v>
      </c>
    </row>
    <row r="4024" spans="1:12" x14ac:dyDescent="0.25">
      <c r="A4024" s="1">
        <v>42367</v>
      </c>
      <c r="B4024">
        <v>5840</v>
      </c>
      <c r="C4024">
        <v>2078.360107421875</v>
      </c>
      <c r="D4024">
        <v>1.062976290876483E-2</v>
      </c>
      <c r="E4024">
        <v>17720.98046875</v>
      </c>
      <c r="F4024">
        <v>1.099429337028557E-2</v>
      </c>
      <c r="G4024">
        <v>5107.93994140625</v>
      </c>
      <c r="H4024">
        <v>1.3281062632241049E-2</v>
      </c>
      <c r="I4024">
        <v>1160.52001953125</v>
      </c>
      <c r="J4024">
        <v>1.0721086745928419E-2</v>
      </c>
      <c r="K4024">
        <v>4691.080078125</v>
      </c>
      <c r="L4024">
        <v>1.508866002255793E-2</v>
      </c>
    </row>
    <row r="4025" spans="1:12" x14ac:dyDescent="0.25">
      <c r="A4025" s="1">
        <v>42368</v>
      </c>
      <c r="B4025">
        <v>5841</v>
      </c>
      <c r="C4025">
        <v>2063.360107421875</v>
      </c>
      <c r="D4025">
        <v>-7.2172285959659632E-3</v>
      </c>
      <c r="E4025">
        <v>17603.869140625</v>
      </c>
      <c r="F4025">
        <v>-6.6086257660246117E-3</v>
      </c>
      <c r="G4025">
        <v>5065.85009765625</v>
      </c>
      <c r="H4025">
        <v>-8.2400819572698847E-3</v>
      </c>
      <c r="I4025">
        <v>1149.640014648438</v>
      </c>
      <c r="J4025">
        <v>-9.3751117599907285E-3</v>
      </c>
      <c r="K4025">
        <v>4652.009765625</v>
      </c>
      <c r="L4025">
        <v>-8.3286390019622347E-3</v>
      </c>
    </row>
    <row r="4026" spans="1:12" x14ac:dyDescent="0.25">
      <c r="A4026" s="1">
        <v>42369</v>
      </c>
      <c r="B4026">
        <v>5842</v>
      </c>
      <c r="C4026">
        <v>2043.93994140625</v>
      </c>
      <c r="D4026">
        <v>-9.4119130954266605E-3</v>
      </c>
      <c r="E4026">
        <v>17425.029296875</v>
      </c>
      <c r="F4026">
        <v>-1.015912140231068E-2</v>
      </c>
      <c r="G4026">
        <v>5007.41015625</v>
      </c>
      <c r="H4026">
        <v>-1.1536058169839601E-2</v>
      </c>
      <c r="I4026">
        <v>1135.890014648438</v>
      </c>
      <c r="J4026">
        <v>-1.1960265669949569E-2</v>
      </c>
      <c r="K4026">
        <v>4593.27001953125</v>
      </c>
      <c r="L4026">
        <v>-1.262674608462655E-2</v>
      </c>
    </row>
    <row r="4027" spans="1:12" x14ac:dyDescent="0.25">
      <c r="A4027" s="1">
        <v>42373</v>
      </c>
      <c r="B4027">
        <v>5846</v>
      </c>
      <c r="C4027">
        <v>2012.660034179688</v>
      </c>
      <c r="D4027">
        <v>-1.5303731089594151E-2</v>
      </c>
      <c r="E4027">
        <v>17148.939453125</v>
      </c>
      <c r="F4027">
        <v>-1.584444072065427E-2</v>
      </c>
      <c r="G4027">
        <v>4903.08984375</v>
      </c>
      <c r="H4027">
        <v>-2.0833187065731451E-2</v>
      </c>
      <c r="I4027">
        <v>1108.619995117188</v>
      </c>
      <c r="J4027">
        <v>-2.400762325539962E-2</v>
      </c>
      <c r="K4027">
        <v>4497.85986328125</v>
      </c>
      <c r="L4027">
        <v>-2.0771728168451301E-2</v>
      </c>
    </row>
    <row r="4028" spans="1:12" x14ac:dyDescent="0.25">
      <c r="A4028" s="1">
        <v>42374</v>
      </c>
      <c r="B4028">
        <v>5847</v>
      </c>
      <c r="C4028">
        <v>2016.7099609375</v>
      </c>
      <c r="D4028">
        <v>2.012225954227231E-3</v>
      </c>
      <c r="E4028">
        <v>17158.66015625</v>
      </c>
      <c r="F4028">
        <v>5.6683990001649143E-4</v>
      </c>
      <c r="G4028">
        <v>4891.43017578125</v>
      </c>
      <c r="H4028">
        <v>-2.3780245396916029E-3</v>
      </c>
      <c r="I4028">
        <v>1110.43994140625</v>
      </c>
      <c r="J4028">
        <v>1.641632206777599E-3</v>
      </c>
      <c r="K4028">
        <v>4484.18017578125</v>
      </c>
      <c r="L4028">
        <v>-3.041376991683387E-3</v>
      </c>
    </row>
    <row r="4029" spans="1:12" x14ac:dyDescent="0.25">
      <c r="A4029" s="1">
        <v>42375</v>
      </c>
      <c r="B4029">
        <v>5848</v>
      </c>
      <c r="C4029">
        <v>1990.260009765625</v>
      </c>
      <c r="D4029">
        <v>-1.311539670264694E-2</v>
      </c>
      <c r="E4029">
        <v>16906.509765625</v>
      </c>
      <c r="F4029">
        <v>-1.4695226103254581E-2</v>
      </c>
      <c r="G4029">
        <v>4835.759765625</v>
      </c>
      <c r="H4029">
        <v>-1.1381213296652761E-2</v>
      </c>
      <c r="I4029">
        <v>1094.369995117188</v>
      </c>
      <c r="J4029">
        <v>-1.447169332608045E-2</v>
      </c>
      <c r="K4029">
        <v>4443.990234375</v>
      </c>
      <c r="L4029">
        <v>-8.9626062804775142E-3</v>
      </c>
    </row>
    <row r="4030" spans="1:12" x14ac:dyDescent="0.25">
      <c r="A4030" s="1">
        <v>42376</v>
      </c>
      <c r="B4030">
        <v>5849</v>
      </c>
      <c r="C4030">
        <v>1943.089965820312</v>
      </c>
      <c r="D4030">
        <v>-2.370044301441188E-2</v>
      </c>
      <c r="E4030">
        <v>16514.099609375</v>
      </c>
      <c r="F4030">
        <v>-2.321059530855174E-2</v>
      </c>
      <c r="G4030">
        <v>4689.43017578125</v>
      </c>
      <c r="H4030">
        <v>-3.025989646630789E-2</v>
      </c>
      <c r="I4030">
        <v>1064.569946289062</v>
      </c>
      <c r="J4030">
        <v>-2.723032334684472E-2</v>
      </c>
      <c r="K4030">
        <v>4305.72021484375</v>
      </c>
      <c r="L4030">
        <v>-3.1113934153524592E-2</v>
      </c>
    </row>
    <row r="4031" spans="1:12" x14ac:dyDescent="0.25">
      <c r="A4031" s="1">
        <v>42377</v>
      </c>
      <c r="B4031">
        <v>5850</v>
      </c>
      <c r="C4031">
        <v>1922.030029296875</v>
      </c>
      <c r="D4031">
        <v>-1.083837439021829E-2</v>
      </c>
      <c r="E4031">
        <v>16346.4501953125</v>
      </c>
      <c r="F4031">
        <v>-1.0151895533397791E-2</v>
      </c>
      <c r="G4031">
        <v>4643.6298828125</v>
      </c>
      <c r="H4031">
        <v>-9.7667075213716537E-3</v>
      </c>
      <c r="I4031">
        <v>1046.199951171875</v>
      </c>
      <c r="J4031">
        <v>-1.725578970289576E-2</v>
      </c>
      <c r="K4031">
        <v>4270.77978515625</v>
      </c>
      <c r="L4031">
        <v>-8.114886231354479E-3</v>
      </c>
    </row>
    <row r="4032" spans="1:12" x14ac:dyDescent="0.25">
      <c r="A4032" s="1">
        <v>42380</v>
      </c>
      <c r="B4032">
        <v>5853</v>
      </c>
      <c r="C4032">
        <v>1923.670043945312</v>
      </c>
      <c r="D4032">
        <v>8.5327212553343301E-4</v>
      </c>
      <c r="E4032">
        <v>16398.5703125</v>
      </c>
      <c r="F4032">
        <v>3.1884670105590822E-3</v>
      </c>
      <c r="G4032">
        <v>4637.990234375</v>
      </c>
      <c r="H4032">
        <v>-1.21449137416707E-3</v>
      </c>
      <c r="I4032">
        <v>1041.900024414062</v>
      </c>
      <c r="J4032">
        <v>-4.1100429731395494E-3</v>
      </c>
      <c r="K4032">
        <v>4283.5498046875</v>
      </c>
      <c r="L4032">
        <v>2.9900908437456848E-3</v>
      </c>
    </row>
    <row r="4033" spans="1:12" x14ac:dyDescent="0.25">
      <c r="A4033" s="1">
        <v>42381</v>
      </c>
      <c r="B4033">
        <v>5854</v>
      </c>
      <c r="C4033">
        <v>1938.680053710938</v>
      </c>
      <c r="D4033">
        <v>7.8027985167568037E-3</v>
      </c>
      <c r="E4033">
        <v>16516.220703125</v>
      </c>
      <c r="F4033">
        <v>7.174429744971178E-3</v>
      </c>
      <c r="G4033">
        <v>4685.919921875</v>
      </c>
      <c r="H4033">
        <v>1.033415015511752E-2</v>
      </c>
      <c r="I4033">
        <v>1044.699951171875</v>
      </c>
      <c r="J4033">
        <v>2.6873276631196319E-3</v>
      </c>
      <c r="K4033">
        <v>4333.72021484375</v>
      </c>
      <c r="L4033">
        <v>1.171234430409762E-2</v>
      </c>
    </row>
    <row r="4034" spans="1:12" x14ac:dyDescent="0.25">
      <c r="A4034" s="1">
        <v>42382</v>
      </c>
      <c r="B4034">
        <v>5855</v>
      </c>
      <c r="C4034">
        <v>1890.280029296875</v>
      </c>
      <c r="D4034">
        <v>-2.4965452304219982E-2</v>
      </c>
      <c r="E4034">
        <v>16151.41015625</v>
      </c>
      <c r="F4034">
        <v>-2.20880159833402E-2</v>
      </c>
      <c r="G4034">
        <v>4526.06005859375</v>
      </c>
      <c r="H4034">
        <v>-3.411493707670632E-2</v>
      </c>
      <c r="I4034">
        <v>1010.190002441406</v>
      </c>
      <c r="J4034">
        <v>-3.3033359187734201E-2</v>
      </c>
      <c r="K4034">
        <v>4183.1201171875</v>
      </c>
      <c r="L4034">
        <v>-3.4750766129391208E-2</v>
      </c>
    </row>
    <row r="4035" spans="1:12" x14ac:dyDescent="0.25">
      <c r="A4035" s="1">
        <v>42383</v>
      </c>
      <c r="B4035">
        <v>5856</v>
      </c>
      <c r="C4035">
        <v>1921.839965820312</v>
      </c>
      <c r="D4035">
        <v>1.6695905386661769E-2</v>
      </c>
      <c r="E4035">
        <v>16379.0498046875</v>
      </c>
      <c r="F4035">
        <v>1.409410362533658E-2</v>
      </c>
      <c r="G4035">
        <v>4615</v>
      </c>
      <c r="H4035">
        <v>1.9650632173423551E-2</v>
      </c>
      <c r="I4035">
        <v>1025.670043945312</v>
      </c>
      <c r="J4035">
        <v>1.5323891017030579E-2</v>
      </c>
      <c r="K4035">
        <v>4272.97021484375</v>
      </c>
      <c r="L4035">
        <v>2.1479205745748461E-2</v>
      </c>
    </row>
    <row r="4036" spans="1:12" x14ac:dyDescent="0.25">
      <c r="A4036" s="1">
        <v>42384</v>
      </c>
      <c r="B4036">
        <v>5857</v>
      </c>
      <c r="C4036">
        <v>1880.329956054688</v>
      </c>
      <c r="D4036">
        <v>-2.1599098001849559E-2</v>
      </c>
      <c r="E4036">
        <v>15988.080078125</v>
      </c>
      <c r="F4036">
        <v>-2.3870110368100161E-2</v>
      </c>
      <c r="G4036">
        <v>4488.419921875</v>
      </c>
      <c r="H4036">
        <v>-2.7427969257854849E-2</v>
      </c>
      <c r="I4036">
        <v>1007.719970703125</v>
      </c>
      <c r="J4036">
        <v>-1.7500826262938141E-2</v>
      </c>
      <c r="K4036">
        <v>4141.080078125</v>
      </c>
      <c r="L4036">
        <v>-3.0866149326428841E-2</v>
      </c>
    </row>
    <row r="4037" spans="1:12" x14ac:dyDescent="0.25">
      <c r="A4037" s="1">
        <v>42388</v>
      </c>
      <c r="B4037">
        <v>5861</v>
      </c>
      <c r="C4037">
        <v>1881.329956054688</v>
      </c>
      <c r="D4037">
        <v>5.3182155439257528E-4</v>
      </c>
      <c r="E4037">
        <v>16016.01953125</v>
      </c>
      <c r="F4037">
        <v>1.747517712475499E-3</v>
      </c>
      <c r="G4037">
        <v>4476.9501953125</v>
      </c>
      <c r="H4037">
        <v>-2.555404075853196E-3</v>
      </c>
      <c r="I4037">
        <v>994.8699951171875</v>
      </c>
      <c r="J4037">
        <v>-1.2751534116140941E-2</v>
      </c>
      <c r="K4037">
        <v>4147.06982421875</v>
      </c>
      <c r="L4037">
        <v>1.44642121880012E-3</v>
      </c>
    </row>
    <row r="4038" spans="1:12" x14ac:dyDescent="0.25">
      <c r="A4038" s="1">
        <v>42389</v>
      </c>
      <c r="B4038">
        <v>5862</v>
      </c>
      <c r="C4038">
        <v>1859.329956054688</v>
      </c>
      <c r="D4038">
        <v>-1.16938551524135E-2</v>
      </c>
      <c r="E4038">
        <v>15766.740234375</v>
      </c>
      <c r="F4038">
        <v>-1.5564372682526639E-2</v>
      </c>
      <c r="G4038">
        <v>4471.68994140625</v>
      </c>
      <c r="H4038">
        <v>-1.174963686609187E-3</v>
      </c>
      <c r="I4038">
        <v>999.30999755859375</v>
      </c>
      <c r="J4038">
        <v>4.4628971254512262E-3</v>
      </c>
      <c r="K4038">
        <v>4136.27978515625</v>
      </c>
      <c r="L4038">
        <v>-2.6018464891732762E-3</v>
      </c>
    </row>
    <row r="4039" spans="1:12" x14ac:dyDescent="0.25">
      <c r="A4039" s="1">
        <v>42390</v>
      </c>
      <c r="B4039">
        <v>5863</v>
      </c>
      <c r="C4039">
        <v>1868.989990234375</v>
      </c>
      <c r="D4039">
        <v>5.1954383611312327E-3</v>
      </c>
      <c r="E4039">
        <v>15882.6796875</v>
      </c>
      <c r="F4039">
        <v>7.3534193753141963E-3</v>
      </c>
      <c r="G4039">
        <v>4472.06005859375</v>
      </c>
      <c r="H4039">
        <v>8.2768973777236354E-5</v>
      </c>
      <c r="I4039">
        <v>997.34002685546875</v>
      </c>
      <c r="J4039">
        <v>-1.9713309262769929E-3</v>
      </c>
      <c r="K4039">
        <v>4142.60009765625</v>
      </c>
      <c r="L4039">
        <v>1.5280186129287281E-3</v>
      </c>
    </row>
    <row r="4040" spans="1:12" x14ac:dyDescent="0.25">
      <c r="A4040" s="1">
        <v>42391</v>
      </c>
      <c r="B4040">
        <v>5864</v>
      </c>
      <c r="C4040">
        <v>1906.900024414062</v>
      </c>
      <c r="D4040">
        <v>2.0283701024494501E-2</v>
      </c>
      <c r="E4040">
        <v>16093.509765625</v>
      </c>
      <c r="F4040">
        <v>1.327421331117873E-2</v>
      </c>
      <c r="G4040">
        <v>4591.18017578125</v>
      </c>
      <c r="H4040">
        <v>2.663651999900862E-2</v>
      </c>
      <c r="I4040">
        <v>1020.659973144531</v>
      </c>
      <c r="J4040">
        <v>2.3382142159267479E-2</v>
      </c>
      <c r="K4040">
        <v>4259.77001953125</v>
      </c>
      <c r="L4040">
        <v>2.8284149836546039E-2</v>
      </c>
    </row>
    <row r="4041" spans="1:12" x14ac:dyDescent="0.25">
      <c r="A4041" s="1">
        <v>42394</v>
      </c>
      <c r="B4041">
        <v>5867</v>
      </c>
      <c r="C4041">
        <v>1877.079956054688</v>
      </c>
      <c r="D4041">
        <v>-1.5637982053378519E-2</v>
      </c>
      <c r="E4041">
        <v>15885.2197265625</v>
      </c>
      <c r="F4041">
        <v>-1.2942486884209511E-2</v>
      </c>
      <c r="G4041">
        <v>4518.490234375</v>
      </c>
      <c r="H4041">
        <v>-1.5832517702026538E-2</v>
      </c>
      <c r="I4041">
        <v>997.3699951171875</v>
      </c>
      <c r="J4041">
        <v>-2.2818547449832801E-2</v>
      </c>
      <c r="K4041">
        <v>4196.52978515625</v>
      </c>
      <c r="L4041">
        <v>-1.484592691273012E-2</v>
      </c>
    </row>
    <row r="4042" spans="1:12" x14ac:dyDescent="0.25">
      <c r="A4042" s="1">
        <v>42395</v>
      </c>
      <c r="B4042">
        <v>5868</v>
      </c>
      <c r="C4042">
        <v>1903.630004882812</v>
      </c>
      <c r="D4042">
        <v>1.4144335590225991E-2</v>
      </c>
      <c r="E4042">
        <v>16167.23046875</v>
      </c>
      <c r="F4042">
        <v>1.7753027470934771E-2</v>
      </c>
      <c r="G4042">
        <v>4567.669921875</v>
      </c>
      <c r="H4042">
        <v>1.0884097330975621E-2</v>
      </c>
      <c r="I4042">
        <v>1017.969970703125</v>
      </c>
      <c r="J4042">
        <v>2.0654296486548152E-2</v>
      </c>
      <c r="K4042">
        <v>4233.85009765625</v>
      </c>
      <c r="L4042">
        <v>8.8931365701270249E-3</v>
      </c>
    </row>
    <row r="4043" spans="1:12" x14ac:dyDescent="0.25">
      <c r="A4043" s="1">
        <v>42396</v>
      </c>
      <c r="B4043">
        <v>5869</v>
      </c>
      <c r="C4043">
        <v>1882.949951171875</v>
      </c>
      <c r="D4043">
        <v>-1.0863483795639169E-2</v>
      </c>
      <c r="E4043">
        <v>15944.4599609375</v>
      </c>
      <c r="F4043">
        <v>-1.3779138501371579E-2</v>
      </c>
      <c r="G4043">
        <v>4468.169921875</v>
      </c>
      <c r="H4043">
        <v>-2.1783535522889919E-2</v>
      </c>
      <c r="I4043">
        <v>1002.75</v>
      </c>
      <c r="J4043">
        <v>-1.495129634581693E-2</v>
      </c>
      <c r="K4043">
        <v>4128.85986328125</v>
      </c>
      <c r="L4043">
        <v>-2.4797815688637589E-2</v>
      </c>
    </row>
    <row r="4044" spans="1:12" x14ac:dyDescent="0.25">
      <c r="A4044" s="1">
        <v>42397</v>
      </c>
      <c r="B4044">
        <v>5870</v>
      </c>
      <c r="C4044">
        <v>1893.359985351562</v>
      </c>
      <c r="D4044">
        <v>5.5285772057871441E-3</v>
      </c>
      <c r="E4044">
        <v>16069.6396484375</v>
      </c>
      <c r="F4044">
        <v>7.8509832133968338E-3</v>
      </c>
      <c r="G4044">
        <v>4506.68017578125</v>
      </c>
      <c r="H4044">
        <v>8.6187979820806504E-3</v>
      </c>
      <c r="I4044">
        <v>1003.27001953125</v>
      </c>
      <c r="J4044">
        <v>5.1859339940163451E-4</v>
      </c>
      <c r="K4044">
        <v>4186.06005859375</v>
      </c>
      <c r="L4044">
        <v>1.3853750722128581E-2</v>
      </c>
    </row>
    <row r="4045" spans="1:12" x14ac:dyDescent="0.25">
      <c r="A4045" s="1">
        <v>42398</v>
      </c>
      <c r="B4045">
        <v>5871</v>
      </c>
      <c r="C4045">
        <v>1940.239990234375</v>
      </c>
      <c r="D4045">
        <v>2.4760217415341849E-2</v>
      </c>
      <c r="E4045">
        <v>16466.30078125</v>
      </c>
      <c r="F4045">
        <v>2.4683884734843401E-2</v>
      </c>
      <c r="G4045">
        <v>4613.9501953125</v>
      </c>
      <c r="H4045">
        <v>2.3802447776905881E-2</v>
      </c>
      <c r="I4045">
        <v>1035.380004882812</v>
      </c>
      <c r="J4045">
        <v>3.2005327306166897E-2</v>
      </c>
      <c r="K4045">
        <v>4279.169921875</v>
      </c>
      <c r="L4045">
        <v>2.224283980113961E-2</v>
      </c>
    </row>
    <row r="4046" spans="1:12" x14ac:dyDescent="0.25">
      <c r="A4046" s="1">
        <v>42401</v>
      </c>
      <c r="B4046">
        <v>5874</v>
      </c>
      <c r="C4046">
        <v>1939.380004882812</v>
      </c>
      <c r="D4046">
        <v>-4.4323658717038139E-4</v>
      </c>
      <c r="E4046">
        <v>16449.1796875</v>
      </c>
      <c r="F4046">
        <v>-1.0397656387702849E-3</v>
      </c>
      <c r="G4046">
        <v>4620.3701171875</v>
      </c>
      <c r="H4046">
        <v>1.3914155123568861E-3</v>
      </c>
      <c r="I4046">
        <v>1032.390014648438</v>
      </c>
      <c r="J4046">
        <v>-2.88781917776415E-3</v>
      </c>
      <c r="K4046">
        <v>4286.56005859375</v>
      </c>
      <c r="L4046">
        <v>1.727002398519417E-3</v>
      </c>
    </row>
    <row r="4047" spans="1:12" x14ac:dyDescent="0.25">
      <c r="A4047" s="1">
        <v>42402</v>
      </c>
      <c r="B4047">
        <v>5875</v>
      </c>
      <c r="C4047">
        <v>1903.030029296875</v>
      </c>
      <c r="D4047">
        <v>-1.87430908302747E-2</v>
      </c>
      <c r="E4047">
        <v>16153.5400390625</v>
      </c>
      <c r="F4047">
        <v>-1.7972911358136719E-2</v>
      </c>
      <c r="G4047">
        <v>4516.9501953125</v>
      </c>
      <c r="H4047">
        <v>-2.2383471291679391E-2</v>
      </c>
      <c r="I4047">
        <v>1008.840026855469</v>
      </c>
      <c r="J4047">
        <v>-2.2811134802566361E-2</v>
      </c>
      <c r="K4047">
        <v>4193.10009765625</v>
      </c>
      <c r="L4047">
        <v>-2.1803021457760811E-2</v>
      </c>
    </row>
    <row r="4048" spans="1:12" x14ac:dyDescent="0.25">
      <c r="A4048" s="1">
        <v>42403</v>
      </c>
      <c r="B4048">
        <v>5876</v>
      </c>
      <c r="C4048">
        <v>1912.530029296875</v>
      </c>
      <c r="D4048">
        <v>4.9920389346194138E-3</v>
      </c>
      <c r="E4048">
        <v>16336.66015625</v>
      </c>
      <c r="F4048">
        <v>1.133622207545093E-2</v>
      </c>
      <c r="G4048">
        <v>4504.240234375</v>
      </c>
      <c r="H4048">
        <v>-2.8138368562685701E-3</v>
      </c>
      <c r="I4048">
        <v>1010.299987792969</v>
      </c>
      <c r="J4048">
        <v>1.4471679340981589E-3</v>
      </c>
      <c r="K4048">
        <v>4171.97021484375</v>
      </c>
      <c r="L4048">
        <v>-5.0392030527272036E-3</v>
      </c>
    </row>
    <row r="4049" spans="1:12" x14ac:dyDescent="0.25">
      <c r="A4049" s="1">
        <v>42404</v>
      </c>
      <c r="B4049">
        <v>5877</v>
      </c>
      <c r="C4049">
        <v>1915.449951171875</v>
      </c>
      <c r="D4049">
        <v>1.5267325638141931E-3</v>
      </c>
      <c r="E4049">
        <v>16416.580078125</v>
      </c>
      <c r="F4049">
        <v>4.8920600116924007E-3</v>
      </c>
      <c r="G4049">
        <v>4509.56005859375</v>
      </c>
      <c r="H4049">
        <v>1.1810702675560949E-3</v>
      </c>
      <c r="I4049">
        <v>1014.789978027344</v>
      </c>
      <c r="J4049">
        <v>4.4442148754089139E-3</v>
      </c>
      <c r="K4049">
        <v>4167.77001953125</v>
      </c>
      <c r="L4049">
        <v>-1.006765412072119E-3</v>
      </c>
    </row>
    <row r="4050" spans="1:12" x14ac:dyDescent="0.25">
      <c r="A4050" s="1">
        <v>42405</v>
      </c>
      <c r="B4050">
        <v>5878</v>
      </c>
      <c r="C4050">
        <v>1880.050048828125</v>
      </c>
      <c r="D4050">
        <v>-1.848124631086934E-2</v>
      </c>
      <c r="E4050">
        <v>16204.9697265625</v>
      </c>
      <c r="F4050">
        <v>-1.2890038641146019E-2</v>
      </c>
      <c r="G4050">
        <v>4363.14013671875</v>
      </c>
      <c r="H4050">
        <v>-3.2468781870633179E-2</v>
      </c>
      <c r="I4050">
        <v>985.6199951171875</v>
      </c>
      <c r="J4050">
        <v>-2.874484725091608E-2</v>
      </c>
      <c r="K4050">
        <v>4024.469970703125</v>
      </c>
      <c r="L4050">
        <v>-3.4382906963816073E-2</v>
      </c>
    </row>
    <row r="4051" spans="1:12" x14ac:dyDescent="0.25">
      <c r="A4051" s="1">
        <v>42408</v>
      </c>
      <c r="B4051">
        <v>5881</v>
      </c>
      <c r="C4051">
        <v>1853.43994140625</v>
      </c>
      <c r="D4051">
        <v>-1.415393565637346E-2</v>
      </c>
      <c r="E4051">
        <v>16027.0498046875</v>
      </c>
      <c r="F4051">
        <v>-1.097934305815829E-2</v>
      </c>
      <c r="G4051">
        <v>4283.75</v>
      </c>
      <c r="H4051">
        <v>-1.819564218225056E-2</v>
      </c>
      <c r="I4051">
        <v>969.34002685546875</v>
      </c>
      <c r="J4051">
        <v>-1.6517489846361259E-2</v>
      </c>
      <c r="K4051">
        <v>3960.669921875</v>
      </c>
      <c r="L4051">
        <v>-1.5853031403531229E-2</v>
      </c>
    </row>
    <row r="4052" spans="1:12" x14ac:dyDescent="0.25">
      <c r="A4052" s="1">
        <v>42409</v>
      </c>
      <c r="B4052">
        <v>5882</v>
      </c>
      <c r="C4052">
        <v>1852.2099609375</v>
      </c>
      <c r="D4052">
        <v>-6.6362035330735925E-4</v>
      </c>
      <c r="E4052">
        <v>16014.3798828125</v>
      </c>
      <c r="F4052">
        <v>-7.9053363091774465E-4</v>
      </c>
      <c r="G4052">
        <v>4268.759765625</v>
      </c>
      <c r="H4052">
        <v>-3.4993252115552709E-3</v>
      </c>
      <c r="I4052">
        <v>963.9000244140625</v>
      </c>
      <c r="J4052">
        <v>-5.6120683049203368E-3</v>
      </c>
      <c r="K4052">
        <v>3947.800048828125</v>
      </c>
      <c r="L4052">
        <v>-3.2494182299297458E-3</v>
      </c>
    </row>
    <row r="4053" spans="1:12" x14ac:dyDescent="0.25">
      <c r="A4053" s="1">
        <v>42410</v>
      </c>
      <c r="B4053">
        <v>5883</v>
      </c>
      <c r="C4053">
        <v>1851.859985351562</v>
      </c>
      <c r="D4053">
        <v>-1.8895027740850609E-4</v>
      </c>
      <c r="E4053">
        <v>15914.740234375</v>
      </c>
      <c r="F4053">
        <v>-6.221886152734446E-3</v>
      </c>
      <c r="G4053">
        <v>4283.58984375</v>
      </c>
      <c r="H4053">
        <v>3.474095273391153E-3</v>
      </c>
      <c r="I4053">
        <v>963.47998046875</v>
      </c>
      <c r="J4053">
        <v>-4.3577542761019661E-4</v>
      </c>
      <c r="K4053">
        <v>3966.280029296875</v>
      </c>
      <c r="L4053">
        <v>4.6810831957500021E-3</v>
      </c>
    </row>
    <row r="4054" spans="1:12" x14ac:dyDescent="0.25">
      <c r="A4054" s="1">
        <v>42411</v>
      </c>
      <c r="B4054">
        <v>5884</v>
      </c>
      <c r="C4054">
        <v>1829.079956054688</v>
      </c>
      <c r="D4054">
        <v>-1.2301161792504289E-2</v>
      </c>
      <c r="E4054">
        <v>15660.1796875</v>
      </c>
      <c r="F4054">
        <v>-1.599526873364621E-2</v>
      </c>
      <c r="G4054">
        <v>4266.83984375</v>
      </c>
      <c r="H4054">
        <v>-3.9102716672183568E-3</v>
      </c>
      <c r="I4054">
        <v>953.719970703125</v>
      </c>
      <c r="J4054">
        <v>-1.0129955954950479E-2</v>
      </c>
      <c r="K4054">
        <v>3962.219970703125</v>
      </c>
      <c r="L4054">
        <v>-1.023643959518816E-3</v>
      </c>
    </row>
    <row r="4055" spans="1:12" x14ac:dyDescent="0.25">
      <c r="A4055" s="1">
        <v>42412</v>
      </c>
      <c r="B4055">
        <v>5885</v>
      </c>
      <c r="C4055">
        <v>1864.780029296875</v>
      </c>
      <c r="D4055">
        <v>1.95180495658549E-2</v>
      </c>
      <c r="E4055">
        <v>15973.83984375</v>
      </c>
      <c r="F4055">
        <v>2.0029154358960799E-2</v>
      </c>
      <c r="G4055">
        <v>4337.509765625</v>
      </c>
      <c r="H4055">
        <v>1.65625906907465E-2</v>
      </c>
      <c r="I4055">
        <v>971.989990234375</v>
      </c>
      <c r="J4055">
        <v>1.9156586935870301E-2</v>
      </c>
      <c r="K4055">
        <v>4019.18994140625</v>
      </c>
      <c r="L4055">
        <v>1.437829578477823E-2</v>
      </c>
    </row>
    <row r="4056" spans="1:12" x14ac:dyDescent="0.25">
      <c r="A4056" s="1">
        <v>42416</v>
      </c>
      <c r="B4056">
        <v>5889</v>
      </c>
      <c r="C4056">
        <v>1895.579956054688</v>
      </c>
      <c r="D4056">
        <v>1.6516654122162629E-2</v>
      </c>
      <c r="E4056">
        <v>16196.41015625</v>
      </c>
      <c r="F4056">
        <v>1.393342581853196E-2</v>
      </c>
      <c r="G4056">
        <v>4435.9599609375</v>
      </c>
      <c r="H4056">
        <v>2.2697400267020381E-2</v>
      </c>
      <c r="I4056">
        <v>995.79998779296875</v>
      </c>
      <c r="J4056">
        <v>2.4496134525883839E-2</v>
      </c>
      <c r="K4056">
        <v>4104.330078125</v>
      </c>
      <c r="L4056">
        <v>2.1183407094455649E-2</v>
      </c>
    </row>
    <row r="4057" spans="1:12" x14ac:dyDescent="0.25">
      <c r="A4057" s="1">
        <v>42417</v>
      </c>
      <c r="B4057">
        <v>5890</v>
      </c>
      <c r="C4057">
        <v>1926.819946289062</v>
      </c>
      <c r="D4057">
        <v>1.648043921048559E-2</v>
      </c>
      <c r="E4057">
        <v>16453.830078125</v>
      </c>
      <c r="F4057">
        <v>1.589364059020593E-2</v>
      </c>
      <c r="G4057">
        <v>4534.06005859375</v>
      </c>
      <c r="H4057">
        <v>2.2114739204164739E-2</v>
      </c>
      <c r="I4057">
        <v>1011.130004882812</v>
      </c>
      <c r="J4057">
        <v>1.5394674912398539E-2</v>
      </c>
      <c r="K4057">
        <v>4199.10009765625</v>
      </c>
      <c r="L4057">
        <v>2.3090252910298089E-2</v>
      </c>
    </row>
    <row r="4058" spans="1:12" x14ac:dyDescent="0.25">
      <c r="A4058" s="1">
        <v>42418</v>
      </c>
      <c r="B4058">
        <v>5891</v>
      </c>
      <c r="C4058">
        <v>1917.829956054688</v>
      </c>
      <c r="D4058">
        <v>-4.6657137070270638E-3</v>
      </c>
      <c r="E4058">
        <v>16413.4296875</v>
      </c>
      <c r="F4058">
        <v>-2.4553791082789771E-3</v>
      </c>
      <c r="G4058">
        <v>4487.5400390625</v>
      </c>
      <c r="H4058">
        <v>-1.0260124244070631E-2</v>
      </c>
      <c r="I4058">
        <v>1004.710021972656</v>
      </c>
      <c r="J4058">
        <v>-6.3493150031682646E-3</v>
      </c>
      <c r="K4058">
        <v>4151.490234375</v>
      </c>
      <c r="L4058">
        <v>-1.1338111065231299E-2</v>
      </c>
    </row>
    <row r="4059" spans="1:12" x14ac:dyDescent="0.25">
      <c r="A4059" s="1">
        <v>42419</v>
      </c>
      <c r="B4059">
        <v>5892</v>
      </c>
      <c r="C4059">
        <v>1917.780029296875</v>
      </c>
      <c r="D4059">
        <v>-2.603294293912484E-5</v>
      </c>
      <c r="E4059">
        <v>16391.990234375</v>
      </c>
      <c r="F4059">
        <v>-1.3062140901196619E-3</v>
      </c>
      <c r="G4059">
        <v>4504.43017578125</v>
      </c>
      <c r="H4059">
        <v>3.7637851855865101E-3</v>
      </c>
      <c r="I4059">
        <v>1010.010009765625</v>
      </c>
      <c r="J4059">
        <v>5.2751417593734917E-3</v>
      </c>
      <c r="K4059">
        <v>4164.08984375</v>
      </c>
      <c r="L4059">
        <v>3.0349606198452062E-3</v>
      </c>
    </row>
    <row r="4060" spans="1:12" x14ac:dyDescent="0.25">
      <c r="A4060" s="1">
        <v>42422</v>
      </c>
      <c r="B4060">
        <v>5895</v>
      </c>
      <c r="C4060">
        <v>1945.5</v>
      </c>
      <c r="D4060">
        <v>1.445419718615382E-2</v>
      </c>
      <c r="E4060">
        <v>16620.66015625</v>
      </c>
      <c r="F4060">
        <v>1.3950101153395339E-2</v>
      </c>
      <c r="G4060">
        <v>4570.60986328125</v>
      </c>
      <c r="H4060">
        <v>1.4692133059543311E-2</v>
      </c>
      <c r="I4060">
        <v>1021.739990234375</v>
      </c>
      <c r="J4060">
        <v>1.161372694857943E-2</v>
      </c>
      <c r="K4060">
        <v>4231.27001953125</v>
      </c>
      <c r="L4060">
        <v>1.6133219575481309E-2</v>
      </c>
    </row>
    <row r="4061" spans="1:12" x14ac:dyDescent="0.25">
      <c r="A4061" s="1">
        <v>42423</v>
      </c>
      <c r="B4061">
        <v>5896</v>
      </c>
      <c r="C4061">
        <v>1921.27001953125</v>
      </c>
      <c r="D4061">
        <v>-1.245437186777176E-2</v>
      </c>
      <c r="E4061">
        <v>16431.779296875</v>
      </c>
      <c r="F4061">
        <v>-1.1364221252305301E-2</v>
      </c>
      <c r="G4061">
        <v>4503.580078125</v>
      </c>
      <c r="H4061">
        <v>-1.4665391963279321E-2</v>
      </c>
      <c r="I4061">
        <v>1012.150024414062</v>
      </c>
      <c r="J4061">
        <v>-9.3859160960443333E-3</v>
      </c>
      <c r="K4061">
        <v>4162.5400390625</v>
      </c>
      <c r="L4061">
        <v>-1.6243345414378441E-2</v>
      </c>
    </row>
    <row r="4062" spans="1:12" x14ac:dyDescent="0.25">
      <c r="A4062" s="1">
        <v>42424</v>
      </c>
      <c r="B4062">
        <v>5897</v>
      </c>
      <c r="C4062">
        <v>1929.800048828125</v>
      </c>
      <c r="D4062">
        <v>4.4397868129728568E-3</v>
      </c>
      <c r="E4062">
        <v>16484.990234375</v>
      </c>
      <c r="F4062">
        <v>3.2382943160707001E-3</v>
      </c>
      <c r="G4062">
        <v>4542.60986328125</v>
      </c>
      <c r="H4062">
        <v>8.6663908444366555E-3</v>
      </c>
      <c r="I4062">
        <v>1022.080017089844</v>
      </c>
      <c r="J4062">
        <v>9.8107913217020393E-3</v>
      </c>
      <c r="K4062">
        <v>4200.66015625</v>
      </c>
      <c r="L4062">
        <v>9.1578980213451455E-3</v>
      </c>
    </row>
    <row r="4063" spans="1:12" x14ac:dyDescent="0.25">
      <c r="A4063" s="1">
        <v>42425</v>
      </c>
      <c r="B4063">
        <v>5898</v>
      </c>
      <c r="C4063">
        <v>1951.699951171875</v>
      </c>
      <c r="D4063">
        <v>1.134827535995186E-2</v>
      </c>
      <c r="E4063">
        <v>16697.2890625</v>
      </c>
      <c r="F4063">
        <v>1.2878310821337721E-2</v>
      </c>
      <c r="G4063">
        <v>4582.2001953125</v>
      </c>
      <c r="H4063">
        <v>8.7153273608782111E-3</v>
      </c>
      <c r="I4063">
        <v>1031.579956054688</v>
      </c>
      <c r="J4063">
        <v>9.2947115744352882E-3</v>
      </c>
      <c r="K4063">
        <v>4241.06005859375</v>
      </c>
      <c r="L4063">
        <v>9.6175126863429217E-3</v>
      </c>
    </row>
    <row r="4064" spans="1:12" x14ac:dyDescent="0.25">
      <c r="A4064" s="1">
        <v>42426</v>
      </c>
      <c r="B4064">
        <v>5899</v>
      </c>
      <c r="C4064">
        <v>1948.050048828125</v>
      </c>
      <c r="D4064">
        <v>-1.8701144822791389E-3</v>
      </c>
      <c r="E4064">
        <v>16639.970703125</v>
      </c>
      <c r="F4064">
        <v>-3.4327943392756799E-3</v>
      </c>
      <c r="G4064">
        <v>4590.47021484375</v>
      </c>
      <c r="H4064">
        <v>1.8048141021227431E-3</v>
      </c>
      <c r="I4064">
        <v>1037.180053710938</v>
      </c>
      <c r="J4064">
        <v>5.4286607871558701E-3</v>
      </c>
      <c r="K4064">
        <v>4235.6201171875</v>
      </c>
      <c r="L4064">
        <v>-1.2826843598281461E-3</v>
      </c>
    </row>
    <row r="4065" spans="1:12" x14ac:dyDescent="0.25">
      <c r="A4065" s="1">
        <v>42429</v>
      </c>
      <c r="B4065">
        <v>5902</v>
      </c>
      <c r="C4065">
        <v>1932.22998046875</v>
      </c>
      <c r="D4065">
        <v>-8.1209763419023417E-3</v>
      </c>
      <c r="E4065">
        <v>16516.5</v>
      </c>
      <c r="F4065">
        <v>-7.4201274345880863E-3</v>
      </c>
      <c r="G4065">
        <v>4557.9501953125</v>
      </c>
      <c r="H4065">
        <v>-7.0842458417643686E-3</v>
      </c>
      <c r="I4065">
        <v>1033.900024414062</v>
      </c>
      <c r="J4065">
        <v>-3.1624492634043651E-3</v>
      </c>
      <c r="K4065">
        <v>4201.1201171875</v>
      </c>
      <c r="L4065">
        <v>-8.1452063795816043E-3</v>
      </c>
    </row>
    <row r="4066" spans="1:12" x14ac:dyDescent="0.25">
      <c r="A4066" s="1">
        <v>42430</v>
      </c>
      <c r="B4066">
        <v>5903</v>
      </c>
      <c r="C4066">
        <v>1978.349975585938</v>
      </c>
      <c r="D4066">
        <v>2.386879180189494E-2</v>
      </c>
      <c r="E4066">
        <v>16865.080078125</v>
      </c>
      <c r="F4066">
        <v>2.110496038052867E-2</v>
      </c>
      <c r="G4066">
        <v>4689.60009765625</v>
      </c>
      <c r="H4066">
        <v>2.888357632322136E-2</v>
      </c>
      <c r="I4066">
        <v>1054.489990234375</v>
      </c>
      <c r="J4066">
        <v>1.99148518561858E-2</v>
      </c>
      <c r="K4066">
        <v>4333.60986328125</v>
      </c>
      <c r="L4066">
        <v>3.1536766956915097E-2</v>
      </c>
    </row>
    <row r="4067" spans="1:12" x14ac:dyDescent="0.25">
      <c r="A4067" s="1">
        <v>42431</v>
      </c>
      <c r="B4067">
        <v>5904</v>
      </c>
      <c r="C4067">
        <v>1986.449951171875</v>
      </c>
      <c r="D4067">
        <v>4.0943087350042706E-3</v>
      </c>
      <c r="E4067">
        <v>16899.3203125</v>
      </c>
      <c r="F4067">
        <v>2.0302443994566488E-3</v>
      </c>
      <c r="G4067">
        <v>4703.419921875</v>
      </c>
      <c r="H4067">
        <v>2.946908890089972E-3</v>
      </c>
      <c r="I4067">
        <v>1065.670043945312</v>
      </c>
      <c r="J4067">
        <v>1.060233270536037E-2</v>
      </c>
      <c r="K4067">
        <v>4334.39013671875</v>
      </c>
      <c r="L4067">
        <v>1.800516110392891E-4</v>
      </c>
    </row>
    <row r="4068" spans="1:12" x14ac:dyDescent="0.25">
      <c r="A4068" s="1">
        <v>42432</v>
      </c>
      <c r="B4068">
        <v>5905</v>
      </c>
      <c r="C4068">
        <v>1993.400024414062</v>
      </c>
      <c r="D4068">
        <v>3.4987406745823351E-3</v>
      </c>
      <c r="E4068">
        <v>16943.900390625</v>
      </c>
      <c r="F4068">
        <v>2.637980540082685E-3</v>
      </c>
      <c r="G4068">
        <v>4707.419921875</v>
      </c>
      <c r="H4068">
        <v>8.5044500946995782E-4</v>
      </c>
      <c r="I4068">
        <v>1076.050048828125</v>
      </c>
      <c r="J4068">
        <v>9.740355320849714E-3</v>
      </c>
      <c r="K4068">
        <v>4325.85986328125</v>
      </c>
      <c r="L4068">
        <v>-1.968044677205238E-3</v>
      </c>
    </row>
    <row r="4069" spans="1:12" x14ac:dyDescent="0.25">
      <c r="A4069" s="1">
        <v>42433</v>
      </c>
      <c r="B4069">
        <v>5906</v>
      </c>
      <c r="C4069">
        <v>1999.989990234375</v>
      </c>
      <c r="D4069">
        <v>3.3058923144388959E-3</v>
      </c>
      <c r="E4069">
        <v>17006.76953125</v>
      </c>
      <c r="F4069">
        <v>3.7104290733309671E-3</v>
      </c>
      <c r="G4069">
        <v>4717.02001953125</v>
      </c>
      <c r="H4069">
        <v>2.0393544267507391E-3</v>
      </c>
      <c r="I4069">
        <v>1081.930053710938</v>
      </c>
      <c r="J4069">
        <v>5.4644343812972904E-3</v>
      </c>
      <c r="K4069">
        <v>4329</v>
      </c>
      <c r="L4069">
        <v>7.2589885433038681E-4</v>
      </c>
    </row>
    <row r="4070" spans="1:12" x14ac:dyDescent="0.25">
      <c r="A4070" s="1">
        <v>42436</v>
      </c>
      <c r="B4070">
        <v>5909</v>
      </c>
      <c r="C4070">
        <v>2001.760009765625</v>
      </c>
      <c r="D4070">
        <v>8.8501419501740841E-4</v>
      </c>
      <c r="E4070">
        <v>17073.94921875</v>
      </c>
      <c r="F4070">
        <v>3.9501733340101541E-3</v>
      </c>
      <c r="G4070">
        <v>4708.25</v>
      </c>
      <c r="H4070">
        <v>-1.8592288128812531E-3</v>
      </c>
      <c r="I4070">
        <v>1094.150024414062</v>
      </c>
      <c r="J4070">
        <v>1.129460325204068E-2</v>
      </c>
      <c r="K4070">
        <v>4303.330078125</v>
      </c>
      <c r="L4070">
        <v>-5.9297578828828579E-3</v>
      </c>
    </row>
    <row r="4071" spans="1:12" x14ac:dyDescent="0.25">
      <c r="A4071" s="1">
        <v>42437</v>
      </c>
      <c r="B4071">
        <v>5910</v>
      </c>
      <c r="C4071">
        <v>1979.260009765625</v>
      </c>
      <c r="D4071">
        <v>-1.1240108649505091E-2</v>
      </c>
      <c r="E4071">
        <v>16964.099609375</v>
      </c>
      <c r="F4071">
        <v>-6.4337551885399469E-3</v>
      </c>
      <c r="G4071">
        <v>4648.81982421875</v>
      </c>
      <c r="H4071">
        <v>-1.262256162719699E-2</v>
      </c>
      <c r="I4071">
        <v>1067.880004882812</v>
      </c>
      <c r="J4071">
        <v>-2.400952241016319E-2</v>
      </c>
      <c r="K4071">
        <v>4265.509765625</v>
      </c>
      <c r="L4071">
        <v>-8.7886152847653776E-3</v>
      </c>
    </row>
    <row r="4072" spans="1:12" x14ac:dyDescent="0.25">
      <c r="A4072" s="1">
        <v>42438</v>
      </c>
      <c r="B4072">
        <v>5911</v>
      </c>
      <c r="C4072">
        <v>1989.260009765625</v>
      </c>
      <c r="D4072">
        <v>5.0523932937867064E-3</v>
      </c>
      <c r="E4072">
        <v>17000.359375</v>
      </c>
      <c r="F4072">
        <v>2.1374412117316499E-3</v>
      </c>
      <c r="G4072">
        <v>4674.3798828125</v>
      </c>
      <c r="H4072">
        <v>5.4981822398429969E-3</v>
      </c>
      <c r="I4072">
        <v>1072.77001953125</v>
      </c>
      <c r="J4072">
        <v>4.5791798948184859E-3</v>
      </c>
      <c r="K4072">
        <v>4293.22998046875</v>
      </c>
      <c r="L4072">
        <v>6.4986874645422974E-3</v>
      </c>
    </row>
    <row r="4073" spans="1:12" x14ac:dyDescent="0.25">
      <c r="A4073" s="1">
        <v>42439</v>
      </c>
      <c r="B4073">
        <v>5912</v>
      </c>
      <c r="C4073">
        <v>1989.569946289062</v>
      </c>
      <c r="D4073">
        <v>1.558049334504652E-4</v>
      </c>
      <c r="E4073">
        <v>16995.130859375</v>
      </c>
      <c r="F4073">
        <v>-3.0755324106201959E-4</v>
      </c>
      <c r="G4073">
        <v>4662.16015625</v>
      </c>
      <c r="H4073">
        <v>-2.6141920145239532E-3</v>
      </c>
      <c r="I4073">
        <v>1063.989990234375</v>
      </c>
      <c r="J4073">
        <v>-8.18444693366005E-3</v>
      </c>
      <c r="K4073">
        <v>4286.97021484375</v>
      </c>
      <c r="L4073">
        <v>-1.4580550432838899E-3</v>
      </c>
    </row>
    <row r="4074" spans="1:12" x14ac:dyDescent="0.25">
      <c r="A4074" s="1">
        <v>42440</v>
      </c>
      <c r="B4074">
        <v>5913</v>
      </c>
      <c r="C4074">
        <v>2022.18994140625</v>
      </c>
      <c r="D4074">
        <v>1.6395500534188701E-2</v>
      </c>
      <c r="E4074">
        <v>17213.310546875</v>
      </c>
      <c r="F4074">
        <v>1.2837776261054531E-2</v>
      </c>
      <c r="G4074">
        <v>4748.47021484375</v>
      </c>
      <c r="H4074">
        <v>1.8512890098390189E-2</v>
      </c>
      <c r="I4074">
        <v>1087.56005859375</v>
      </c>
      <c r="J4074">
        <v>2.2152528290405149E-2</v>
      </c>
      <c r="K4074">
        <v>4361.830078125</v>
      </c>
      <c r="L4074">
        <v>1.746218413695666E-2</v>
      </c>
    </row>
    <row r="4075" spans="1:12" x14ac:dyDescent="0.25">
      <c r="A4075" s="1">
        <v>42443</v>
      </c>
      <c r="B4075">
        <v>5916</v>
      </c>
      <c r="C4075">
        <v>2019.640014648438</v>
      </c>
      <c r="D4075">
        <v>-1.260972921286907E-3</v>
      </c>
      <c r="E4075">
        <v>17229.130859375</v>
      </c>
      <c r="F4075">
        <v>9.1907436729954384E-4</v>
      </c>
      <c r="G4075">
        <v>4750.27978515625</v>
      </c>
      <c r="H4075">
        <v>3.8108490326904659E-4</v>
      </c>
      <c r="I4075">
        <v>1084.25</v>
      </c>
      <c r="J4075">
        <v>-3.0435639554747822E-3</v>
      </c>
      <c r="K4075">
        <v>4367.330078125</v>
      </c>
      <c r="L4075">
        <v>1.2609386201409829E-3</v>
      </c>
    </row>
    <row r="4076" spans="1:12" x14ac:dyDescent="0.25">
      <c r="A4076" s="1">
        <v>42444</v>
      </c>
      <c r="B4076">
        <v>5917</v>
      </c>
      <c r="C4076">
        <v>2015.930053710938</v>
      </c>
      <c r="D4076">
        <v>-1.836941687920479E-3</v>
      </c>
      <c r="E4076">
        <v>17251.529296875</v>
      </c>
      <c r="F4076">
        <v>1.300032931597972E-3</v>
      </c>
      <c r="G4076">
        <v>4728.669921875</v>
      </c>
      <c r="H4076">
        <v>-4.5491769450668462E-3</v>
      </c>
      <c r="I4076">
        <v>1066.670043945312</v>
      </c>
      <c r="J4076">
        <v>-1.6213932261644359E-2</v>
      </c>
      <c r="K4076">
        <v>4367.080078125</v>
      </c>
      <c r="L4076">
        <v>-5.724321164823909E-5</v>
      </c>
    </row>
    <row r="4077" spans="1:12" x14ac:dyDescent="0.25">
      <c r="A4077" s="1">
        <v>42445</v>
      </c>
      <c r="B4077">
        <v>5918</v>
      </c>
      <c r="C4077">
        <v>2027.219970703125</v>
      </c>
      <c r="D4077">
        <v>5.6003515456324324E-3</v>
      </c>
      <c r="E4077">
        <v>17325.759765625</v>
      </c>
      <c r="F4077">
        <v>4.3028341124196068E-3</v>
      </c>
      <c r="G4077">
        <v>4763.97021484375</v>
      </c>
      <c r="H4077">
        <v>7.4651632598523587E-3</v>
      </c>
      <c r="I4077">
        <v>1074.510009765625</v>
      </c>
      <c r="J4077">
        <v>7.3499446851579284E-3</v>
      </c>
      <c r="K4077">
        <v>4404.2001953125</v>
      </c>
      <c r="L4077">
        <v>8.4999854647587192E-3</v>
      </c>
    </row>
    <row r="4078" spans="1:12" x14ac:dyDescent="0.25">
      <c r="A4078" s="1">
        <v>42446</v>
      </c>
      <c r="B4078">
        <v>5919</v>
      </c>
      <c r="C4078">
        <v>2040.589965820312</v>
      </c>
      <c r="D4078">
        <v>6.595236486620637E-3</v>
      </c>
      <c r="E4078">
        <v>17481.490234375</v>
      </c>
      <c r="F4078">
        <v>8.9883774712711251E-3</v>
      </c>
      <c r="G4078">
        <v>4774.990234375</v>
      </c>
      <c r="H4078">
        <v>2.3132007620267898E-3</v>
      </c>
      <c r="I4078">
        <v>1091.25</v>
      </c>
      <c r="J4078">
        <v>1.557918500733768E-2</v>
      </c>
      <c r="K4078">
        <v>4400.259765625</v>
      </c>
      <c r="L4078">
        <v>-8.9469813195452996E-4</v>
      </c>
    </row>
    <row r="4079" spans="1:12" x14ac:dyDescent="0.25">
      <c r="A4079" s="1">
        <v>42447</v>
      </c>
      <c r="B4079">
        <v>5920</v>
      </c>
      <c r="C4079">
        <v>2049.580078125</v>
      </c>
      <c r="D4079">
        <v>4.4056436889681194E-3</v>
      </c>
      <c r="E4079">
        <v>17602.30078125</v>
      </c>
      <c r="F4079">
        <v>6.9107693483385626E-3</v>
      </c>
      <c r="G4079">
        <v>4795.64990234375</v>
      </c>
      <c r="H4079">
        <v>4.3266408840005877E-3</v>
      </c>
      <c r="I4079">
        <v>1101.670043945312</v>
      </c>
      <c r="J4079">
        <v>9.5487229739399382E-3</v>
      </c>
      <c r="K4079">
        <v>4410.830078125</v>
      </c>
      <c r="L4079">
        <v>2.4022019296623398E-3</v>
      </c>
    </row>
    <row r="4080" spans="1:12" x14ac:dyDescent="0.25">
      <c r="A4080" s="1">
        <v>42450</v>
      </c>
      <c r="B4080">
        <v>5923</v>
      </c>
      <c r="C4080">
        <v>2051.60009765625</v>
      </c>
      <c r="D4080">
        <v>9.8557726668468959E-4</v>
      </c>
      <c r="E4080">
        <v>17623.869140625</v>
      </c>
      <c r="F4080">
        <v>1.2253147837339991E-3</v>
      </c>
      <c r="G4080">
        <v>4808.8701171875</v>
      </c>
      <c r="H4080">
        <v>2.756709750077579E-3</v>
      </c>
      <c r="I4080">
        <v>1098.579956054688</v>
      </c>
      <c r="J4080">
        <v>-2.8049123306991271E-3</v>
      </c>
      <c r="K4080">
        <v>4426.97998046875</v>
      </c>
      <c r="L4080">
        <v>3.6614201993052649E-3</v>
      </c>
    </row>
    <row r="4081" spans="1:12" x14ac:dyDescent="0.25">
      <c r="A4081" s="1">
        <v>42451</v>
      </c>
      <c r="B4081">
        <v>5924</v>
      </c>
      <c r="C4081">
        <v>2049.800048828125</v>
      </c>
      <c r="D4081">
        <v>-8.7738776683687902E-4</v>
      </c>
      <c r="E4081">
        <v>17582.5703125</v>
      </c>
      <c r="F4081">
        <v>-2.3433462763180479E-3</v>
      </c>
      <c r="G4081">
        <v>4821.66015625</v>
      </c>
      <c r="H4081">
        <v>2.6596765458037912E-3</v>
      </c>
      <c r="I4081">
        <v>1097.339965820312</v>
      </c>
      <c r="J4081">
        <v>-1.1287209706875021E-3</v>
      </c>
      <c r="K4081">
        <v>4437.6201171875</v>
      </c>
      <c r="L4081">
        <v>2.4034752281900662E-3</v>
      </c>
    </row>
    <row r="4082" spans="1:12" x14ac:dyDescent="0.25">
      <c r="A4082" s="1">
        <v>42452</v>
      </c>
      <c r="B4082">
        <v>5925</v>
      </c>
      <c r="C4082">
        <v>2036.7099609375</v>
      </c>
      <c r="D4082">
        <v>-6.3860316025012853E-3</v>
      </c>
      <c r="E4082">
        <v>17502.58984375</v>
      </c>
      <c r="F4082">
        <v>-4.548849646467179E-3</v>
      </c>
      <c r="G4082">
        <v>4768.85986328125</v>
      </c>
      <c r="H4082">
        <v>-1.095064588911532E-2</v>
      </c>
      <c r="I4082">
        <v>1075.699951171875</v>
      </c>
      <c r="J4082">
        <v>-1.9720428784583799E-2</v>
      </c>
      <c r="K4082">
        <v>4402.56005859375</v>
      </c>
      <c r="L4082">
        <v>-7.9006444147748933E-3</v>
      </c>
    </row>
    <row r="4083" spans="1:12" x14ac:dyDescent="0.25">
      <c r="A4083" s="1">
        <v>42453</v>
      </c>
      <c r="B4083">
        <v>5926</v>
      </c>
      <c r="C4083">
        <v>2035.93994140625</v>
      </c>
      <c r="D4083">
        <v>-3.780702927851376E-4</v>
      </c>
      <c r="E4083">
        <v>17515.73046875</v>
      </c>
      <c r="F4083">
        <v>7.5078174814757759E-4</v>
      </c>
      <c r="G4083">
        <v>4773.5</v>
      </c>
      <c r="H4083">
        <v>9.7300756402551869E-4</v>
      </c>
      <c r="I4083">
        <v>1079.5400390625</v>
      </c>
      <c r="J4083">
        <v>3.569850390382268E-3</v>
      </c>
      <c r="K4083">
        <v>4405.52978515625</v>
      </c>
      <c r="L4083">
        <v>6.7454538336231273E-4</v>
      </c>
    </row>
    <row r="4084" spans="1:12" x14ac:dyDescent="0.25">
      <c r="A4084" s="1">
        <v>42457</v>
      </c>
      <c r="B4084">
        <v>5930</v>
      </c>
      <c r="C4084">
        <v>2037.050048828125</v>
      </c>
      <c r="D4084">
        <v>5.4525548583139738E-4</v>
      </c>
      <c r="E4084">
        <v>17535.390625</v>
      </c>
      <c r="F4084">
        <v>1.1224285670001779E-3</v>
      </c>
      <c r="G4084">
        <v>4766.7900390625</v>
      </c>
      <c r="H4084">
        <v>-1.405668992877307E-3</v>
      </c>
      <c r="I4084">
        <v>1080.22998046875</v>
      </c>
      <c r="J4084">
        <v>6.3910682446688405E-4</v>
      </c>
      <c r="K4084">
        <v>4398.06982421875</v>
      </c>
      <c r="L4084">
        <v>-1.6933175580006181E-3</v>
      </c>
    </row>
    <row r="4085" spans="1:12" x14ac:dyDescent="0.25">
      <c r="A4085" s="1">
        <v>42458</v>
      </c>
      <c r="B4085">
        <v>5931</v>
      </c>
      <c r="C4085">
        <v>2055.010009765625</v>
      </c>
      <c r="D4085">
        <v>8.8166517792884758E-3</v>
      </c>
      <c r="E4085">
        <v>17633.109375</v>
      </c>
      <c r="F4085">
        <v>5.572658863993718E-3</v>
      </c>
      <c r="G4085">
        <v>4846.6201171875</v>
      </c>
      <c r="H4085">
        <v>1.6747135382682021E-2</v>
      </c>
      <c r="I4085">
        <v>1109.079956054688</v>
      </c>
      <c r="J4085">
        <v>2.6707253184566241E-2</v>
      </c>
      <c r="K4085">
        <v>4467.72021484375</v>
      </c>
      <c r="L4085">
        <v>1.5836581366093231E-2</v>
      </c>
    </row>
    <row r="4086" spans="1:12" x14ac:dyDescent="0.25">
      <c r="A4086" s="1">
        <v>42459</v>
      </c>
      <c r="B4086">
        <v>5932</v>
      </c>
      <c r="C4086">
        <v>2063.949951171875</v>
      </c>
      <c r="D4086">
        <v>4.350315260639448E-3</v>
      </c>
      <c r="E4086">
        <v>17716.66015625</v>
      </c>
      <c r="F4086">
        <v>4.7382897408019256E-3</v>
      </c>
      <c r="G4086">
        <v>4869.2900390625</v>
      </c>
      <c r="H4086">
        <v>4.6774703456964328E-3</v>
      </c>
      <c r="I4086">
        <v>1110.43994140625</v>
      </c>
      <c r="J4086">
        <v>1.226228410438512E-3</v>
      </c>
      <c r="K4086">
        <v>4490.8798828125</v>
      </c>
      <c r="L4086">
        <v>5.1837775990992707E-3</v>
      </c>
    </row>
    <row r="4087" spans="1:12" x14ac:dyDescent="0.25">
      <c r="A4087" s="1">
        <v>42460</v>
      </c>
      <c r="B4087">
        <v>5933</v>
      </c>
      <c r="C4087">
        <v>2059.739990234375</v>
      </c>
      <c r="D4087">
        <v>-2.0397592175670498E-3</v>
      </c>
      <c r="E4087">
        <v>17685.08984375</v>
      </c>
      <c r="F4087">
        <v>-1.781956205152091E-3</v>
      </c>
      <c r="G4087">
        <v>4869.85009765625</v>
      </c>
      <c r="H4087">
        <v>1.150185323233188E-4</v>
      </c>
      <c r="I4087">
        <v>1114.030029296875</v>
      </c>
      <c r="J4087">
        <v>3.233032023396643E-3</v>
      </c>
      <c r="K4087">
        <v>4483.66015625</v>
      </c>
      <c r="L4087">
        <v>-1.6076418766245439E-3</v>
      </c>
    </row>
    <row r="4088" spans="1:12" x14ac:dyDescent="0.25">
      <c r="A4088" s="1">
        <v>42461</v>
      </c>
      <c r="B4088">
        <v>5934</v>
      </c>
      <c r="C4088">
        <v>2072.780029296875</v>
      </c>
      <c r="D4088">
        <v>6.3309151273098774E-3</v>
      </c>
      <c r="E4088">
        <v>17792.75</v>
      </c>
      <c r="F4088">
        <v>6.0876228054926873E-3</v>
      </c>
      <c r="G4088">
        <v>4914.5400390625</v>
      </c>
      <c r="H4088">
        <v>9.1768618150604997E-3</v>
      </c>
      <c r="I4088">
        <v>1117.680053710938</v>
      </c>
      <c r="J4088">
        <v>3.2764147447323921E-3</v>
      </c>
      <c r="K4088">
        <v>4532.080078125</v>
      </c>
      <c r="L4088">
        <v>1.0799195342114711E-2</v>
      </c>
    </row>
    <row r="4089" spans="1:12" x14ac:dyDescent="0.25">
      <c r="A4089" s="1">
        <v>42464</v>
      </c>
      <c r="B4089">
        <v>5937</v>
      </c>
      <c r="C4089">
        <v>2066.1298828125</v>
      </c>
      <c r="D4089">
        <v>-3.2083223450540821E-3</v>
      </c>
      <c r="E4089">
        <v>17737</v>
      </c>
      <c r="F4089">
        <v>-3.1332986750220999E-3</v>
      </c>
      <c r="G4089">
        <v>4891.7998046875</v>
      </c>
      <c r="H4089">
        <v>-4.6271338099298509E-3</v>
      </c>
      <c r="I4089">
        <v>1108.5400390625</v>
      </c>
      <c r="J4089">
        <v>-8.1776664243861097E-3</v>
      </c>
      <c r="K4089">
        <v>4511.7001953125</v>
      </c>
      <c r="L4089">
        <v>-4.4968055420882003E-3</v>
      </c>
    </row>
    <row r="4090" spans="1:12" x14ac:dyDescent="0.25">
      <c r="A4090" s="1">
        <v>42465</v>
      </c>
      <c r="B4090">
        <v>5938</v>
      </c>
      <c r="C4090">
        <v>2045.170043945312</v>
      </c>
      <c r="D4090">
        <v>-1.01444923872146E-2</v>
      </c>
      <c r="E4090">
        <v>17603.3203125</v>
      </c>
      <c r="F4090">
        <v>-7.5367698878051606E-3</v>
      </c>
      <c r="G4090">
        <v>4843.93017578125</v>
      </c>
      <c r="H4090">
        <v>-9.7856884618171547E-3</v>
      </c>
      <c r="I4090">
        <v>1095.849975585938</v>
      </c>
      <c r="J4090">
        <v>-1.144754634870393E-2</v>
      </c>
      <c r="K4090">
        <v>4470.75</v>
      </c>
      <c r="L4090">
        <v>-9.0764442537750734E-3</v>
      </c>
    </row>
    <row r="4091" spans="1:12" x14ac:dyDescent="0.25">
      <c r="A4091" s="1">
        <v>42466</v>
      </c>
      <c r="B4091">
        <v>5939</v>
      </c>
      <c r="C4091">
        <v>2066.659912109375</v>
      </c>
      <c r="D4091">
        <v>1.0507619269939591E-2</v>
      </c>
      <c r="E4091">
        <v>17716.05078125</v>
      </c>
      <c r="F4091">
        <v>6.4039321417079798E-3</v>
      </c>
      <c r="G4091">
        <v>4920.72021484375</v>
      </c>
      <c r="H4091">
        <v>1.5852837732144739E-2</v>
      </c>
      <c r="I4091">
        <v>1108.81005859375</v>
      </c>
      <c r="J4091">
        <v>1.1826512110731709E-2</v>
      </c>
      <c r="K4091">
        <v>4543.77978515625</v>
      </c>
      <c r="L4091">
        <v>1.6335018767824169E-2</v>
      </c>
    </row>
    <row r="4092" spans="1:12" x14ac:dyDescent="0.25">
      <c r="A4092" s="1">
        <v>42467</v>
      </c>
      <c r="B4092">
        <v>5940</v>
      </c>
      <c r="C4092">
        <v>2041.910034179688</v>
      </c>
      <c r="D4092">
        <v>-1.197578652620479E-2</v>
      </c>
      <c r="E4092">
        <v>17541.9609375</v>
      </c>
      <c r="F4092">
        <v>-9.8266733314091859E-3</v>
      </c>
      <c r="G4092">
        <v>4848.3701171875</v>
      </c>
      <c r="H4092">
        <v>-1.470315207883599E-2</v>
      </c>
      <c r="I4092">
        <v>1092.7900390625</v>
      </c>
      <c r="J4092">
        <v>-1.4447938496849E-2</v>
      </c>
      <c r="K4092">
        <v>4475.2900390625</v>
      </c>
      <c r="L4092">
        <v>-1.5073297856003981E-2</v>
      </c>
    </row>
    <row r="4093" spans="1:12" x14ac:dyDescent="0.25">
      <c r="A4093" s="1">
        <v>42468</v>
      </c>
      <c r="B4093">
        <v>5941</v>
      </c>
      <c r="C4093">
        <v>2047.599975585938</v>
      </c>
      <c r="D4093">
        <v>2.7865779152880239E-3</v>
      </c>
      <c r="E4093">
        <v>17576.9609375</v>
      </c>
      <c r="F4093">
        <v>1.9952159353622272E-3</v>
      </c>
      <c r="G4093">
        <v>4850.68994140625</v>
      </c>
      <c r="H4093">
        <v>4.7847506743070589E-4</v>
      </c>
      <c r="I4093">
        <v>1097.31005859375</v>
      </c>
      <c r="J4093">
        <v>4.136219556986287E-3</v>
      </c>
      <c r="K4093">
        <v>4474.93017578125</v>
      </c>
      <c r="L4093">
        <v>-8.0411163993598933E-5</v>
      </c>
    </row>
    <row r="4094" spans="1:12" x14ac:dyDescent="0.25">
      <c r="A4094" s="1">
        <v>42471</v>
      </c>
      <c r="B4094">
        <v>5944</v>
      </c>
      <c r="C4094">
        <v>2041.989990234375</v>
      </c>
      <c r="D4094">
        <v>-2.7397858070190568E-3</v>
      </c>
      <c r="E4094">
        <v>17556.41015625</v>
      </c>
      <c r="F4094">
        <v>-1.1691885373742441E-3</v>
      </c>
      <c r="G4094">
        <v>4833.39990234375</v>
      </c>
      <c r="H4094">
        <v>-3.564449443554274E-3</v>
      </c>
      <c r="I4094">
        <v>1094.339965820312</v>
      </c>
      <c r="J4094">
        <v>-2.70670331523637E-3</v>
      </c>
      <c r="K4094">
        <v>4458.7099609375</v>
      </c>
      <c r="L4094">
        <v>-3.6246855719750388E-3</v>
      </c>
    </row>
    <row r="4095" spans="1:12" x14ac:dyDescent="0.25">
      <c r="A4095" s="1">
        <v>42472</v>
      </c>
      <c r="B4095">
        <v>5945</v>
      </c>
      <c r="C4095">
        <v>2061.719970703125</v>
      </c>
      <c r="D4095">
        <v>9.6621337827837994E-3</v>
      </c>
      <c r="E4095">
        <v>17721.25</v>
      </c>
      <c r="F4095">
        <v>9.3891542908228764E-3</v>
      </c>
      <c r="G4095">
        <v>4872.08984375</v>
      </c>
      <c r="H4095">
        <v>8.0047052153680021E-3</v>
      </c>
      <c r="I4095">
        <v>1105.7099609375</v>
      </c>
      <c r="J4095">
        <v>1.038981986613741E-2</v>
      </c>
      <c r="K4095">
        <v>4496.0400390625</v>
      </c>
      <c r="L4095">
        <v>8.3723943589169014E-3</v>
      </c>
    </row>
    <row r="4096" spans="1:12" x14ac:dyDescent="0.25">
      <c r="A4096" s="1">
        <v>42473</v>
      </c>
      <c r="B4096">
        <v>5946</v>
      </c>
      <c r="C4096">
        <v>2082.419921875</v>
      </c>
      <c r="D4096">
        <v>1.004013710204088E-2</v>
      </c>
      <c r="E4096">
        <v>17908.279296875</v>
      </c>
      <c r="F4096">
        <v>1.055395623192501E-2</v>
      </c>
      <c r="G4096">
        <v>4947.419921875</v>
      </c>
      <c r="H4096">
        <v>1.5461553571643361E-2</v>
      </c>
      <c r="I4096">
        <v>1129.930053710938</v>
      </c>
      <c r="J4096">
        <v>2.190456234372928E-2</v>
      </c>
      <c r="K4096">
        <v>4554.72021484375</v>
      </c>
      <c r="L4096">
        <v>1.305152429058132E-2</v>
      </c>
    </row>
    <row r="4097" spans="1:12" x14ac:dyDescent="0.25">
      <c r="A4097" s="1">
        <v>42474</v>
      </c>
      <c r="B4097">
        <v>5947</v>
      </c>
      <c r="C4097">
        <v>2082.780029296875</v>
      </c>
      <c r="D4097">
        <v>1.7292738034835331E-4</v>
      </c>
      <c r="E4097">
        <v>17926.4296875</v>
      </c>
      <c r="F4097">
        <v>1.0135195193301529E-3</v>
      </c>
      <c r="G4097">
        <v>4945.89013671875</v>
      </c>
      <c r="H4097">
        <v>-3.0920867450245909E-4</v>
      </c>
      <c r="I4097">
        <v>1128.589965820312</v>
      </c>
      <c r="J4097">
        <v>-1.185991899432026E-3</v>
      </c>
      <c r="K4097">
        <v>4554.6298828125</v>
      </c>
      <c r="L4097">
        <v>-1.9832619126747279E-5</v>
      </c>
    </row>
    <row r="4098" spans="1:12" x14ac:dyDescent="0.25">
      <c r="A4098" s="1">
        <v>42475</v>
      </c>
      <c r="B4098">
        <v>5948</v>
      </c>
      <c r="C4098">
        <v>2080.72998046875</v>
      </c>
      <c r="D4098">
        <v>-9.8428484971457841E-4</v>
      </c>
      <c r="E4098">
        <v>17897.4609375</v>
      </c>
      <c r="F4098">
        <v>-1.615979897000908E-3</v>
      </c>
      <c r="G4098">
        <v>4938.22021484375</v>
      </c>
      <c r="H4098">
        <v>-1.550766730149866E-3</v>
      </c>
      <c r="I4098">
        <v>1130.920043945312</v>
      </c>
      <c r="J4098">
        <v>2.064592274933386E-3</v>
      </c>
      <c r="K4098">
        <v>4543.16015625</v>
      </c>
      <c r="L4098">
        <v>-2.5182565559899168E-3</v>
      </c>
    </row>
    <row r="4099" spans="1:12" x14ac:dyDescent="0.25">
      <c r="A4099" s="1">
        <v>42478</v>
      </c>
      <c r="B4099">
        <v>5951</v>
      </c>
      <c r="C4099">
        <v>2094.340087890625</v>
      </c>
      <c r="D4099">
        <v>6.5410252890232279E-3</v>
      </c>
      <c r="E4099">
        <v>18004.16015625</v>
      </c>
      <c r="F4099">
        <v>5.9616958585693158E-3</v>
      </c>
      <c r="G4099">
        <v>4960.02001953125</v>
      </c>
      <c r="H4099">
        <v>4.4145063887535141E-3</v>
      </c>
      <c r="I4099">
        <v>1139.280029296875</v>
      </c>
      <c r="J4099">
        <v>7.3921984107720986E-3</v>
      </c>
      <c r="K4099">
        <v>4569.31005859375</v>
      </c>
      <c r="L4099">
        <v>5.7558838879532281E-3</v>
      </c>
    </row>
    <row r="4100" spans="1:12" x14ac:dyDescent="0.25">
      <c r="A4100" s="1">
        <v>42479</v>
      </c>
      <c r="B4100">
        <v>5952</v>
      </c>
      <c r="C4100">
        <v>2100.800048828125</v>
      </c>
      <c r="D4100">
        <v>3.0844851678346612E-3</v>
      </c>
      <c r="E4100">
        <v>18053.599609375</v>
      </c>
      <c r="F4100">
        <v>2.746001629397643E-3</v>
      </c>
      <c r="G4100">
        <v>4940.330078125</v>
      </c>
      <c r="H4100">
        <v>-3.9697302286515468E-3</v>
      </c>
      <c r="I4100">
        <v>1140.22998046875</v>
      </c>
      <c r="J4100">
        <v>8.3381710154384336E-4</v>
      </c>
      <c r="K4100">
        <v>4537.08984375</v>
      </c>
      <c r="L4100">
        <v>-7.0514398083254548E-3</v>
      </c>
    </row>
    <row r="4101" spans="1:12" x14ac:dyDescent="0.25">
      <c r="A4101" s="1">
        <v>42480</v>
      </c>
      <c r="B4101">
        <v>5953</v>
      </c>
      <c r="C4101">
        <v>2102.39990234375</v>
      </c>
      <c r="D4101">
        <v>7.6154487739921173E-4</v>
      </c>
      <c r="E4101">
        <v>18096.26953125</v>
      </c>
      <c r="F4101">
        <v>2.363513249338034E-3</v>
      </c>
      <c r="G4101">
        <v>4948.1298828125</v>
      </c>
      <c r="H4101">
        <v>1.5788023399563309E-3</v>
      </c>
      <c r="I4101">
        <v>1142.2900390625</v>
      </c>
      <c r="J4101">
        <v>1.8067044622902539E-3</v>
      </c>
      <c r="K4101">
        <v>4540.43994140625</v>
      </c>
      <c r="L4101">
        <v>7.3838027714279164E-4</v>
      </c>
    </row>
    <row r="4102" spans="1:12" x14ac:dyDescent="0.25">
      <c r="A4102" s="1">
        <v>42481</v>
      </c>
      <c r="B4102">
        <v>5954</v>
      </c>
      <c r="C4102">
        <v>2091.47998046875</v>
      </c>
      <c r="D4102">
        <v>-5.1940270082901918E-3</v>
      </c>
      <c r="E4102">
        <v>17982.51953125</v>
      </c>
      <c r="F4102">
        <v>-6.2858259158644616E-3</v>
      </c>
      <c r="G4102">
        <v>4945.89013671875</v>
      </c>
      <c r="H4102">
        <v>-4.5264496825958572E-4</v>
      </c>
      <c r="I4102">
        <v>1135.77001953125</v>
      </c>
      <c r="J4102">
        <v>-5.7078494150234471E-3</v>
      </c>
      <c r="K4102">
        <v>4540.7998046875</v>
      </c>
      <c r="L4102">
        <v>7.9257359615780842E-5</v>
      </c>
    </row>
    <row r="4103" spans="1:12" x14ac:dyDescent="0.25">
      <c r="A4103" s="1">
        <v>42482</v>
      </c>
      <c r="B4103">
        <v>5955</v>
      </c>
      <c r="C4103">
        <v>2091.580078125</v>
      </c>
      <c r="D4103">
        <v>4.7859724780829893E-5</v>
      </c>
      <c r="E4103">
        <v>18003.75</v>
      </c>
      <c r="F4103">
        <v>1.1806170271693171E-3</v>
      </c>
      <c r="G4103">
        <v>4906.22998046875</v>
      </c>
      <c r="H4103">
        <v>-8.0188105990384173E-3</v>
      </c>
      <c r="I4103">
        <v>1146.68994140625</v>
      </c>
      <c r="J4103">
        <v>9.6145537276171034E-3</v>
      </c>
      <c r="K4103">
        <v>4474.18994140625</v>
      </c>
      <c r="L4103">
        <v>-1.4669191804599691E-2</v>
      </c>
    </row>
    <row r="4104" spans="1:12" x14ac:dyDescent="0.25">
      <c r="A4104" s="1">
        <v>42485</v>
      </c>
      <c r="B4104">
        <v>5958</v>
      </c>
      <c r="C4104">
        <v>2087.7900390625</v>
      </c>
      <c r="D4104">
        <v>-1.8120458796383469E-3</v>
      </c>
      <c r="E4104">
        <v>17977.240234375</v>
      </c>
      <c r="F4104">
        <v>-1.472457994862175E-3</v>
      </c>
      <c r="G4104">
        <v>4895.7900390625</v>
      </c>
      <c r="H4104">
        <v>-2.1278948291887372E-3</v>
      </c>
      <c r="I4104">
        <v>1138.099975585938</v>
      </c>
      <c r="J4104">
        <v>-7.4910972095715289E-3</v>
      </c>
      <c r="K4104">
        <v>4474.1298828125</v>
      </c>
      <c r="L4104">
        <v>-1.3423344680574271E-5</v>
      </c>
    </row>
    <row r="4105" spans="1:12" x14ac:dyDescent="0.25">
      <c r="A4105" s="1">
        <v>42486</v>
      </c>
      <c r="B4105">
        <v>5959</v>
      </c>
      <c r="C4105">
        <v>2091.699951171875</v>
      </c>
      <c r="D4105">
        <v>1.87275158719058E-3</v>
      </c>
      <c r="E4105">
        <v>17990.3203125</v>
      </c>
      <c r="F4105">
        <v>7.2759099586305886E-4</v>
      </c>
      <c r="G4105">
        <v>4888.27978515625</v>
      </c>
      <c r="H4105">
        <v>-1.5340228740055031E-3</v>
      </c>
      <c r="I4105">
        <v>1150.72998046875</v>
      </c>
      <c r="J4105">
        <v>1.1097447635309621E-2</v>
      </c>
      <c r="K4105">
        <v>4452.97021484375</v>
      </c>
      <c r="L4105">
        <v>-4.7293369935538232E-3</v>
      </c>
    </row>
    <row r="4106" spans="1:12" x14ac:dyDescent="0.25">
      <c r="A4106" s="1">
        <v>42487</v>
      </c>
      <c r="B4106">
        <v>5960</v>
      </c>
      <c r="C4106">
        <v>2095.14990234375</v>
      </c>
      <c r="D4106">
        <v>1.6493528003107549E-3</v>
      </c>
      <c r="E4106">
        <v>18041.55078125</v>
      </c>
      <c r="F4106">
        <v>2.8476685161855642E-3</v>
      </c>
      <c r="G4106">
        <v>4863.14013671875</v>
      </c>
      <c r="H4106">
        <v>-5.1428415603049782E-3</v>
      </c>
      <c r="I4106">
        <v>1154.150024414062</v>
      </c>
      <c r="J4106">
        <v>2.9720646922910539E-3</v>
      </c>
      <c r="K4106">
        <v>4416.6298828125</v>
      </c>
      <c r="L4106">
        <v>-8.1609196284563312E-3</v>
      </c>
    </row>
    <row r="4107" spans="1:12" x14ac:dyDescent="0.25">
      <c r="A4107" s="1">
        <v>42488</v>
      </c>
      <c r="B4107">
        <v>5961</v>
      </c>
      <c r="C4107">
        <v>2075.81005859375</v>
      </c>
      <c r="D4107">
        <v>-9.2307685136826523E-3</v>
      </c>
      <c r="E4107">
        <v>17830.759765625</v>
      </c>
      <c r="F4107">
        <v>-1.168364173239855E-2</v>
      </c>
      <c r="G4107">
        <v>4805.2900390625</v>
      </c>
      <c r="H4107">
        <v>-1.189562628875473E-2</v>
      </c>
      <c r="I4107">
        <v>1140.400024414062</v>
      </c>
      <c r="J4107">
        <v>-1.1913529185237909E-2</v>
      </c>
      <c r="K4107">
        <v>4363.990234375</v>
      </c>
      <c r="L4107">
        <v>-1.191851022933788E-2</v>
      </c>
    </row>
    <row r="4108" spans="1:12" x14ac:dyDescent="0.25">
      <c r="A4108" s="1">
        <v>42489</v>
      </c>
      <c r="B4108">
        <v>5962</v>
      </c>
      <c r="C4108">
        <v>2065.300048828125</v>
      </c>
      <c r="D4108">
        <v>-5.0630883698217222E-3</v>
      </c>
      <c r="E4108">
        <v>17773.640625</v>
      </c>
      <c r="F4108">
        <v>-3.2034047553664009E-3</v>
      </c>
      <c r="G4108">
        <v>4775.35986328125</v>
      </c>
      <c r="H4108">
        <v>-6.2285888131509148E-3</v>
      </c>
      <c r="I4108">
        <v>1130.849975585938</v>
      </c>
      <c r="J4108">
        <v>-8.3742972848768193E-3</v>
      </c>
      <c r="K4108">
        <v>4341.2998046875</v>
      </c>
      <c r="L4108">
        <v>-5.1994684838586602E-3</v>
      </c>
    </row>
    <row r="4109" spans="1:12" x14ac:dyDescent="0.25">
      <c r="A4109" s="1">
        <v>42492</v>
      </c>
      <c r="B4109">
        <v>5965</v>
      </c>
      <c r="C4109">
        <v>2081.429931640625</v>
      </c>
      <c r="D4109">
        <v>7.8099464635428273E-3</v>
      </c>
      <c r="E4109">
        <v>17891.16015625</v>
      </c>
      <c r="F4109">
        <v>6.6120123462325431E-3</v>
      </c>
      <c r="G4109">
        <v>4817.58984375</v>
      </c>
      <c r="H4109">
        <v>8.8433084998400524E-3</v>
      </c>
      <c r="I4109">
        <v>1140.920043945312</v>
      </c>
      <c r="J4109">
        <v>8.9048667610895915E-3</v>
      </c>
      <c r="K4109">
        <v>4381.2998046875</v>
      </c>
      <c r="L4109">
        <v>9.2138303732929305E-3</v>
      </c>
    </row>
    <row r="4110" spans="1:12" x14ac:dyDescent="0.25">
      <c r="A4110" s="1">
        <v>42493</v>
      </c>
      <c r="B4110">
        <v>5966</v>
      </c>
      <c r="C4110">
        <v>2063.3701171875</v>
      </c>
      <c r="D4110">
        <v>-8.6766381988606645E-3</v>
      </c>
      <c r="E4110">
        <v>17750.91015625</v>
      </c>
      <c r="F4110">
        <v>-7.8390668226736571E-3</v>
      </c>
      <c r="G4110">
        <v>4763.22021484375</v>
      </c>
      <c r="H4110">
        <v>-1.128564918758812E-2</v>
      </c>
      <c r="I4110">
        <v>1121.760009765625</v>
      </c>
      <c r="J4110">
        <v>-1.679349423420717E-2</v>
      </c>
      <c r="K4110">
        <v>4341.39013671875</v>
      </c>
      <c r="L4110">
        <v>-9.1090931339715686E-3</v>
      </c>
    </row>
    <row r="4111" spans="1:12" x14ac:dyDescent="0.25">
      <c r="A4111" s="1">
        <v>42494</v>
      </c>
      <c r="B4111">
        <v>5967</v>
      </c>
      <c r="C4111">
        <v>2051.1201171875</v>
      </c>
      <c r="D4111">
        <v>-5.936889314214544E-3</v>
      </c>
      <c r="E4111">
        <v>17651.259765625</v>
      </c>
      <c r="F4111">
        <v>-5.6138186576260019E-3</v>
      </c>
      <c r="G4111">
        <v>4725.64013671875</v>
      </c>
      <c r="H4111">
        <v>-7.8896369325709426E-3</v>
      </c>
      <c r="I4111">
        <v>1113.130004882812</v>
      </c>
      <c r="J4111">
        <v>-7.6932720079904149E-3</v>
      </c>
      <c r="K4111">
        <v>4312.009765625</v>
      </c>
      <c r="L4111">
        <v>-6.7675030735560027E-3</v>
      </c>
    </row>
    <row r="4112" spans="1:12" x14ac:dyDescent="0.25">
      <c r="A4112" s="1">
        <v>42495</v>
      </c>
      <c r="B4112">
        <v>5968</v>
      </c>
      <c r="C4112">
        <v>2050.6298828125</v>
      </c>
      <c r="D4112">
        <v>-2.3900812580013309E-4</v>
      </c>
      <c r="E4112">
        <v>17660.7109375</v>
      </c>
      <c r="F4112">
        <v>5.3543894319685315E-4</v>
      </c>
      <c r="G4112">
        <v>4717.08984375</v>
      </c>
      <c r="H4112">
        <v>-1.809340686421135E-3</v>
      </c>
      <c r="I4112">
        <v>1107.949951171875</v>
      </c>
      <c r="J4112">
        <v>-4.6535927413818854E-3</v>
      </c>
      <c r="K4112">
        <v>4309.47998046875</v>
      </c>
      <c r="L4112">
        <v>-5.8668354056556904E-4</v>
      </c>
    </row>
    <row r="4113" spans="1:12" x14ac:dyDescent="0.25">
      <c r="A4113" s="1">
        <v>42496</v>
      </c>
      <c r="B4113">
        <v>5969</v>
      </c>
      <c r="C4113">
        <v>2057.139892578125</v>
      </c>
      <c r="D4113">
        <v>3.174639080503638E-3</v>
      </c>
      <c r="E4113">
        <v>17740.630859375</v>
      </c>
      <c r="F4113">
        <v>4.5252947153617828E-3</v>
      </c>
      <c r="G4113">
        <v>4736.16015625</v>
      </c>
      <c r="H4113">
        <v>4.0428130757923508E-3</v>
      </c>
      <c r="I4113">
        <v>1114.719970703125</v>
      </c>
      <c r="J4113">
        <v>6.1104019401683196E-3</v>
      </c>
      <c r="K4113">
        <v>4330.169921875</v>
      </c>
      <c r="L4113">
        <v>4.8010297066050089E-3</v>
      </c>
    </row>
    <row r="4114" spans="1:12" x14ac:dyDescent="0.25">
      <c r="A4114" s="1">
        <v>42499</v>
      </c>
      <c r="B4114">
        <v>5972</v>
      </c>
      <c r="C4114">
        <v>2058.68994140625</v>
      </c>
      <c r="D4114">
        <v>7.5349704398686157E-4</v>
      </c>
      <c r="E4114">
        <v>17705.91015625</v>
      </c>
      <c r="F4114">
        <v>-1.9571289995390369E-3</v>
      </c>
      <c r="G4114">
        <v>4750.2099609375</v>
      </c>
      <c r="H4114">
        <v>2.9664969561806749E-3</v>
      </c>
      <c r="I4114">
        <v>1118.25</v>
      </c>
      <c r="J4114">
        <v>3.1667408763191851E-3</v>
      </c>
      <c r="K4114">
        <v>4341.22998046875</v>
      </c>
      <c r="L4114">
        <v>2.554185815636822E-3</v>
      </c>
    </row>
    <row r="4115" spans="1:12" x14ac:dyDescent="0.25">
      <c r="A4115" s="1">
        <v>42500</v>
      </c>
      <c r="B4115">
        <v>5973</v>
      </c>
      <c r="C4115">
        <v>2084.389892578125</v>
      </c>
      <c r="D4115">
        <v>1.248364343506725E-2</v>
      </c>
      <c r="E4115">
        <v>17928.349609375</v>
      </c>
      <c r="F4115">
        <v>1.256300586425829E-2</v>
      </c>
      <c r="G4115">
        <v>4809.8798828125</v>
      </c>
      <c r="H4115">
        <v>1.2561533567081231E-2</v>
      </c>
      <c r="I4115">
        <v>1128.829956054688</v>
      </c>
      <c r="J4115">
        <v>9.4611724164435085E-3</v>
      </c>
      <c r="K4115">
        <v>4402.0400390625</v>
      </c>
      <c r="L4115">
        <v>1.4007564415461801E-2</v>
      </c>
    </row>
    <row r="4116" spans="1:12" x14ac:dyDescent="0.25">
      <c r="A4116" s="1">
        <v>42501</v>
      </c>
      <c r="B4116">
        <v>5974</v>
      </c>
      <c r="C4116">
        <v>2064.4599609375</v>
      </c>
      <c r="D4116">
        <v>-9.5615180785463272E-3</v>
      </c>
      <c r="E4116">
        <v>17711.119140625</v>
      </c>
      <c r="F4116">
        <v>-1.2116590399174679E-2</v>
      </c>
      <c r="G4116">
        <v>4760.68994140625</v>
      </c>
      <c r="H4116">
        <v>-1.0226854433938001E-2</v>
      </c>
      <c r="I4116">
        <v>1114.739990234375</v>
      </c>
      <c r="J4116">
        <v>-1.248192054501995E-2</v>
      </c>
      <c r="K4116">
        <v>4361.02978515625</v>
      </c>
      <c r="L4116">
        <v>-9.316192842940163E-3</v>
      </c>
    </row>
    <row r="4117" spans="1:12" x14ac:dyDescent="0.25">
      <c r="A4117" s="1">
        <v>42502</v>
      </c>
      <c r="B4117">
        <v>5975</v>
      </c>
      <c r="C4117">
        <v>2064.110107421875</v>
      </c>
      <c r="D4117">
        <v>-1.6946490716440721E-4</v>
      </c>
      <c r="E4117">
        <v>17720.5</v>
      </c>
      <c r="F4117">
        <v>5.2965932307924568E-4</v>
      </c>
      <c r="G4117">
        <v>4737.330078125</v>
      </c>
      <c r="H4117">
        <v>-4.9068230800071166E-3</v>
      </c>
      <c r="I4117">
        <v>1108.599975585938</v>
      </c>
      <c r="J4117">
        <v>-5.5080240255362964E-3</v>
      </c>
      <c r="K4117">
        <v>4342.81005859375</v>
      </c>
      <c r="L4117">
        <v>-4.1778496043560756E-3</v>
      </c>
    </row>
    <row r="4118" spans="1:12" x14ac:dyDescent="0.25">
      <c r="A4118" s="1">
        <v>42503</v>
      </c>
      <c r="B4118">
        <v>5976</v>
      </c>
      <c r="C4118">
        <v>2046.609985351562</v>
      </c>
      <c r="D4118">
        <v>-8.478289025080632E-3</v>
      </c>
      <c r="E4118">
        <v>17535.3203125</v>
      </c>
      <c r="F4118">
        <v>-1.045002609971502E-2</v>
      </c>
      <c r="G4118">
        <v>4717.68017578125</v>
      </c>
      <c r="H4118">
        <v>-4.1478854164046508E-3</v>
      </c>
      <c r="I4118">
        <v>1102.43994140625</v>
      </c>
      <c r="J4118">
        <v>-5.556588774442428E-3</v>
      </c>
      <c r="K4118">
        <v>4326.52978515625</v>
      </c>
      <c r="L4118">
        <v>-3.7487878166082571E-3</v>
      </c>
    </row>
    <row r="4119" spans="1:12" x14ac:dyDescent="0.25">
      <c r="A4119" s="1">
        <v>42506</v>
      </c>
      <c r="B4119">
        <v>5979</v>
      </c>
      <c r="C4119">
        <v>2066.659912109375</v>
      </c>
      <c r="D4119">
        <v>9.7966524649633069E-3</v>
      </c>
      <c r="E4119">
        <v>17710.7109375</v>
      </c>
      <c r="F4119">
        <v>1.000213408562445E-2</v>
      </c>
      <c r="G4119">
        <v>4775.4599609375</v>
      </c>
      <c r="H4119">
        <v>1.2247499407202159E-2</v>
      </c>
      <c r="I4119">
        <v>1116.2099609375</v>
      </c>
      <c r="J4119">
        <v>1.249049405238822E-2</v>
      </c>
      <c r="K4119">
        <v>4380.47998046875</v>
      </c>
      <c r="L4119">
        <v>1.2469622998458441E-2</v>
      </c>
    </row>
    <row r="4120" spans="1:12" x14ac:dyDescent="0.25">
      <c r="A4120" s="1">
        <v>42507</v>
      </c>
      <c r="B4120">
        <v>5980</v>
      </c>
      <c r="C4120">
        <v>2047.2099609375</v>
      </c>
      <c r="D4120">
        <v>-9.4112974553336448E-3</v>
      </c>
      <c r="E4120">
        <v>17529.98046875</v>
      </c>
      <c r="F4120">
        <v>-1.020458576664629E-2</v>
      </c>
      <c r="G4120">
        <v>4715.72998046875</v>
      </c>
      <c r="H4120">
        <v>-1.250769160611365E-2</v>
      </c>
      <c r="I4120">
        <v>1097.680053710938</v>
      </c>
      <c r="J4120">
        <v>-1.6600736308605261E-2</v>
      </c>
      <c r="K4120">
        <v>4322.56005859375</v>
      </c>
      <c r="L4120">
        <v>-1.3222277497727969E-2</v>
      </c>
    </row>
    <row r="4121" spans="1:12" x14ac:dyDescent="0.25">
      <c r="A4121" s="1">
        <v>42508</v>
      </c>
      <c r="B4121">
        <v>5981</v>
      </c>
      <c r="C4121">
        <v>2047.630004882812</v>
      </c>
      <c r="D4121">
        <v>2.05178732678446E-4</v>
      </c>
      <c r="E4121">
        <v>17526.619140625</v>
      </c>
      <c r="F4121">
        <v>-1.917473970374228E-4</v>
      </c>
      <c r="G4121">
        <v>4739.1201171875</v>
      </c>
      <c r="H4121">
        <v>4.9600246018379757E-3</v>
      </c>
      <c r="I4121">
        <v>1102.949951171875</v>
      </c>
      <c r="J4121">
        <v>4.8009412607261659E-3</v>
      </c>
      <c r="K4121">
        <v>4338.22998046875</v>
      </c>
      <c r="L4121">
        <v>3.6251484450393612E-3</v>
      </c>
    </row>
    <row r="4122" spans="1:12" x14ac:dyDescent="0.25">
      <c r="A4122" s="1">
        <v>42509</v>
      </c>
      <c r="B4122">
        <v>5982</v>
      </c>
      <c r="C4122">
        <v>2040.0400390625</v>
      </c>
      <c r="D4122">
        <v>-3.706707658225783E-3</v>
      </c>
      <c r="E4122">
        <v>17435.400390625</v>
      </c>
      <c r="F4122">
        <v>-5.204583340808977E-3</v>
      </c>
      <c r="G4122">
        <v>4712.52978515625</v>
      </c>
      <c r="H4122">
        <v>-5.6108162219425939E-3</v>
      </c>
      <c r="I4122">
        <v>1094.780029296875</v>
      </c>
      <c r="J4122">
        <v>-7.4073369025671187E-3</v>
      </c>
      <c r="K4122">
        <v>4315.580078125</v>
      </c>
      <c r="L4122">
        <v>-5.22100083345578E-3</v>
      </c>
    </row>
    <row r="4123" spans="1:12" x14ac:dyDescent="0.25">
      <c r="A4123" s="1">
        <v>42510</v>
      </c>
      <c r="B4123">
        <v>5983</v>
      </c>
      <c r="C4123">
        <v>2052.320068359375</v>
      </c>
      <c r="D4123">
        <v>6.0195040595960592E-3</v>
      </c>
      <c r="E4123">
        <v>17500.939453125</v>
      </c>
      <c r="F4123">
        <v>3.758965153174199E-3</v>
      </c>
      <c r="G4123">
        <v>4769.56005859375</v>
      </c>
      <c r="H4123">
        <v>1.210183829864309E-2</v>
      </c>
      <c r="I4123">
        <v>1112.280029296875</v>
      </c>
      <c r="J4123">
        <v>1.5984946319526291E-2</v>
      </c>
      <c r="K4123">
        <v>4362.89990234375</v>
      </c>
      <c r="L4123">
        <v>1.096488151352037E-2</v>
      </c>
    </row>
    <row r="4124" spans="1:12" x14ac:dyDescent="0.25">
      <c r="A4124" s="1">
        <v>42513</v>
      </c>
      <c r="B4124">
        <v>5986</v>
      </c>
      <c r="C4124">
        <v>2048.0400390625</v>
      </c>
      <c r="D4124">
        <v>-2.0854589704891739E-3</v>
      </c>
      <c r="E4124">
        <v>17492.9296875</v>
      </c>
      <c r="F4124">
        <v>-4.5767632340276698E-4</v>
      </c>
      <c r="G4124">
        <v>4765.77978515625</v>
      </c>
      <c r="H4124">
        <v>-7.9258325528130946E-4</v>
      </c>
      <c r="I4124">
        <v>1111.369995117188</v>
      </c>
      <c r="J4124">
        <v>-8.1817002527895255E-4</v>
      </c>
      <c r="K4124">
        <v>4355.10009765625</v>
      </c>
      <c r="L4124">
        <v>-1.787756964882425E-3</v>
      </c>
    </row>
    <row r="4125" spans="1:12" x14ac:dyDescent="0.25">
      <c r="A4125" s="1">
        <v>42514</v>
      </c>
      <c r="B4125">
        <v>5987</v>
      </c>
      <c r="C4125">
        <v>2076.06005859375</v>
      </c>
      <c r="D4125">
        <v>1.3681382686285831E-2</v>
      </c>
      <c r="E4125">
        <v>17706.05078125</v>
      </c>
      <c r="F4125">
        <v>1.218327047311529E-2</v>
      </c>
      <c r="G4125">
        <v>4861.06005859375</v>
      </c>
      <c r="H4125">
        <v>1.9992588355480571E-2</v>
      </c>
      <c r="I4125">
        <v>1135.31005859375</v>
      </c>
      <c r="J4125">
        <v>2.1541038161676958E-2</v>
      </c>
      <c r="K4125">
        <v>4444.2998046875</v>
      </c>
      <c r="L4125">
        <v>2.048166632938098E-2</v>
      </c>
    </row>
    <row r="4126" spans="1:12" x14ac:dyDescent="0.25">
      <c r="A4126" s="1">
        <v>42515</v>
      </c>
      <c r="B4126">
        <v>5988</v>
      </c>
      <c r="C4126">
        <v>2090.5400390625</v>
      </c>
      <c r="D4126">
        <v>6.9747406433695591E-3</v>
      </c>
      <c r="E4126">
        <v>17851.509765625</v>
      </c>
      <c r="F4126">
        <v>8.2152133286004236E-3</v>
      </c>
      <c r="G4126">
        <v>4894.89013671875</v>
      </c>
      <c r="H4126">
        <v>6.9594034464133259E-3</v>
      </c>
      <c r="I4126">
        <v>1141.02001953125</v>
      </c>
      <c r="J4126">
        <v>5.0294286519161346E-3</v>
      </c>
      <c r="K4126">
        <v>4476.43017578125</v>
      </c>
      <c r="L4126">
        <v>7.2295687747845339E-3</v>
      </c>
    </row>
    <row r="4127" spans="1:12" x14ac:dyDescent="0.25">
      <c r="A4127" s="1">
        <v>42516</v>
      </c>
      <c r="B4127">
        <v>5989</v>
      </c>
      <c r="C4127">
        <v>2090.10009765625</v>
      </c>
      <c r="D4127">
        <v>-2.1044390350322131E-4</v>
      </c>
      <c r="E4127">
        <v>17828.2890625</v>
      </c>
      <c r="F4127">
        <v>-1.300769706868987E-3</v>
      </c>
      <c r="G4127">
        <v>4901.77001953125</v>
      </c>
      <c r="H4127">
        <v>1.4055234377765571E-3</v>
      </c>
      <c r="I4127">
        <v>1139.75</v>
      </c>
      <c r="J4127">
        <v>-1.113056308838289E-3</v>
      </c>
      <c r="K4127">
        <v>4487.9599609375</v>
      </c>
      <c r="L4127">
        <v>2.5756651401889208E-3</v>
      </c>
    </row>
    <row r="4128" spans="1:12" x14ac:dyDescent="0.25">
      <c r="A4128" s="1">
        <v>42517</v>
      </c>
      <c r="B4128">
        <v>5990</v>
      </c>
      <c r="C4128">
        <v>2099.06005859375</v>
      </c>
      <c r="D4128">
        <v>4.2868573364247542E-3</v>
      </c>
      <c r="E4128">
        <v>17873.220703125</v>
      </c>
      <c r="F4128">
        <v>2.520244116947179E-3</v>
      </c>
      <c r="G4128">
        <v>4933.5</v>
      </c>
      <c r="H4128">
        <v>6.4731679255292107E-3</v>
      </c>
      <c r="I4128">
        <v>1150.449951171875</v>
      </c>
      <c r="J4128">
        <v>9.3879808483219307E-3</v>
      </c>
      <c r="K4128">
        <v>4512.5400390625</v>
      </c>
      <c r="L4128">
        <v>5.4768933633413397E-3</v>
      </c>
    </row>
    <row r="4129" spans="1:12" x14ac:dyDescent="0.25">
      <c r="A4129" s="1">
        <v>42521</v>
      </c>
      <c r="B4129">
        <v>5994</v>
      </c>
      <c r="C4129">
        <v>2096.949951171875</v>
      </c>
      <c r="D4129">
        <v>-1.005263004855927E-3</v>
      </c>
      <c r="E4129">
        <v>17787.19921875</v>
      </c>
      <c r="F4129">
        <v>-4.8128698125435854E-3</v>
      </c>
      <c r="G4129">
        <v>4948.0498046875</v>
      </c>
      <c r="H4129">
        <v>2.9491850993210722E-3</v>
      </c>
      <c r="I4129">
        <v>1154.7900390625</v>
      </c>
      <c r="J4129">
        <v>3.7725134293795648E-3</v>
      </c>
      <c r="K4129">
        <v>4523.89013671875</v>
      </c>
      <c r="L4129">
        <v>2.515234780854803E-3</v>
      </c>
    </row>
    <row r="4130" spans="1:12" x14ac:dyDescent="0.25">
      <c r="A4130" s="1">
        <v>42522</v>
      </c>
      <c r="B4130">
        <v>5995</v>
      </c>
      <c r="C4130">
        <v>2099.330078125</v>
      </c>
      <c r="D4130">
        <v>1.1350423274503201E-3</v>
      </c>
      <c r="E4130">
        <v>17789.669921875</v>
      </c>
      <c r="F4130">
        <v>1.3890343806322039E-4</v>
      </c>
      <c r="G4130">
        <v>4952.25</v>
      </c>
      <c r="H4130">
        <v>8.4885873794582345E-4</v>
      </c>
      <c r="I4130">
        <v>1163.0400390625</v>
      </c>
      <c r="J4130">
        <v>7.1441558386644566E-3</v>
      </c>
      <c r="K4130">
        <v>4520.06982421875</v>
      </c>
      <c r="L4130">
        <v>-8.4447508328988619E-4</v>
      </c>
    </row>
    <row r="4131" spans="1:12" x14ac:dyDescent="0.25">
      <c r="A4131" s="1">
        <v>42523</v>
      </c>
      <c r="B4131">
        <v>5996</v>
      </c>
      <c r="C4131">
        <v>2105.260009765625</v>
      </c>
      <c r="D4131">
        <v>2.8246780734553219E-3</v>
      </c>
      <c r="E4131">
        <v>17838.560546875</v>
      </c>
      <c r="F4131">
        <v>2.7482592546521629E-3</v>
      </c>
      <c r="G4131">
        <v>4971.35986328125</v>
      </c>
      <c r="H4131">
        <v>3.8588244295523211E-3</v>
      </c>
      <c r="I4131">
        <v>1170.579956054688</v>
      </c>
      <c r="J4131">
        <v>6.4829384534910162E-3</v>
      </c>
      <c r="K4131">
        <v>4531.35009765625</v>
      </c>
      <c r="L4131">
        <v>2.4955971646853921E-3</v>
      </c>
    </row>
    <row r="4132" spans="1:12" x14ac:dyDescent="0.25">
      <c r="A4132" s="1">
        <v>42524</v>
      </c>
      <c r="B4132">
        <v>5997</v>
      </c>
      <c r="C4132">
        <v>2099.1298828125</v>
      </c>
      <c r="D4132">
        <v>-2.9118146569494519E-3</v>
      </c>
      <c r="E4132">
        <v>17807.060546875</v>
      </c>
      <c r="F4132">
        <v>-1.765837547106242E-3</v>
      </c>
      <c r="G4132">
        <v>4942.52001953125</v>
      </c>
      <c r="H4132">
        <v>-5.8011981717542849E-3</v>
      </c>
      <c r="I4132">
        <v>1164.130004882812</v>
      </c>
      <c r="J4132">
        <v>-5.510047509795668E-3</v>
      </c>
      <c r="K4132">
        <v>4509.7900390625</v>
      </c>
      <c r="L4132">
        <v>-4.757976790383367E-3</v>
      </c>
    </row>
    <row r="4133" spans="1:12" x14ac:dyDescent="0.25">
      <c r="A4133" s="1">
        <v>42527</v>
      </c>
      <c r="B4133">
        <v>6000</v>
      </c>
      <c r="C4133">
        <v>2109.409912109375</v>
      </c>
      <c r="D4133">
        <v>4.8972811930538818E-3</v>
      </c>
      <c r="E4133">
        <v>17920.330078125</v>
      </c>
      <c r="F4133">
        <v>6.3609336842445066E-3</v>
      </c>
      <c r="G4133">
        <v>4968.7099609375</v>
      </c>
      <c r="H4133">
        <v>5.2989044662956619E-3</v>
      </c>
      <c r="I4133">
        <v>1176.869995117188</v>
      </c>
      <c r="J4133">
        <v>1.0943786502314531E-2</v>
      </c>
      <c r="K4133">
        <v>4523.6298828125</v>
      </c>
      <c r="L4133">
        <v>3.0688443652859831E-3</v>
      </c>
    </row>
    <row r="4134" spans="1:12" x14ac:dyDescent="0.25">
      <c r="A4134" s="1">
        <v>42528</v>
      </c>
      <c r="B4134">
        <v>6001</v>
      </c>
      <c r="C4134">
        <v>2112.1298828125</v>
      </c>
      <c r="D4134">
        <v>1.2894462510633089E-3</v>
      </c>
      <c r="E4134">
        <v>17938.279296875</v>
      </c>
      <c r="F4134">
        <v>1.0016120613709489E-3</v>
      </c>
      <c r="G4134">
        <v>4961.75</v>
      </c>
      <c r="H4134">
        <v>-1.4007581429017479E-3</v>
      </c>
      <c r="I4134">
        <v>1179.969970703125</v>
      </c>
      <c r="J4134">
        <v>2.634084987125807E-3</v>
      </c>
      <c r="K4134">
        <v>4513.08984375</v>
      </c>
      <c r="L4134">
        <v>-2.3299958961158218E-3</v>
      </c>
    </row>
    <row r="4135" spans="1:12" x14ac:dyDescent="0.25">
      <c r="A4135" s="1">
        <v>42529</v>
      </c>
      <c r="B4135">
        <v>6002</v>
      </c>
      <c r="C4135">
        <v>2119.1201171875</v>
      </c>
      <c r="D4135">
        <v>3.3095665337075091E-3</v>
      </c>
      <c r="E4135">
        <v>18005.05078125</v>
      </c>
      <c r="F4135">
        <v>3.7222903752329728E-3</v>
      </c>
      <c r="G4135">
        <v>4974.64013671875</v>
      </c>
      <c r="H4135">
        <v>2.5979012886079289E-3</v>
      </c>
      <c r="I4135">
        <v>1188.949951171875</v>
      </c>
      <c r="J4135">
        <v>7.6103466119556984E-3</v>
      </c>
      <c r="K4135">
        <v>4520.6298828125</v>
      </c>
      <c r="L4135">
        <v>1.6707044006540881E-3</v>
      </c>
    </row>
    <row r="4136" spans="1:12" x14ac:dyDescent="0.25">
      <c r="A4136" s="1">
        <v>42530</v>
      </c>
      <c r="B4136">
        <v>6003</v>
      </c>
      <c r="C4136">
        <v>2115.47998046875</v>
      </c>
      <c r="D4136">
        <v>-1.7177585589538409E-3</v>
      </c>
      <c r="E4136">
        <v>17985.189453125</v>
      </c>
      <c r="F4136">
        <v>-1.1030975900208071E-3</v>
      </c>
      <c r="G4136">
        <v>4958.6201171875</v>
      </c>
      <c r="H4136">
        <v>-3.2203373693311388E-3</v>
      </c>
      <c r="I4136">
        <v>1181.199951171875</v>
      </c>
      <c r="J4136">
        <v>-6.5183568007730619E-3</v>
      </c>
      <c r="K4136">
        <v>4512.68994140625</v>
      </c>
      <c r="L4136">
        <v>-1.7563794453595569E-3</v>
      </c>
    </row>
    <row r="4137" spans="1:12" x14ac:dyDescent="0.25">
      <c r="A4137" s="1">
        <v>42531</v>
      </c>
      <c r="B4137">
        <v>6004</v>
      </c>
      <c r="C4137">
        <v>2096.070068359375</v>
      </c>
      <c r="D4137">
        <v>-9.1751811827943675E-3</v>
      </c>
      <c r="E4137">
        <v>17865.33984375</v>
      </c>
      <c r="F4137">
        <v>-6.6637946565625272E-3</v>
      </c>
      <c r="G4137">
        <v>4894.5498046875</v>
      </c>
      <c r="H4137">
        <v>-1.292099636306487E-2</v>
      </c>
      <c r="I4137">
        <v>1163.930053710938</v>
      </c>
      <c r="J4137">
        <v>-1.462063848191286E-2</v>
      </c>
      <c r="K4137">
        <v>4461.0498046875</v>
      </c>
      <c r="L4137">
        <v>-1.1443315935563249E-2</v>
      </c>
    </row>
    <row r="4138" spans="1:12" x14ac:dyDescent="0.25">
      <c r="A4138" s="1">
        <v>42534</v>
      </c>
      <c r="B4138">
        <v>6007</v>
      </c>
      <c r="C4138">
        <v>2079.06005859375</v>
      </c>
      <c r="D4138">
        <v>-8.1151913871557735E-3</v>
      </c>
      <c r="E4138">
        <v>17732.48046875</v>
      </c>
      <c r="F4138">
        <v>-7.4367113171082133E-3</v>
      </c>
      <c r="G4138">
        <v>4848.43994140625</v>
      </c>
      <c r="H4138">
        <v>-9.4206546303994276E-3</v>
      </c>
      <c r="I4138">
        <v>1150.699951171875</v>
      </c>
      <c r="J4138">
        <v>-1.136675051639202E-2</v>
      </c>
      <c r="K4138">
        <v>4422.759765625</v>
      </c>
      <c r="L4138">
        <v>-8.583190221787329E-3</v>
      </c>
    </row>
    <row r="4139" spans="1:12" x14ac:dyDescent="0.25">
      <c r="A4139" s="1">
        <v>42535</v>
      </c>
      <c r="B4139">
        <v>6008</v>
      </c>
      <c r="C4139">
        <v>2075.320068359375</v>
      </c>
      <c r="D4139">
        <v>-1.798885135095518E-3</v>
      </c>
      <c r="E4139">
        <v>17674.8203125</v>
      </c>
      <c r="F4139">
        <v>-3.251668955824627E-3</v>
      </c>
      <c r="G4139">
        <v>4843.5498046875</v>
      </c>
      <c r="H4139">
        <v>-1.0086000399814889E-3</v>
      </c>
      <c r="I4139">
        <v>1147.819946289062</v>
      </c>
      <c r="J4139">
        <v>-2.5028287173211039E-3</v>
      </c>
      <c r="K4139">
        <v>4424.91015625</v>
      </c>
      <c r="L4139">
        <v>4.8621013551608527E-4</v>
      </c>
    </row>
    <row r="4140" spans="1:12" x14ac:dyDescent="0.25">
      <c r="A4140" s="1">
        <v>42536</v>
      </c>
      <c r="B4140">
        <v>6009</v>
      </c>
      <c r="C4140">
        <v>2071.5</v>
      </c>
      <c r="D4140">
        <v>-1.840712870085137E-3</v>
      </c>
      <c r="E4140">
        <v>17640.169921875</v>
      </c>
      <c r="F4140">
        <v>-1.9604380702243911E-3</v>
      </c>
      <c r="G4140">
        <v>4834.93017578125</v>
      </c>
      <c r="H4140">
        <v>-1.7796098427455E-3</v>
      </c>
      <c r="I4140">
        <v>1149.300048828125</v>
      </c>
      <c r="J4140">
        <v>1.2894901712139359E-3</v>
      </c>
      <c r="K4140">
        <v>4409.509765625</v>
      </c>
      <c r="L4140">
        <v>-3.480384930131919E-3</v>
      </c>
    </row>
    <row r="4141" spans="1:12" x14ac:dyDescent="0.25">
      <c r="A4141" s="1">
        <v>42537</v>
      </c>
      <c r="B4141">
        <v>6010</v>
      </c>
      <c r="C4141">
        <v>2077.989990234375</v>
      </c>
      <c r="D4141">
        <v>3.1329906996742101E-3</v>
      </c>
      <c r="E4141">
        <v>17733.099609375</v>
      </c>
      <c r="F4141">
        <v>5.2680721280786713E-3</v>
      </c>
      <c r="G4141">
        <v>4844.919921875</v>
      </c>
      <c r="H4141">
        <v>2.066161398522226E-3</v>
      </c>
      <c r="I4141">
        <v>1148.18994140625</v>
      </c>
      <c r="J4141">
        <v>-9.6589869895757907E-4</v>
      </c>
      <c r="K4141">
        <v>4424.22998046875</v>
      </c>
      <c r="L4141">
        <v>3.338288296468539E-3</v>
      </c>
    </row>
    <row r="4142" spans="1:12" x14ac:dyDescent="0.25">
      <c r="A4142" s="1">
        <v>42538</v>
      </c>
      <c r="B4142">
        <v>6011</v>
      </c>
      <c r="C4142">
        <v>2071.219970703125</v>
      </c>
      <c r="D4142">
        <v>-3.2579654199809131E-3</v>
      </c>
      <c r="E4142">
        <v>17675.16015625</v>
      </c>
      <c r="F4142">
        <v>-3.267305457099523E-3</v>
      </c>
      <c r="G4142">
        <v>4800.33984375</v>
      </c>
      <c r="H4142">
        <v>-9.2014065957456426E-3</v>
      </c>
      <c r="I4142">
        <v>1144.699951171875</v>
      </c>
      <c r="J4142">
        <v>-3.03955827212754E-3</v>
      </c>
      <c r="K4142">
        <v>4374.3798828125</v>
      </c>
      <c r="L4142">
        <v>-1.126751951781868E-2</v>
      </c>
    </row>
    <row r="4143" spans="1:12" x14ac:dyDescent="0.25">
      <c r="A4143" s="1">
        <v>42541</v>
      </c>
      <c r="B4143">
        <v>6014</v>
      </c>
      <c r="C4143">
        <v>2083.25</v>
      </c>
      <c r="D4143">
        <v>5.8081852565332603E-3</v>
      </c>
      <c r="E4143">
        <v>17804.869140625</v>
      </c>
      <c r="F4143">
        <v>7.3384899049491192E-3</v>
      </c>
      <c r="G4143">
        <v>4837.2099609375</v>
      </c>
      <c r="H4143">
        <v>7.6807306123345409E-3</v>
      </c>
      <c r="I4143">
        <v>1157.699951171875</v>
      </c>
      <c r="J4143">
        <v>1.135668782609045E-2</v>
      </c>
      <c r="K4143">
        <v>4400.16015625</v>
      </c>
      <c r="L4143">
        <v>5.8934692752208306E-3</v>
      </c>
    </row>
    <row r="4144" spans="1:12" x14ac:dyDescent="0.25">
      <c r="A4144" s="1">
        <v>42542</v>
      </c>
      <c r="B4144">
        <v>6015</v>
      </c>
      <c r="C4144">
        <v>2088.89990234375</v>
      </c>
      <c r="D4144">
        <v>2.7120616074642889E-3</v>
      </c>
      <c r="E4144">
        <v>17829.73046875</v>
      </c>
      <c r="F4144">
        <v>1.396321867273675E-3</v>
      </c>
      <c r="G4144">
        <v>4843.759765625</v>
      </c>
      <c r="H4144">
        <v>1.3540459769976201E-3</v>
      </c>
      <c r="I4144">
        <v>1153.869995117188</v>
      </c>
      <c r="J4144">
        <v>-3.3082458462663218E-3</v>
      </c>
      <c r="K4144">
        <v>4413.39990234375</v>
      </c>
      <c r="L4144">
        <v>3.0089236808674702E-3</v>
      </c>
    </row>
    <row r="4145" spans="1:12" x14ac:dyDescent="0.25">
      <c r="A4145" s="1">
        <v>42543</v>
      </c>
      <c r="B4145">
        <v>6016</v>
      </c>
      <c r="C4145">
        <v>2085.449951171875</v>
      </c>
      <c r="D4145">
        <v>-1.6515636618127381E-3</v>
      </c>
      <c r="E4145">
        <v>17780.830078125</v>
      </c>
      <c r="F4145">
        <v>-2.742632072352813E-3</v>
      </c>
      <c r="G4145">
        <v>4833.31982421875</v>
      </c>
      <c r="H4145">
        <v>-2.1553383964951771E-3</v>
      </c>
      <c r="I4145">
        <v>1148.969970703125</v>
      </c>
      <c r="J4145">
        <v>-4.246600080423546E-3</v>
      </c>
      <c r="K4145">
        <v>4404.72998046875</v>
      </c>
      <c r="L4145">
        <v>-1.9644541774689328E-3</v>
      </c>
    </row>
    <row r="4146" spans="1:12" x14ac:dyDescent="0.25">
      <c r="A4146" s="1">
        <v>42544</v>
      </c>
      <c r="B4146">
        <v>6017</v>
      </c>
      <c r="C4146">
        <v>2113.320068359375</v>
      </c>
      <c r="D4146">
        <v>1.336407865930278E-2</v>
      </c>
      <c r="E4146">
        <v>18011.0703125</v>
      </c>
      <c r="F4146">
        <v>1.2948789981309879E-2</v>
      </c>
      <c r="G4146">
        <v>4910.0400390625</v>
      </c>
      <c r="H4146">
        <v>1.5873192264108219E-2</v>
      </c>
      <c r="I4146">
        <v>1172.219970703125</v>
      </c>
      <c r="J4146">
        <v>2.02355158035783E-2</v>
      </c>
      <c r="K4146">
        <v>4467.47998046875</v>
      </c>
      <c r="L4146">
        <v>1.4246049196714241E-2</v>
      </c>
    </row>
    <row r="4147" spans="1:12" x14ac:dyDescent="0.25">
      <c r="A4147" s="1">
        <v>42545</v>
      </c>
      <c r="B4147">
        <v>6018</v>
      </c>
      <c r="C4147">
        <v>2037.410034179688</v>
      </c>
      <c r="D4147">
        <v>-3.5919799994431512E-2</v>
      </c>
      <c r="E4147">
        <v>17400.75</v>
      </c>
      <c r="F4147">
        <v>-3.3885843645639853E-2</v>
      </c>
      <c r="G4147">
        <v>4707.97998046875</v>
      </c>
      <c r="H4147">
        <v>-4.1152425843014151E-2</v>
      </c>
      <c r="I4147">
        <v>1127.5400390625</v>
      </c>
      <c r="J4147">
        <v>-3.8115654704146462E-2</v>
      </c>
      <c r="K4147">
        <v>4285.7001953125</v>
      </c>
      <c r="L4147">
        <v>-4.0689557860576382E-2</v>
      </c>
    </row>
    <row r="4148" spans="1:12" x14ac:dyDescent="0.25">
      <c r="A4148" s="1">
        <v>42548</v>
      </c>
      <c r="B4148">
        <v>6021</v>
      </c>
      <c r="C4148">
        <v>2000.5400390625</v>
      </c>
      <c r="D4148">
        <v>-1.8096502176123241E-2</v>
      </c>
      <c r="E4148">
        <v>17140.240234375</v>
      </c>
      <c r="F4148">
        <v>-1.497118030113642E-2</v>
      </c>
      <c r="G4148">
        <v>4594.43994140625</v>
      </c>
      <c r="H4148">
        <v>-2.411650846722491E-2</v>
      </c>
      <c r="I4148">
        <v>1089.650024414062</v>
      </c>
      <c r="J4148">
        <v>-3.3604141170846417E-2</v>
      </c>
      <c r="K4148">
        <v>4201.0498046875</v>
      </c>
      <c r="L4148">
        <v>-1.975182275176102E-2</v>
      </c>
    </row>
    <row r="4149" spans="1:12" x14ac:dyDescent="0.25">
      <c r="A4149" s="1">
        <v>42549</v>
      </c>
      <c r="B4149">
        <v>6022</v>
      </c>
      <c r="C4149">
        <v>2036.089965820312</v>
      </c>
      <c r="D4149">
        <v>1.7770165087258819E-2</v>
      </c>
      <c r="E4149">
        <v>17409.720703125</v>
      </c>
      <c r="F4149">
        <v>1.572209403515545E-2</v>
      </c>
      <c r="G4149">
        <v>4691.8701171875</v>
      </c>
      <c r="H4149">
        <v>2.1206104992947061E-2</v>
      </c>
      <c r="I4149">
        <v>1107.300048828125</v>
      </c>
      <c r="J4149">
        <v>1.619788374120756E-2</v>
      </c>
      <c r="K4149">
        <v>4290.47021484375</v>
      </c>
      <c r="L4149">
        <v>2.128525352317312E-2</v>
      </c>
    </row>
    <row r="4150" spans="1:12" x14ac:dyDescent="0.25">
      <c r="A4150" s="1">
        <v>42550</v>
      </c>
      <c r="B4150">
        <v>6023</v>
      </c>
      <c r="C4150">
        <v>2070.77001953125</v>
      </c>
      <c r="D4150">
        <v>1.7032672570028499E-2</v>
      </c>
      <c r="E4150">
        <v>17694.6796875</v>
      </c>
      <c r="F4150">
        <v>1.636780906679625E-2</v>
      </c>
      <c r="G4150">
        <v>4779.25</v>
      </c>
      <c r="H4150">
        <v>1.8623678965963949E-2</v>
      </c>
      <c r="I4150">
        <v>1131.619995117188</v>
      </c>
      <c r="J4150">
        <v>2.1963284761705951E-2</v>
      </c>
      <c r="K4150">
        <v>4364.740234375</v>
      </c>
      <c r="L4150">
        <v>1.7310461514054461E-2</v>
      </c>
    </row>
    <row r="4151" spans="1:12" x14ac:dyDescent="0.25">
      <c r="A4151" s="1">
        <v>42551</v>
      </c>
      <c r="B4151">
        <v>6024</v>
      </c>
      <c r="C4151">
        <v>2098.860107421875</v>
      </c>
      <c r="D4151">
        <v>1.356504470592235E-2</v>
      </c>
      <c r="E4151">
        <v>17929.990234375</v>
      </c>
      <c r="F4151">
        <v>1.3298378440906641E-2</v>
      </c>
      <c r="G4151">
        <v>4842.669921875</v>
      </c>
      <c r="H4151">
        <v>1.3269848171784339E-2</v>
      </c>
      <c r="I4151">
        <v>1151.920043945312</v>
      </c>
      <c r="J4151">
        <v>1.7938927303968288E-2</v>
      </c>
      <c r="K4151">
        <v>4417.7001953125</v>
      </c>
      <c r="L4151">
        <v>1.213358827643574E-2</v>
      </c>
    </row>
    <row r="4152" spans="1:12" x14ac:dyDescent="0.25">
      <c r="A4152" s="1">
        <v>42552</v>
      </c>
      <c r="B4152">
        <v>6025</v>
      </c>
      <c r="C4152">
        <v>2102.949951171875</v>
      </c>
      <c r="D4152">
        <v>1.9486023558872301E-3</v>
      </c>
      <c r="E4152">
        <v>17949.369140625</v>
      </c>
      <c r="F4152">
        <v>1.0808096377457051E-3</v>
      </c>
      <c r="G4152">
        <v>4862.56982421875</v>
      </c>
      <c r="H4152">
        <v>4.1092832393674339E-3</v>
      </c>
      <c r="I4152">
        <v>1156.77001953125</v>
      </c>
      <c r="J4152">
        <v>4.2103404758258023E-3</v>
      </c>
      <c r="K4152">
        <v>4437.4501953125</v>
      </c>
      <c r="L4152">
        <v>4.4706519516548582E-3</v>
      </c>
    </row>
    <row r="4153" spans="1:12" x14ac:dyDescent="0.25">
      <c r="A4153" s="1">
        <v>42556</v>
      </c>
      <c r="B4153">
        <v>6029</v>
      </c>
      <c r="C4153">
        <v>2088.550048828125</v>
      </c>
      <c r="D4153">
        <v>-6.8474774379322367E-3</v>
      </c>
      <c r="E4153">
        <v>17840.619140625</v>
      </c>
      <c r="F4153">
        <v>-6.0587087572824272E-3</v>
      </c>
      <c r="G4153">
        <v>4822.89990234375</v>
      </c>
      <c r="H4153">
        <v>-8.1582215390343382E-3</v>
      </c>
      <c r="I4153">
        <v>1139.449951171875</v>
      </c>
      <c r="J4153">
        <v>-1.4972784621781201E-2</v>
      </c>
      <c r="K4153">
        <v>4410.75</v>
      </c>
      <c r="L4153">
        <v>-6.017012955030987E-3</v>
      </c>
    </row>
    <row r="4154" spans="1:12" x14ac:dyDescent="0.25">
      <c r="A4154" s="1">
        <v>42557</v>
      </c>
      <c r="B4154">
        <v>6030</v>
      </c>
      <c r="C4154">
        <v>2099.72998046875</v>
      </c>
      <c r="D4154">
        <v>5.3529632420816764E-3</v>
      </c>
      <c r="E4154">
        <v>17918.619140625</v>
      </c>
      <c r="F4154">
        <v>4.3720455767359834E-3</v>
      </c>
      <c r="G4154">
        <v>4859.16015625</v>
      </c>
      <c r="H4154">
        <v>7.5183509175940078E-3</v>
      </c>
      <c r="I4154">
        <v>1147.329956054688</v>
      </c>
      <c r="J4154">
        <v>6.9156217653163488E-3</v>
      </c>
      <c r="K4154">
        <v>4444.7001953125</v>
      </c>
      <c r="L4154">
        <v>7.6971479481946492E-3</v>
      </c>
    </row>
    <row r="4155" spans="1:12" x14ac:dyDescent="0.25">
      <c r="A4155" s="1">
        <v>42558</v>
      </c>
      <c r="B4155">
        <v>6031</v>
      </c>
      <c r="C4155">
        <v>2097.89990234375</v>
      </c>
      <c r="D4155">
        <v>-8.7157784192393173E-4</v>
      </c>
      <c r="E4155">
        <v>17895.880859375</v>
      </c>
      <c r="F4155">
        <v>-1.268975085164215E-3</v>
      </c>
      <c r="G4155">
        <v>4876.81005859375</v>
      </c>
      <c r="H4155">
        <v>3.6322948361864338E-3</v>
      </c>
      <c r="I4155">
        <v>1149.760009765625</v>
      </c>
      <c r="J4155">
        <v>2.118007725775195E-3</v>
      </c>
      <c r="K4155">
        <v>4459.580078125</v>
      </c>
      <c r="L4155">
        <v>3.3477809882864751E-3</v>
      </c>
    </row>
    <row r="4156" spans="1:12" x14ac:dyDescent="0.25">
      <c r="A4156" s="1">
        <v>42559</v>
      </c>
      <c r="B4156">
        <v>6032</v>
      </c>
      <c r="C4156">
        <v>2129.89990234375</v>
      </c>
      <c r="D4156">
        <v>1.5253349296718181E-2</v>
      </c>
      <c r="E4156">
        <v>18146.740234375</v>
      </c>
      <c r="F4156">
        <v>1.401771597448831E-2</v>
      </c>
      <c r="G4156">
        <v>4956.759765625</v>
      </c>
      <c r="H4156">
        <v>1.6393852963447971E-2</v>
      </c>
      <c r="I4156">
        <v>1177.359985351562</v>
      </c>
      <c r="J4156">
        <v>2.400498830322273E-2</v>
      </c>
      <c r="K4156">
        <v>4528.35986328125</v>
      </c>
      <c r="L4156">
        <v>1.5422928605683509E-2</v>
      </c>
    </row>
    <row r="4157" spans="1:12" x14ac:dyDescent="0.25">
      <c r="A4157" s="1">
        <v>42562</v>
      </c>
      <c r="B4157">
        <v>6035</v>
      </c>
      <c r="C4157">
        <v>2137.159912109375</v>
      </c>
      <c r="D4157">
        <v>3.4086154741994612E-3</v>
      </c>
      <c r="E4157">
        <v>18226.9296875</v>
      </c>
      <c r="F4157">
        <v>4.4189453361491724E-3</v>
      </c>
      <c r="G4157">
        <v>4988.64013671875</v>
      </c>
      <c r="H4157">
        <v>6.4316958257366608E-3</v>
      </c>
      <c r="I4157">
        <v>1190.030029296875</v>
      </c>
      <c r="J4157">
        <v>1.076140186769603E-2</v>
      </c>
      <c r="K4157">
        <v>4554.7099609375</v>
      </c>
      <c r="L4157">
        <v>5.818905398820684E-3</v>
      </c>
    </row>
    <row r="4158" spans="1:12" x14ac:dyDescent="0.25">
      <c r="A4158" s="1">
        <v>42563</v>
      </c>
      <c r="B4158">
        <v>6036</v>
      </c>
      <c r="C4158">
        <v>2152.139892578125</v>
      </c>
      <c r="D4158">
        <v>7.0092932137983954E-3</v>
      </c>
      <c r="E4158">
        <v>18347.669921875</v>
      </c>
      <c r="F4158">
        <v>6.6242771791567012E-3</v>
      </c>
      <c r="G4158">
        <v>5022.81982421875</v>
      </c>
      <c r="H4158">
        <v>6.8515039295822264E-3</v>
      </c>
      <c r="I4158">
        <v>1205.890014648438</v>
      </c>
      <c r="J4158">
        <v>1.3327382470284199E-2</v>
      </c>
      <c r="K4158">
        <v>4577.60986328125</v>
      </c>
      <c r="L4158">
        <v>5.027741072460401E-3</v>
      </c>
    </row>
    <row r="4159" spans="1:12" x14ac:dyDescent="0.25">
      <c r="A4159" s="1">
        <v>42564</v>
      </c>
      <c r="B4159">
        <v>6037</v>
      </c>
      <c r="C4159">
        <v>2152.429931640625</v>
      </c>
      <c r="D4159">
        <v>1.347677553398263E-4</v>
      </c>
      <c r="E4159">
        <v>18372.119140625</v>
      </c>
      <c r="F4159">
        <v>1.33255170024893E-3</v>
      </c>
      <c r="G4159">
        <v>5005.72998046875</v>
      </c>
      <c r="H4159">
        <v>-3.402440132850737E-3</v>
      </c>
      <c r="I4159">
        <v>1201.160034179688</v>
      </c>
      <c r="J4159">
        <v>-3.9223979063538472E-3</v>
      </c>
      <c r="K4159">
        <v>4565.77001953125</v>
      </c>
      <c r="L4159">
        <v>-2.5864685072819471E-3</v>
      </c>
    </row>
    <row r="4160" spans="1:12" x14ac:dyDescent="0.25">
      <c r="A4160" s="1">
        <v>42565</v>
      </c>
      <c r="B4160">
        <v>6038</v>
      </c>
      <c r="C4160">
        <v>2163.75</v>
      </c>
      <c r="D4160">
        <v>5.2592041176209303E-3</v>
      </c>
      <c r="E4160">
        <v>18506.41015625</v>
      </c>
      <c r="F4160">
        <v>7.309500586029305E-3</v>
      </c>
      <c r="G4160">
        <v>5034.06005859375</v>
      </c>
      <c r="H4160">
        <v>5.6595298259269899E-3</v>
      </c>
      <c r="I4160">
        <v>1202.170043945312</v>
      </c>
      <c r="J4160">
        <v>8.4086194752042154E-4</v>
      </c>
      <c r="K4160">
        <v>4596.490234375</v>
      </c>
      <c r="L4160">
        <v>6.7283754355424996E-3</v>
      </c>
    </row>
    <row r="4161" spans="1:12" x14ac:dyDescent="0.25">
      <c r="A4161" s="1">
        <v>42566</v>
      </c>
      <c r="B4161">
        <v>6039</v>
      </c>
      <c r="C4161">
        <v>2161.739990234375</v>
      </c>
      <c r="D4161">
        <v>-9.2894732091275412E-4</v>
      </c>
      <c r="E4161">
        <v>18516.55078125</v>
      </c>
      <c r="F4161">
        <v>5.4795202929058817E-4</v>
      </c>
      <c r="G4161">
        <v>5029.58984375</v>
      </c>
      <c r="H4161">
        <v>-8.8799394360006279E-4</v>
      </c>
      <c r="I4161">
        <v>1205.31005859375</v>
      </c>
      <c r="J4161">
        <v>2.6119554918644372E-3</v>
      </c>
      <c r="K4161">
        <v>4589.830078125</v>
      </c>
      <c r="L4161">
        <v>-1.4489656042759871E-3</v>
      </c>
    </row>
    <row r="4162" spans="1:12" x14ac:dyDescent="0.25">
      <c r="A4162" s="1">
        <v>42569</v>
      </c>
      <c r="B4162">
        <v>6042</v>
      </c>
      <c r="C4162">
        <v>2166.889892578125</v>
      </c>
      <c r="D4162">
        <v>2.3822949878407051E-3</v>
      </c>
      <c r="E4162">
        <v>18533.05078125</v>
      </c>
      <c r="F4162">
        <v>8.9109468577208695E-4</v>
      </c>
      <c r="G4162">
        <v>5055.77978515625</v>
      </c>
      <c r="H4162">
        <v>5.2071723977245021E-3</v>
      </c>
      <c r="I4162">
        <v>1207.910034179688</v>
      </c>
      <c r="J4162">
        <v>2.15710104416722E-3</v>
      </c>
      <c r="K4162">
        <v>4619.68017578125</v>
      </c>
      <c r="L4162">
        <v>6.5035300105149574E-3</v>
      </c>
    </row>
    <row r="4163" spans="1:12" x14ac:dyDescent="0.25">
      <c r="A4163" s="1">
        <v>42570</v>
      </c>
      <c r="B4163">
        <v>6043</v>
      </c>
      <c r="C4163">
        <v>2163.780029296875</v>
      </c>
      <c r="D4163">
        <v>-1.4351736522938421E-3</v>
      </c>
      <c r="E4163">
        <v>18559.009765625</v>
      </c>
      <c r="F4163">
        <v>1.4006859788708861E-3</v>
      </c>
      <c r="G4163">
        <v>5036.3701171875</v>
      </c>
      <c r="H4163">
        <v>-3.8391047066046462E-3</v>
      </c>
      <c r="I4163">
        <v>1200.449951171875</v>
      </c>
      <c r="J4163">
        <v>-6.1760253634114406E-3</v>
      </c>
      <c r="K4163">
        <v>4603.27978515625</v>
      </c>
      <c r="L4163">
        <v>-3.5501138609074219E-3</v>
      </c>
    </row>
    <row r="4164" spans="1:12" x14ac:dyDescent="0.25">
      <c r="A4164" s="1">
        <v>42571</v>
      </c>
      <c r="B4164">
        <v>6044</v>
      </c>
      <c r="C4164">
        <v>2173.02001953125</v>
      </c>
      <c r="D4164">
        <v>4.2703001734318846E-3</v>
      </c>
      <c r="E4164">
        <v>18595.029296875</v>
      </c>
      <c r="F4164">
        <v>1.9408110510676919E-3</v>
      </c>
      <c r="G4164">
        <v>5089.93017578125</v>
      </c>
      <c r="H4164">
        <v>1.063465498910943E-2</v>
      </c>
      <c r="I4164">
        <v>1209.739990234375</v>
      </c>
      <c r="J4164">
        <v>7.7387974845857244E-3</v>
      </c>
      <c r="K4164">
        <v>4657.2001953125</v>
      </c>
      <c r="L4164">
        <v>1.171347662380251E-2</v>
      </c>
    </row>
    <row r="4165" spans="1:12" x14ac:dyDescent="0.25">
      <c r="A4165" s="1">
        <v>42572</v>
      </c>
      <c r="B4165">
        <v>6045</v>
      </c>
      <c r="C4165">
        <v>2165.169921875</v>
      </c>
      <c r="D4165">
        <v>-3.6125289162974861E-3</v>
      </c>
      <c r="E4165">
        <v>18517.23046875</v>
      </c>
      <c r="F4165">
        <v>-4.1838507959799376E-3</v>
      </c>
      <c r="G4165">
        <v>5073.89990234375</v>
      </c>
      <c r="H4165">
        <v>-3.149409301089201E-3</v>
      </c>
      <c r="I4165">
        <v>1203.859985351562</v>
      </c>
      <c r="J4165">
        <v>-4.8605526231084717E-3</v>
      </c>
      <c r="K4165">
        <v>4647.02001953125</v>
      </c>
      <c r="L4165">
        <v>-2.1859004024555868E-3</v>
      </c>
    </row>
    <row r="4166" spans="1:12" x14ac:dyDescent="0.25">
      <c r="A4166" s="1">
        <v>42573</v>
      </c>
      <c r="B4166">
        <v>6046</v>
      </c>
      <c r="C4166">
        <v>2175.030029296875</v>
      </c>
      <c r="D4166">
        <v>4.553964713003289E-3</v>
      </c>
      <c r="E4166">
        <v>18570.849609375</v>
      </c>
      <c r="F4166">
        <v>2.8956349987374619E-3</v>
      </c>
      <c r="G4166">
        <v>5100.16015625</v>
      </c>
      <c r="H4166">
        <v>5.1755561622568447E-3</v>
      </c>
      <c r="I4166">
        <v>1212.890014648438</v>
      </c>
      <c r="J4166">
        <v>7.5008966214944461E-3</v>
      </c>
      <c r="K4166">
        <v>4666.06982421875</v>
      </c>
      <c r="L4166">
        <v>4.0993592899178921E-3</v>
      </c>
    </row>
    <row r="4167" spans="1:12" x14ac:dyDescent="0.25">
      <c r="A4167" s="1">
        <v>42576</v>
      </c>
      <c r="B4167">
        <v>6049</v>
      </c>
      <c r="C4167">
        <v>2168.47998046875</v>
      </c>
      <c r="D4167">
        <v>-3.0114751244342259E-3</v>
      </c>
      <c r="E4167">
        <v>18493.060546875</v>
      </c>
      <c r="F4167">
        <v>-4.1887724113995883E-3</v>
      </c>
      <c r="G4167">
        <v>5097.6298828125</v>
      </c>
      <c r="H4167">
        <v>-4.9611646693081823E-4</v>
      </c>
      <c r="I4167">
        <v>1209.819946289062</v>
      </c>
      <c r="J4167">
        <v>-2.5312009516920142E-3</v>
      </c>
      <c r="K4167">
        <v>4665.93017578125</v>
      </c>
      <c r="L4167">
        <v>-2.9928492877528971E-5</v>
      </c>
    </row>
    <row r="4168" spans="1:12" x14ac:dyDescent="0.25">
      <c r="A4168" s="1">
        <v>42577</v>
      </c>
      <c r="B4168">
        <v>6050</v>
      </c>
      <c r="C4168">
        <v>2169.179931640625</v>
      </c>
      <c r="D4168">
        <v>3.2278424434606379E-4</v>
      </c>
      <c r="E4168">
        <v>18473.75</v>
      </c>
      <c r="F4168">
        <v>-1.044205031722756E-3</v>
      </c>
      <c r="G4168">
        <v>5110.0498046875</v>
      </c>
      <c r="H4168">
        <v>2.436411069559163E-3</v>
      </c>
      <c r="I4168">
        <v>1216.859985351562</v>
      </c>
      <c r="J4168">
        <v>5.8190800078097293E-3</v>
      </c>
      <c r="K4168">
        <v>4672.10986328125</v>
      </c>
      <c r="L4168">
        <v>1.324427770496017E-3</v>
      </c>
    </row>
    <row r="4169" spans="1:12" x14ac:dyDescent="0.25">
      <c r="A4169" s="1">
        <v>42578</v>
      </c>
      <c r="B4169">
        <v>6051</v>
      </c>
      <c r="C4169">
        <v>2166.580078125</v>
      </c>
      <c r="D4169">
        <v>-1.19854212078141E-3</v>
      </c>
      <c r="E4169">
        <v>18472.169921875</v>
      </c>
      <c r="F4169">
        <v>-8.5530989918147782E-5</v>
      </c>
      <c r="G4169">
        <v>5139.81005859375</v>
      </c>
      <c r="H4169">
        <v>5.8238676810842271E-3</v>
      </c>
      <c r="I4169">
        <v>1218.930053710938</v>
      </c>
      <c r="J4169">
        <v>1.701155748644156E-3</v>
      </c>
      <c r="K4169">
        <v>4702.8798828125</v>
      </c>
      <c r="L4169">
        <v>6.5858938320513261E-3</v>
      </c>
    </row>
    <row r="4170" spans="1:12" x14ac:dyDescent="0.25">
      <c r="A4170" s="1">
        <v>42579</v>
      </c>
      <c r="B4170">
        <v>6052</v>
      </c>
      <c r="C4170">
        <v>2170.06005859375</v>
      </c>
      <c r="D4170">
        <v>1.6062090221755641E-3</v>
      </c>
      <c r="E4170">
        <v>18456.349609375</v>
      </c>
      <c r="F4170">
        <v>-8.5644039476195921E-4</v>
      </c>
      <c r="G4170">
        <v>5154.97998046875</v>
      </c>
      <c r="H4170">
        <v>2.951455735146435E-3</v>
      </c>
      <c r="I4170">
        <v>1217.329956054688</v>
      </c>
      <c r="J4170">
        <v>-1.3127067064911959E-3</v>
      </c>
      <c r="K4170">
        <v>4721.41015625</v>
      </c>
      <c r="L4170">
        <v>3.9401970493062599E-3</v>
      </c>
    </row>
    <row r="4171" spans="1:12" x14ac:dyDescent="0.25">
      <c r="A4171" s="1">
        <v>42580</v>
      </c>
      <c r="B4171">
        <v>6053</v>
      </c>
      <c r="C4171">
        <v>2173.60009765625</v>
      </c>
      <c r="D4171">
        <v>1.631309257308811E-3</v>
      </c>
      <c r="E4171">
        <v>18432.240234375</v>
      </c>
      <c r="F4171">
        <v>-1.3062916291829429E-3</v>
      </c>
      <c r="G4171">
        <v>5162.1298828125</v>
      </c>
      <c r="H4171">
        <v>1.386989352206935E-3</v>
      </c>
      <c r="I4171">
        <v>1219.93994140625</v>
      </c>
      <c r="J4171">
        <v>2.1440245831301219E-3</v>
      </c>
      <c r="K4171">
        <v>4730.22998046875</v>
      </c>
      <c r="L4171">
        <v>1.8680487241877759E-3</v>
      </c>
    </row>
    <row r="4172" spans="1:12" x14ac:dyDescent="0.25">
      <c r="A4172" s="1">
        <v>42583</v>
      </c>
      <c r="B4172">
        <v>6056</v>
      </c>
      <c r="C4172">
        <v>2170.840087890625</v>
      </c>
      <c r="D4172">
        <v>-1.269787284515211E-3</v>
      </c>
      <c r="E4172">
        <v>18404.509765625</v>
      </c>
      <c r="F4172">
        <v>-1.5044546076544709E-3</v>
      </c>
      <c r="G4172">
        <v>5184.2001953125</v>
      </c>
      <c r="H4172">
        <v>4.2754275853236212E-3</v>
      </c>
      <c r="I4172">
        <v>1219.119995117188</v>
      </c>
      <c r="J4172">
        <v>-6.7212020955464968E-4</v>
      </c>
      <c r="K4172">
        <v>4756.0400390625</v>
      </c>
      <c r="L4172">
        <v>5.4564067075639766E-3</v>
      </c>
    </row>
    <row r="4173" spans="1:12" x14ac:dyDescent="0.25">
      <c r="A4173" s="1">
        <v>42584</v>
      </c>
      <c r="B4173">
        <v>6057</v>
      </c>
      <c r="C4173">
        <v>2157.030029296875</v>
      </c>
      <c r="D4173">
        <v>-6.3616194812253779E-3</v>
      </c>
      <c r="E4173">
        <v>18313.76953125</v>
      </c>
      <c r="F4173">
        <v>-4.9303260739104182E-3</v>
      </c>
      <c r="G4173">
        <v>5137.72998046875</v>
      </c>
      <c r="H4173">
        <v>-8.9638156500529975E-3</v>
      </c>
      <c r="I4173">
        <v>1202.349975585938</v>
      </c>
      <c r="J4173">
        <v>-1.375583994882967E-2</v>
      </c>
      <c r="K4173">
        <v>4719.2099609375</v>
      </c>
      <c r="L4173">
        <v>-7.7438536729097507E-3</v>
      </c>
    </row>
    <row r="4174" spans="1:12" x14ac:dyDescent="0.25">
      <c r="A4174" s="1">
        <v>42585</v>
      </c>
      <c r="B4174">
        <v>6058</v>
      </c>
      <c r="C4174">
        <v>2163.7900390625</v>
      </c>
      <c r="D4174">
        <v>3.133943280255735E-3</v>
      </c>
      <c r="E4174">
        <v>18355</v>
      </c>
      <c r="F4174">
        <v>2.2513370980041798E-3</v>
      </c>
      <c r="G4174">
        <v>5159.740234375</v>
      </c>
      <c r="H4174">
        <v>4.2840425615831013E-3</v>
      </c>
      <c r="I4174">
        <v>1212.72998046875</v>
      </c>
      <c r="J4174">
        <v>8.6330977615345361E-3</v>
      </c>
      <c r="K4174">
        <v>4734.330078125</v>
      </c>
      <c r="L4174">
        <v>3.2039509393848591E-3</v>
      </c>
    </row>
    <row r="4175" spans="1:12" x14ac:dyDescent="0.25">
      <c r="A4175" s="1">
        <v>42586</v>
      </c>
      <c r="B4175">
        <v>6059</v>
      </c>
      <c r="C4175">
        <v>2164.25</v>
      </c>
      <c r="D4175">
        <v>2.12571889691926E-4</v>
      </c>
      <c r="E4175">
        <v>18352.05078125</v>
      </c>
      <c r="F4175">
        <v>-1.6067658676111041E-4</v>
      </c>
      <c r="G4175">
        <v>5166.25</v>
      </c>
      <c r="H4175">
        <v>1.261645999469208E-3</v>
      </c>
      <c r="I4175">
        <v>1213.760009765625</v>
      </c>
      <c r="J4175">
        <v>8.4934759877608457E-4</v>
      </c>
      <c r="K4175">
        <v>4743.81005859375</v>
      </c>
      <c r="L4175">
        <v>2.0023911117967859E-3</v>
      </c>
    </row>
    <row r="4176" spans="1:12" x14ac:dyDescent="0.25">
      <c r="A4176" s="1">
        <v>42587</v>
      </c>
      <c r="B4176">
        <v>6060</v>
      </c>
      <c r="C4176">
        <v>2182.8701171875</v>
      </c>
      <c r="D4176">
        <v>8.6034964479611009E-3</v>
      </c>
      <c r="E4176">
        <v>18543.529296875</v>
      </c>
      <c r="F4176">
        <v>1.0433630437674649E-2</v>
      </c>
      <c r="G4176">
        <v>5221.1201171875</v>
      </c>
      <c r="H4176">
        <v>1.0620879203968149E-2</v>
      </c>
      <c r="I4176">
        <v>1231.300048828125</v>
      </c>
      <c r="J4176">
        <v>1.4450994365753591E-2</v>
      </c>
      <c r="K4176">
        <v>4791.2099609375</v>
      </c>
      <c r="L4176">
        <v>9.991947771576859E-3</v>
      </c>
    </row>
    <row r="4177" spans="1:12" x14ac:dyDescent="0.25">
      <c r="A4177" s="1">
        <v>42590</v>
      </c>
      <c r="B4177">
        <v>6063</v>
      </c>
      <c r="C4177">
        <v>2180.889892578125</v>
      </c>
      <c r="D4177">
        <v>-9.0716556783798641E-4</v>
      </c>
      <c r="E4177">
        <v>18529.2890625</v>
      </c>
      <c r="F4177">
        <v>-7.6793549636744451E-4</v>
      </c>
      <c r="G4177">
        <v>5213.14013671875</v>
      </c>
      <c r="H4177">
        <v>-1.5284039228441459E-3</v>
      </c>
      <c r="I4177">
        <v>1230.420043945312</v>
      </c>
      <c r="J4177">
        <v>-7.1469572639948353E-4</v>
      </c>
      <c r="K4177">
        <v>4784.740234375</v>
      </c>
      <c r="L4177">
        <v>-1.350332507914942E-3</v>
      </c>
    </row>
    <row r="4178" spans="1:12" x14ac:dyDescent="0.25">
      <c r="A4178" s="1">
        <v>42591</v>
      </c>
      <c r="B4178">
        <v>6064</v>
      </c>
      <c r="C4178">
        <v>2181.739990234375</v>
      </c>
      <c r="D4178">
        <v>3.897939364765346E-4</v>
      </c>
      <c r="E4178">
        <v>18533.05078125</v>
      </c>
      <c r="F4178">
        <v>2.030147372256152E-4</v>
      </c>
      <c r="G4178">
        <v>5225.47998046875</v>
      </c>
      <c r="H4178">
        <v>2.3670654205292241E-3</v>
      </c>
      <c r="I4178">
        <v>1231.739990234375</v>
      </c>
      <c r="J4178">
        <v>1.0727607174136899E-3</v>
      </c>
      <c r="K4178">
        <v>4795.75</v>
      </c>
      <c r="L4178">
        <v>2.301016374076648E-3</v>
      </c>
    </row>
    <row r="4179" spans="1:12" x14ac:dyDescent="0.25">
      <c r="A4179" s="1">
        <v>42592</v>
      </c>
      <c r="B4179">
        <v>6065</v>
      </c>
      <c r="C4179">
        <v>2175.489990234375</v>
      </c>
      <c r="D4179">
        <v>-2.864685997403638E-3</v>
      </c>
      <c r="E4179">
        <v>18495.66015625</v>
      </c>
      <c r="F4179">
        <v>-2.0175105243778191E-3</v>
      </c>
      <c r="G4179">
        <v>5204.580078125</v>
      </c>
      <c r="H4179">
        <v>-3.9996138961143624E-3</v>
      </c>
      <c r="I4179">
        <v>1223.27001953125</v>
      </c>
      <c r="J4179">
        <v>-6.8764274686846649E-3</v>
      </c>
      <c r="K4179">
        <v>4783.39013671875</v>
      </c>
      <c r="L4179">
        <v>-2.5772534600948531E-3</v>
      </c>
    </row>
    <row r="4180" spans="1:12" x14ac:dyDescent="0.25">
      <c r="A4180" s="1">
        <v>42593</v>
      </c>
      <c r="B4180">
        <v>6066</v>
      </c>
      <c r="C4180">
        <v>2185.7900390625</v>
      </c>
      <c r="D4180">
        <v>4.7345880120621686E-3</v>
      </c>
      <c r="E4180">
        <v>18613.51953125</v>
      </c>
      <c r="F4180">
        <v>6.3722718737440056E-3</v>
      </c>
      <c r="G4180">
        <v>5228.39990234375</v>
      </c>
      <c r="H4180">
        <v>4.5767043375632976E-3</v>
      </c>
      <c r="I4180">
        <v>1229.119995117188</v>
      </c>
      <c r="J4180">
        <v>4.7822438975326786E-3</v>
      </c>
      <c r="K4180">
        <v>4803.31005859375</v>
      </c>
      <c r="L4180">
        <v>4.1643941442468524E-3</v>
      </c>
    </row>
    <row r="4181" spans="1:12" x14ac:dyDescent="0.25">
      <c r="A4181" s="1">
        <v>42594</v>
      </c>
      <c r="B4181">
        <v>6067</v>
      </c>
      <c r="C4181">
        <v>2184.050048828125</v>
      </c>
      <c r="D4181">
        <v>-7.9604637375019216E-4</v>
      </c>
      <c r="E4181">
        <v>18576.470703125</v>
      </c>
      <c r="F4181">
        <v>-1.990425725924561E-3</v>
      </c>
      <c r="G4181">
        <v>5232.89013671875</v>
      </c>
      <c r="H4181">
        <v>8.5881616916627657E-4</v>
      </c>
      <c r="I4181">
        <v>1229.819946289062</v>
      </c>
      <c r="J4181">
        <v>5.6947342379487509E-4</v>
      </c>
      <c r="K4181">
        <v>4807.080078125</v>
      </c>
      <c r="L4181">
        <v>7.8487948628369608E-4</v>
      </c>
    </row>
    <row r="4182" spans="1:12" x14ac:dyDescent="0.25">
      <c r="A4182" s="1">
        <v>42597</v>
      </c>
      <c r="B4182">
        <v>6070</v>
      </c>
      <c r="C4182">
        <v>2190.14990234375</v>
      </c>
      <c r="D4182">
        <v>2.7929092187690689E-3</v>
      </c>
      <c r="E4182">
        <v>18636.05078125</v>
      </c>
      <c r="F4182">
        <v>3.2072872763164728E-3</v>
      </c>
      <c r="G4182">
        <v>5262.02001953125</v>
      </c>
      <c r="H4182">
        <v>5.566691073465968E-3</v>
      </c>
      <c r="I4182">
        <v>1241.859985351562</v>
      </c>
      <c r="J4182">
        <v>9.7900827668557788E-3</v>
      </c>
      <c r="K4182">
        <v>4827.1201171875</v>
      </c>
      <c r="L4182">
        <v>4.1688590031387918E-3</v>
      </c>
    </row>
    <row r="4183" spans="1:12" x14ac:dyDescent="0.25">
      <c r="A4183" s="1">
        <v>42598</v>
      </c>
      <c r="B4183">
        <v>6071</v>
      </c>
      <c r="C4183">
        <v>2178.14990234375</v>
      </c>
      <c r="D4183">
        <v>-5.4790770198690497E-3</v>
      </c>
      <c r="E4183">
        <v>18552.01953125</v>
      </c>
      <c r="F4183">
        <v>-4.5090695977575423E-3</v>
      </c>
      <c r="G4183">
        <v>5227.10986328125</v>
      </c>
      <c r="H4183">
        <v>-6.6343640123797121E-3</v>
      </c>
      <c r="I4183">
        <v>1231.130004882812</v>
      </c>
      <c r="J4183">
        <v>-8.640249782838727E-3</v>
      </c>
      <c r="K4183">
        <v>4797.18994140625</v>
      </c>
      <c r="L4183">
        <v>-6.2004207590941052E-3</v>
      </c>
    </row>
    <row r="4184" spans="1:12" x14ac:dyDescent="0.25">
      <c r="A4184" s="1">
        <v>42599</v>
      </c>
      <c r="B4184">
        <v>6072</v>
      </c>
      <c r="C4184">
        <v>2182.219970703125</v>
      </c>
      <c r="D4184">
        <v>1.8685896480290509E-3</v>
      </c>
      <c r="E4184">
        <v>18573.939453125</v>
      </c>
      <c r="F4184">
        <v>1.181538313824948E-3</v>
      </c>
      <c r="G4184">
        <v>5228.66015625</v>
      </c>
      <c r="H4184">
        <v>2.96587025966355E-4</v>
      </c>
      <c r="I4184">
        <v>1227.680053710938</v>
      </c>
      <c r="J4184">
        <v>-2.8022639024238849E-3</v>
      </c>
      <c r="K4184">
        <v>4805.4501953125</v>
      </c>
      <c r="L4184">
        <v>1.721894277096014E-3</v>
      </c>
    </row>
    <row r="4185" spans="1:12" x14ac:dyDescent="0.25">
      <c r="A4185" s="1">
        <v>42600</v>
      </c>
      <c r="B4185">
        <v>6073</v>
      </c>
      <c r="C4185">
        <v>2187.02001953125</v>
      </c>
      <c r="D4185">
        <v>2.1996173129046341E-3</v>
      </c>
      <c r="E4185">
        <v>18597.69921875</v>
      </c>
      <c r="F4185">
        <v>1.279199045790103E-3</v>
      </c>
      <c r="G4185">
        <v>5240.14990234375</v>
      </c>
      <c r="H4185">
        <v>2.197455131983661E-3</v>
      </c>
      <c r="I4185">
        <v>1236.849975585938</v>
      </c>
      <c r="J4185">
        <v>7.4693091634761011E-3</v>
      </c>
      <c r="K4185">
        <v>4808.68017578125</v>
      </c>
      <c r="L4185">
        <v>6.7214940067450435E-4</v>
      </c>
    </row>
    <row r="4186" spans="1:12" x14ac:dyDescent="0.25">
      <c r="A4186" s="1">
        <v>42601</v>
      </c>
      <c r="B4186">
        <v>6074</v>
      </c>
      <c r="C4186">
        <v>2183.8701171875</v>
      </c>
      <c r="D4186">
        <v>-1.440271380974911E-3</v>
      </c>
      <c r="E4186">
        <v>18552.5703125</v>
      </c>
      <c r="F4186">
        <v>-2.4265854458223051E-3</v>
      </c>
      <c r="G4186">
        <v>5238.3798828125</v>
      </c>
      <c r="H4186">
        <v>-3.3778032389075729E-4</v>
      </c>
      <c r="I4186">
        <v>1236.77001953125</v>
      </c>
      <c r="J4186">
        <v>-6.4644909460453981E-5</v>
      </c>
      <c r="K4186">
        <v>4806.14013671875</v>
      </c>
      <c r="L4186">
        <v>-5.2821958825477466E-4</v>
      </c>
    </row>
    <row r="4187" spans="1:12" x14ac:dyDescent="0.25">
      <c r="A4187" s="1">
        <v>42604</v>
      </c>
      <c r="B4187">
        <v>6077</v>
      </c>
      <c r="C4187">
        <v>2182.639892578125</v>
      </c>
      <c r="D4187">
        <v>-5.6332315722118498E-4</v>
      </c>
      <c r="E4187">
        <v>18529.419921875</v>
      </c>
      <c r="F4187">
        <v>-1.247826594108159E-3</v>
      </c>
      <c r="G4187">
        <v>5244.60009765625</v>
      </c>
      <c r="H4187">
        <v>1.187431034576081E-3</v>
      </c>
      <c r="I4187">
        <v>1239.739990234375</v>
      </c>
      <c r="J4187">
        <v>2.4013928670834068E-3</v>
      </c>
      <c r="K4187">
        <v>4808.56005859375</v>
      </c>
      <c r="L4187">
        <v>5.0350630779827377E-4</v>
      </c>
    </row>
    <row r="4188" spans="1:12" x14ac:dyDescent="0.25">
      <c r="A4188" s="1">
        <v>42605</v>
      </c>
      <c r="B4188">
        <v>6078</v>
      </c>
      <c r="C4188">
        <v>2186.89990234375</v>
      </c>
      <c r="D4188">
        <v>1.951769405530879E-3</v>
      </c>
      <c r="E4188">
        <v>18547.30078125</v>
      </c>
      <c r="F4188">
        <v>9.6499833510121924E-4</v>
      </c>
      <c r="G4188">
        <v>5260.080078125</v>
      </c>
      <c r="H4188">
        <v>2.9516035885497338E-3</v>
      </c>
      <c r="I4188">
        <v>1248.579956054688</v>
      </c>
      <c r="J4188">
        <v>7.1304998547652154E-3</v>
      </c>
      <c r="K4188">
        <v>4818.47998046875</v>
      </c>
      <c r="L4188">
        <v>2.0629713997792902E-3</v>
      </c>
    </row>
    <row r="4189" spans="1:12" x14ac:dyDescent="0.25">
      <c r="A4189" s="1">
        <v>42606</v>
      </c>
      <c r="B4189">
        <v>6079</v>
      </c>
      <c r="C4189">
        <v>2175.43994140625</v>
      </c>
      <c r="D4189">
        <v>-5.2402768527348709E-3</v>
      </c>
      <c r="E4189">
        <v>18481.48046875</v>
      </c>
      <c r="F4189">
        <v>-3.5487812095299498E-3</v>
      </c>
      <c r="G4189">
        <v>5217.68994140625</v>
      </c>
      <c r="H4189">
        <v>-8.058838665790824E-3</v>
      </c>
      <c r="I4189">
        <v>1237.25</v>
      </c>
      <c r="J4189">
        <v>-9.0742735375064498E-3</v>
      </c>
      <c r="K4189">
        <v>4783.490234375</v>
      </c>
      <c r="L4189">
        <v>-7.2615734081240557E-3</v>
      </c>
    </row>
    <row r="4190" spans="1:12" x14ac:dyDescent="0.25">
      <c r="A4190" s="1">
        <v>42607</v>
      </c>
      <c r="B4190">
        <v>6080</v>
      </c>
      <c r="C4190">
        <v>2172.469970703125</v>
      </c>
      <c r="D4190">
        <v>-1.3652276243513171E-3</v>
      </c>
      <c r="E4190">
        <v>18448.41015625</v>
      </c>
      <c r="F4190">
        <v>-1.7893757243050419E-3</v>
      </c>
      <c r="G4190">
        <v>5212.2001953125</v>
      </c>
      <c r="H4190">
        <v>-1.052141111372862E-3</v>
      </c>
      <c r="I4190">
        <v>1240</v>
      </c>
      <c r="J4190">
        <v>2.222671246716601E-3</v>
      </c>
      <c r="K4190">
        <v>4775.43017578125</v>
      </c>
      <c r="L4190">
        <v>-1.6849744012915611E-3</v>
      </c>
    </row>
    <row r="4191" spans="1:12" x14ac:dyDescent="0.25">
      <c r="A4191" s="1">
        <v>42608</v>
      </c>
      <c r="B4191">
        <v>6081</v>
      </c>
      <c r="C4191">
        <v>2169.0400390625</v>
      </c>
      <c r="D4191">
        <v>-1.578816594419941E-3</v>
      </c>
      <c r="E4191">
        <v>18395.400390625</v>
      </c>
      <c r="F4191">
        <v>-2.873405630947623E-3</v>
      </c>
      <c r="G4191">
        <v>5218.919921875</v>
      </c>
      <c r="H4191">
        <v>1.289230327059077E-3</v>
      </c>
      <c r="I4191">
        <v>1238.030029296875</v>
      </c>
      <c r="J4191">
        <v>-1.5886860509072289E-3</v>
      </c>
      <c r="K4191">
        <v>4783.68994140625</v>
      </c>
      <c r="L4191">
        <v>1.729638026515268E-3</v>
      </c>
    </row>
    <row r="4192" spans="1:12" x14ac:dyDescent="0.25">
      <c r="A4192" s="1">
        <v>42611</v>
      </c>
      <c r="B4192">
        <v>6084</v>
      </c>
      <c r="C4192">
        <v>2180.3798828125</v>
      </c>
      <c r="D4192">
        <v>5.2280472217107743E-3</v>
      </c>
      <c r="E4192">
        <v>18502.990234375</v>
      </c>
      <c r="F4192">
        <v>5.8487361767256552E-3</v>
      </c>
      <c r="G4192">
        <v>5232.330078125</v>
      </c>
      <c r="H4192">
        <v>2.5695271149479559E-3</v>
      </c>
      <c r="I4192">
        <v>1244.93994140625</v>
      </c>
      <c r="J4192">
        <v>5.5813768211254722E-3</v>
      </c>
      <c r="K4192">
        <v>4791.08984375</v>
      </c>
      <c r="L4192">
        <v>1.5469025865784141E-3</v>
      </c>
    </row>
    <row r="4193" spans="1:12" x14ac:dyDescent="0.25">
      <c r="A4193" s="1">
        <v>42612</v>
      </c>
      <c r="B4193">
        <v>6085</v>
      </c>
      <c r="C4193">
        <v>2176.1201171875</v>
      </c>
      <c r="D4193">
        <v>-1.9536804841114859E-3</v>
      </c>
      <c r="E4193">
        <v>18454.30078125</v>
      </c>
      <c r="F4193">
        <v>-2.6314370006284E-3</v>
      </c>
      <c r="G4193">
        <v>5222.990234375</v>
      </c>
      <c r="H4193">
        <v>-1.785025717136457E-3</v>
      </c>
      <c r="I4193">
        <v>1246.030029296875</v>
      </c>
      <c r="J4193">
        <v>8.7561484242648646E-4</v>
      </c>
      <c r="K4193">
        <v>4775.990234375</v>
      </c>
      <c r="L4193">
        <v>-3.1516022173321279E-3</v>
      </c>
    </row>
    <row r="4194" spans="1:12" x14ac:dyDescent="0.25">
      <c r="A4194" s="1">
        <v>42613</v>
      </c>
      <c r="B4194">
        <v>6086</v>
      </c>
      <c r="C4194">
        <v>2170.949951171875</v>
      </c>
      <c r="D4194">
        <v>-2.3758642617150989E-3</v>
      </c>
      <c r="E4194">
        <v>18400.880859375</v>
      </c>
      <c r="F4194">
        <v>-2.8947139481586559E-3</v>
      </c>
      <c r="G4194">
        <v>5213.22021484375</v>
      </c>
      <c r="H4194">
        <v>-1.87057970488802E-3</v>
      </c>
      <c r="I4194">
        <v>1239.910034179688</v>
      </c>
      <c r="J4194">
        <v>-4.9115952050051703E-3</v>
      </c>
      <c r="K4194">
        <v>4771.0498046875</v>
      </c>
      <c r="L4194">
        <v>-1.0344304416582959E-3</v>
      </c>
    </row>
    <row r="4195" spans="1:12" x14ac:dyDescent="0.25">
      <c r="A4195" s="1">
        <v>42614</v>
      </c>
      <c r="B4195">
        <v>6087</v>
      </c>
      <c r="C4195">
        <v>2170.860107421875</v>
      </c>
      <c r="D4195">
        <v>-4.1384533048027812E-5</v>
      </c>
      <c r="E4195">
        <v>18419.30078125</v>
      </c>
      <c r="F4195">
        <v>1.001034788267408E-3</v>
      </c>
      <c r="G4195">
        <v>5227.2099609375</v>
      </c>
      <c r="H4195">
        <v>2.6835133597304939E-3</v>
      </c>
      <c r="I4195">
        <v>1239.800048828125</v>
      </c>
      <c r="J4195">
        <v>-8.870429993390605E-5</v>
      </c>
      <c r="K4195">
        <v>4783.93994140625</v>
      </c>
      <c r="L4195">
        <v>2.701740129831709E-3</v>
      </c>
    </row>
    <row r="4196" spans="1:12" x14ac:dyDescent="0.25">
      <c r="A4196" s="1">
        <v>42615</v>
      </c>
      <c r="B4196">
        <v>6088</v>
      </c>
      <c r="C4196">
        <v>2179.97998046875</v>
      </c>
      <c r="D4196">
        <v>4.2010413364248489E-3</v>
      </c>
      <c r="E4196">
        <v>18491.9609375</v>
      </c>
      <c r="F4196">
        <v>3.9447836328274644E-3</v>
      </c>
      <c r="G4196">
        <v>5249.89990234375</v>
      </c>
      <c r="H4196">
        <v>4.3407365642111886E-3</v>
      </c>
      <c r="I4196">
        <v>1251.829956054688</v>
      </c>
      <c r="J4196">
        <v>9.7031027204215192E-3</v>
      </c>
      <c r="K4196">
        <v>4798.740234375</v>
      </c>
      <c r="L4196">
        <v>3.0937455632855659E-3</v>
      </c>
    </row>
    <row r="4197" spans="1:12" x14ac:dyDescent="0.25">
      <c r="A4197" s="1">
        <v>42619</v>
      </c>
      <c r="B4197">
        <v>6092</v>
      </c>
      <c r="C4197">
        <v>2186.47998046875</v>
      </c>
      <c r="D4197">
        <v>2.9816787577114918E-3</v>
      </c>
      <c r="E4197">
        <v>18538.119140625</v>
      </c>
      <c r="F4197">
        <v>2.496122681688862E-3</v>
      </c>
      <c r="G4197">
        <v>5275.91015625</v>
      </c>
      <c r="H4197">
        <v>4.9544285396065924E-3</v>
      </c>
      <c r="I4197">
        <v>1253.369995117188</v>
      </c>
      <c r="J4197">
        <v>1.230230236184404E-3</v>
      </c>
      <c r="K4197">
        <v>4829.509765625</v>
      </c>
      <c r="L4197">
        <v>6.4120018478157634E-3</v>
      </c>
    </row>
    <row r="4198" spans="1:12" x14ac:dyDescent="0.25">
      <c r="A4198" s="1">
        <v>42620</v>
      </c>
      <c r="B4198">
        <v>6093</v>
      </c>
      <c r="C4198">
        <v>2186.159912109375</v>
      </c>
      <c r="D4198">
        <v>-1.4638522293097811E-4</v>
      </c>
      <c r="E4198">
        <v>18526.140625</v>
      </c>
      <c r="F4198">
        <v>-6.4615593060624033E-4</v>
      </c>
      <c r="G4198">
        <v>5283.93017578125</v>
      </c>
      <c r="H4198">
        <v>1.5201205656902861E-3</v>
      </c>
      <c r="I4198">
        <v>1261.010009765625</v>
      </c>
      <c r="J4198">
        <v>6.0955780640996604E-3</v>
      </c>
      <c r="K4198">
        <v>4831.85986328125</v>
      </c>
      <c r="L4198">
        <v>4.8661205180233758E-4</v>
      </c>
    </row>
    <row r="4199" spans="1:12" x14ac:dyDescent="0.25">
      <c r="A4199" s="1">
        <v>42621</v>
      </c>
      <c r="B4199">
        <v>6094</v>
      </c>
      <c r="C4199">
        <v>2181.300048828125</v>
      </c>
      <c r="D4199">
        <v>-2.223013629666704E-3</v>
      </c>
      <c r="E4199">
        <v>18479.91015625</v>
      </c>
      <c r="F4199">
        <v>-2.4954182139594878E-3</v>
      </c>
      <c r="G4199">
        <v>5259.47998046875</v>
      </c>
      <c r="H4199">
        <v>-4.6272744905991869E-3</v>
      </c>
      <c r="I4199">
        <v>1258.359985351562</v>
      </c>
      <c r="J4199">
        <v>-2.101509419862202E-3</v>
      </c>
      <c r="K4199">
        <v>4804</v>
      </c>
      <c r="L4199">
        <v>-5.7658674029363874E-3</v>
      </c>
    </row>
    <row r="4200" spans="1:12" x14ac:dyDescent="0.25">
      <c r="A4200" s="1">
        <v>42622</v>
      </c>
      <c r="B4200">
        <v>6095</v>
      </c>
      <c r="C4200">
        <v>2127.81005859375</v>
      </c>
      <c r="D4200">
        <v>-2.4522068966675081E-2</v>
      </c>
      <c r="E4200">
        <v>18085.44921875</v>
      </c>
      <c r="F4200">
        <v>-2.134539260011448E-2</v>
      </c>
      <c r="G4200">
        <v>5125.91015625</v>
      </c>
      <c r="H4200">
        <v>-2.5396013429990431E-2</v>
      </c>
      <c r="I4200">
        <v>1219.2099609375</v>
      </c>
      <c r="J4200">
        <v>-3.1111943219590099E-2</v>
      </c>
      <c r="K4200">
        <v>4681.5400390625</v>
      </c>
      <c r="L4200">
        <v>-2.5491249154350529E-2</v>
      </c>
    </row>
    <row r="4201" spans="1:12" x14ac:dyDescent="0.25">
      <c r="A4201" s="1">
        <v>42625</v>
      </c>
      <c r="B4201">
        <v>6098</v>
      </c>
      <c r="C4201">
        <v>2159.0400390625</v>
      </c>
      <c r="D4201">
        <v>1.467705274849096E-2</v>
      </c>
      <c r="E4201">
        <v>18325.0703125</v>
      </c>
      <c r="F4201">
        <v>1.3249385782553519E-2</v>
      </c>
      <c r="G4201">
        <v>5211.89013671875</v>
      </c>
      <c r="H4201">
        <v>1.6773602706226631E-2</v>
      </c>
      <c r="I4201">
        <v>1235.869995117188</v>
      </c>
      <c r="J4201">
        <v>1.366461455652601E-2</v>
      </c>
      <c r="K4201">
        <v>4764.64990234375</v>
      </c>
      <c r="L4201">
        <v>1.7752675954447961E-2</v>
      </c>
    </row>
    <row r="4202" spans="1:12" x14ac:dyDescent="0.25">
      <c r="A4202" s="1">
        <v>42626</v>
      </c>
      <c r="B4202">
        <v>6099</v>
      </c>
      <c r="C4202">
        <v>2127.02001953125</v>
      </c>
      <c r="D4202">
        <v>-1.483067425889595E-2</v>
      </c>
      <c r="E4202">
        <v>18066.75</v>
      </c>
      <c r="F4202">
        <v>-1.4096552323938029E-2</v>
      </c>
      <c r="G4202">
        <v>5155.25</v>
      </c>
      <c r="H4202">
        <v>-1.086748477672417E-2</v>
      </c>
      <c r="I4202">
        <v>1212.319946289062</v>
      </c>
      <c r="J4202">
        <v>-1.9055441851626779E-2</v>
      </c>
      <c r="K4202">
        <v>4722.85009765625</v>
      </c>
      <c r="L4202">
        <v>-8.7729015865234405E-3</v>
      </c>
    </row>
    <row r="4203" spans="1:12" x14ac:dyDescent="0.25">
      <c r="A4203" s="1">
        <v>42627</v>
      </c>
      <c r="B4203">
        <v>6100</v>
      </c>
      <c r="C4203">
        <v>2125.77001953125</v>
      </c>
      <c r="D4203">
        <v>-5.8767665020631465E-4</v>
      </c>
      <c r="E4203">
        <v>18034.76953125</v>
      </c>
      <c r="F4203">
        <v>-1.77012848187974E-3</v>
      </c>
      <c r="G4203">
        <v>5173.77001953125</v>
      </c>
      <c r="H4203">
        <v>3.5924580827797481E-3</v>
      </c>
      <c r="I4203">
        <v>1211.589965820312</v>
      </c>
      <c r="J4203">
        <v>-6.0213516323348593E-4</v>
      </c>
      <c r="K4203">
        <v>4746.06005859375</v>
      </c>
      <c r="L4203">
        <v>4.9143971241047968E-3</v>
      </c>
    </row>
    <row r="4204" spans="1:12" x14ac:dyDescent="0.25">
      <c r="A4204" s="1">
        <v>42628</v>
      </c>
      <c r="B4204">
        <v>6101</v>
      </c>
      <c r="C4204">
        <v>2147.260009765625</v>
      </c>
      <c r="D4204">
        <v>1.010927336302991E-2</v>
      </c>
      <c r="E4204">
        <v>18212.48046875</v>
      </c>
      <c r="F4204">
        <v>9.85379586870061E-3</v>
      </c>
      <c r="G4204">
        <v>5249.68994140625</v>
      </c>
      <c r="H4204">
        <v>1.4674003983246029E-2</v>
      </c>
      <c r="I4204">
        <v>1227.02001953125</v>
      </c>
      <c r="J4204">
        <v>1.273537594914864E-2</v>
      </c>
      <c r="K4204">
        <v>4819.89990234375</v>
      </c>
      <c r="L4204">
        <v>1.555813513490989E-2</v>
      </c>
    </row>
    <row r="4205" spans="1:12" x14ac:dyDescent="0.25">
      <c r="A4205" s="1">
        <v>42629</v>
      </c>
      <c r="B4205">
        <v>6102</v>
      </c>
      <c r="C4205">
        <v>2139.159912109375</v>
      </c>
      <c r="D4205">
        <v>-3.7722947474507769E-3</v>
      </c>
      <c r="E4205">
        <v>18123.80078125</v>
      </c>
      <c r="F4205">
        <v>-4.869171316458587E-3</v>
      </c>
      <c r="G4205">
        <v>5244.56982421875</v>
      </c>
      <c r="H4205">
        <v>-9.753180177586307E-4</v>
      </c>
      <c r="I4205">
        <v>1224.780029296875</v>
      </c>
      <c r="J4205">
        <v>-1.825553127674961E-3</v>
      </c>
      <c r="K4205">
        <v>4818.0498046875</v>
      </c>
      <c r="L4205">
        <v>-3.8384565939852949E-4</v>
      </c>
    </row>
    <row r="4206" spans="1:12" x14ac:dyDescent="0.25">
      <c r="A4206" s="1">
        <v>42632</v>
      </c>
      <c r="B4206">
        <v>6105</v>
      </c>
      <c r="C4206">
        <v>2139.1201171875</v>
      </c>
      <c r="D4206">
        <v>-1.86030607856047E-5</v>
      </c>
      <c r="E4206">
        <v>18120.169921875</v>
      </c>
      <c r="F4206">
        <v>-2.0033653088680209E-4</v>
      </c>
      <c r="G4206">
        <v>5235.02978515625</v>
      </c>
      <c r="H4206">
        <v>-1.8190317570843111E-3</v>
      </c>
      <c r="I4206">
        <v>1232.530029296875</v>
      </c>
      <c r="J4206">
        <v>6.3276668582268334E-3</v>
      </c>
      <c r="K4206">
        <v>4796.06982421875</v>
      </c>
      <c r="L4206">
        <v>-4.5620077333707876E-3</v>
      </c>
    </row>
    <row r="4207" spans="1:12" x14ac:dyDescent="0.25">
      <c r="A4207" s="1">
        <v>42633</v>
      </c>
      <c r="B4207">
        <v>6106</v>
      </c>
      <c r="C4207">
        <v>2139.760009765625</v>
      </c>
      <c r="D4207">
        <v>2.9913821714999678E-4</v>
      </c>
      <c r="E4207">
        <v>18129.9609375</v>
      </c>
      <c r="F4207">
        <v>5.4033795859598222E-4</v>
      </c>
      <c r="G4207">
        <v>5241.35009765625</v>
      </c>
      <c r="H4207">
        <v>1.207311659987331E-3</v>
      </c>
      <c r="I4207">
        <v>1228.329956054688</v>
      </c>
      <c r="J4207">
        <v>-3.407684309795767E-3</v>
      </c>
      <c r="K4207">
        <v>4805.22021484375</v>
      </c>
      <c r="L4207">
        <v>1.907893537911542E-3</v>
      </c>
    </row>
    <row r="4208" spans="1:12" x14ac:dyDescent="0.25">
      <c r="A4208" s="1">
        <v>42634</v>
      </c>
      <c r="B4208">
        <v>6107</v>
      </c>
      <c r="C4208">
        <v>2163.1201171875</v>
      </c>
      <c r="D4208">
        <v>1.0917162352442439E-2</v>
      </c>
      <c r="E4208">
        <v>18293.69921875</v>
      </c>
      <c r="F4208">
        <v>9.031364260213337E-3</v>
      </c>
      <c r="G4208">
        <v>5295.18017578125</v>
      </c>
      <c r="H4208">
        <v>1.027026951492349E-2</v>
      </c>
      <c r="I4208">
        <v>1245.0400390625</v>
      </c>
      <c r="J4208">
        <v>1.3603904167153621E-2</v>
      </c>
      <c r="K4208">
        <v>4853.75</v>
      </c>
      <c r="L4208">
        <v>1.009938837065927E-2</v>
      </c>
    </row>
    <row r="4209" spans="1:12" x14ac:dyDescent="0.25">
      <c r="A4209" s="1">
        <v>42635</v>
      </c>
      <c r="B4209">
        <v>6108</v>
      </c>
      <c r="C4209">
        <v>2177.179931640625</v>
      </c>
      <c r="D4209">
        <v>6.4997844277856487E-3</v>
      </c>
      <c r="E4209">
        <v>18392.4609375</v>
      </c>
      <c r="F4209">
        <v>5.3986740226259489E-3</v>
      </c>
      <c r="G4209">
        <v>5339.52001953125</v>
      </c>
      <c r="H4209">
        <v>8.3736232343516459E-3</v>
      </c>
      <c r="I4209">
        <v>1263.43994140625</v>
      </c>
      <c r="J4209">
        <v>1.4778562750162649E-2</v>
      </c>
      <c r="K4209">
        <v>4891.35986328125</v>
      </c>
      <c r="L4209">
        <v>7.7486197849601091E-3</v>
      </c>
    </row>
    <row r="4210" spans="1:12" x14ac:dyDescent="0.25">
      <c r="A4210" s="1">
        <v>42636</v>
      </c>
      <c r="B4210">
        <v>6109</v>
      </c>
      <c r="C4210">
        <v>2164.68994140625</v>
      </c>
      <c r="D4210">
        <v>-5.7367744635433704E-3</v>
      </c>
      <c r="E4210">
        <v>18261.44921875</v>
      </c>
      <c r="F4210">
        <v>-7.1231206740193231E-3</v>
      </c>
      <c r="G4210">
        <v>5305.75</v>
      </c>
      <c r="H4210">
        <v>-6.3245421700309779E-3</v>
      </c>
      <c r="I4210">
        <v>1254.619995117188</v>
      </c>
      <c r="J4210">
        <v>-6.9808987352775187E-3</v>
      </c>
      <c r="K4210">
        <v>4858.91015625</v>
      </c>
      <c r="L4210">
        <v>-6.6340870306528243E-3</v>
      </c>
    </row>
    <row r="4211" spans="1:12" x14ac:dyDescent="0.25">
      <c r="A4211" s="1">
        <v>42639</v>
      </c>
      <c r="B4211">
        <v>6112</v>
      </c>
      <c r="C4211">
        <v>2146.10009765625</v>
      </c>
      <c r="D4211">
        <v>-8.5877627989177086E-3</v>
      </c>
      <c r="E4211">
        <v>18094.830078125</v>
      </c>
      <c r="F4211">
        <v>-9.1240918849925245E-3</v>
      </c>
      <c r="G4211">
        <v>5257.490234375</v>
      </c>
      <c r="H4211">
        <v>-9.0957481270319551E-3</v>
      </c>
      <c r="I4211">
        <v>1240.93994140625</v>
      </c>
      <c r="J4211">
        <v>-1.0903742778035521E-2</v>
      </c>
      <c r="K4211">
        <v>4817.169921875</v>
      </c>
      <c r="L4211">
        <v>-8.5904519805350965E-3</v>
      </c>
    </row>
    <row r="4212" spans="1:12" x14ac:dyDescent="0.25">
      <c r="A4212" s="1">
        <v>42640</v>
      </c>
      <c r="B4212">
        <v>6113</v>
      </c>
      <c r="C4212">
        <v>2159.929931640625</v>
      </c>
      <c r="D4212">
        <v>6.4441700550121883E-3</v>
      </c>
      <c r="E4212">
        <v>18228.30078125</v>
      </c>
      <c r="F4212">
        <v>7.3761788615165358E-3</v>
      </c>
      <c r="G4212">
        <v>5305.7099609375</v>
      </c>
      <c r="H4212">
        <v>9.1716245609407832E-3</v>
      </c>
      <c r="I4212">
        <v>1246.380004882812</v>
      </c>
      <c r="J4212">
        <v>4.3838249499787976E-3</v>
      </c>
      <c r="K4212">
        <v>4866.7099609375</v>
      </c>
      <c r="L4212">
        <v>1.0284054718006971E-2</v>
      </c>
    </row>
    <row r="4213" spans="1:12" x14ac:dyDescent="0.25">
      <c r="A4213" s="1">
        <v>42641</v>
      </c>
      <c r="B4213">
        <v>6114</v>
      </c>
      <c r="C4213">
        <v>2171.3701171875</v>
      </c>
      <c r="D4213">
        <v>5.2965540128355748E-3</v>
      </c>
      <c r="E4213">
        <v>18339.240234375</v>
      </c>
      <c r="F4213">
        <v>6.0861105188210196E-3</v>
      </c>
      <c r="G4213">
        <v>5318.5498046875</v>
      </c>
      <c r="H4213">
        <v>2.42000483338356E-3</v>
      </c>
      <c r="I4213">
        <v>1255.670043945312</v>
      </c>
      <c r="J4213">
        <v>7.4536168954133508E-3</v>
      </c>
      <c r="K4213">
        <v>4875.27001953125</v>
      </c>
      <c r="L4213">
        <v>1.758900502075722E-3</v>
      </c>
    </row>
    <row r="4214" spans="1:12" x14ac:dyDescent="0.25">
      <c r="A4214" s="1">
        <v>42642</v>
      </c>
      <c r="B4214">
        <v>6115</v>
      </c>
      <c r="C4214">
        <v>2151.1298828125</v>
      </c>
      <c r="D4214">
        <v>-9.3214114971870154E-3</v>
      </c>
      <c r="E4214">
        <v>18143.44921875</v>
      </c>
      <c r="F4214">
        <v>-1.0676070170999251E-2</v>
      </c>
      <c r="G4214">
        <v>5269.14990234375</v>
      </c>
      <c r="H4214">
        <v>-9.2882278361314796E-3</v>
      </c>
      <c r="I4214">
        <v>1237.75</v>
      </c>
      <c r="J4214">
        <v>-1.427130003755395E-2</v>
      </c>
      <c r="K4214">
        <v>4838.2998046875</v>
      </c>
      <c r="L4214">
        <v>-7.5832137903419916E-3</v>
      </c>
    </row>
    <row r="4215" spans="1:12" x14ac:dyDescent="0.25">
      <c r="A4215" s="1">
        <v>42643</v>
      </c>
      <c r="B4215">
        <v>6116</v>
      </c>
      <c r="C4215">
        <v>2168.27001953125</v>
      </c>
      <c r="D4215">
        <v>7.9679692312861761E-3</v>
      </c>
      <c r="E4215">
        <v>18308.150390625</v>
      </c>
      <c r="F4215">
        <v>9.0777211041432881E-3</v>
      </c>
      <c r="G4215">
        <v>5312</v>
      </c>
      <c r="H4215">
        <v>8.1322601274240736E-3</v>
      </c>
      <c r="I4215">
        <v>1251.650024414062</v>
      </c>
      <c r="J4215">
        <v>1.1230074258987701E-2</v>
      </c>
      <c r="K4215">
        <v>4875.7001953125</v>
      </c>
      <c r="L4215">
        <v>7.7300688536838802E-3</v>
      </c>
    </row>
    <row r="4216" spans="1:12" x14ac:dyDescent="0.25">
      <c r="A4216" s="1">
        <v>42646</v>
      </c>
      <c r="B4216">
        <v>6119</v>
      </c>
      <c r="C4216">
        <v>2161.199951171875</v>
      </c>
      <c r="D4216">
        <v>-3.260695529472613E-3</v>
      </c>
      <c r="E4216">
        <v>18253.849609375</v>
      </c>
      <c r="F4216">
        <v>-2.9659348482196091E-3</v>
      </c>
      <c r="G4216">
        <v>5300.8701171875</v>
      </c>
      <c r="H4216">
        <v>-2.0952339631965522E-3</v>
      </c>
      <c r="I4216">
        <v>1245.780029296875</v>
      </c>
      <c r="J4216">
        <v>-4.6898054589460392E-3</v>
      </c>
      <c r="K4216">
        <v>4866.6298828125</v>
      </c>
      <c r="L4216">
        <v>-1.860309727148568E-3</v>
      </c>
    </row>
    <row r="4217" spans="1:12" x14ac:dyDescent="0.25">
      <c r="A4217" s="1">
        <v>42647</v>
      </c>
      <c r="B4217">
        <v>6120</v>
      </c>
      <c r="C4217">
        <v>2150.489990234375</v>
      </c>
      <c r="D4217">
        <v>-4.9555622707156974E-3</v>
      </c>
      <c r="E4217">
        <v>18168.44921875</v>
      </c>
      <c r="F4217">
        <v>-4.6784865906388529E-3</v>
      </c>
      <c r="G4217">
        <v>5289.66015625</v>
      </c>
      <c r="H4217">
        <v>-2.114739786050035E-3</v>
      </c>
      <c r="I4217">
        <v>1239.780029296875</v>
      </c>
      <c r="J4217">
        <v>-4.8162595794591923E-3</v>
      </c>
      <c r="K4217">
        <v>4859.47021484375</v>
      </c>
      <c r="L4217">
        <v>-1.471175770739408E-3</v>
      </c>
    </row>
    <row r="4218" spans="1:12" x14ac:dyDescent="0.25">
      <c r="A4218" s="1">
        <v>42648</v>
      </c>
      <c r="B4218">
        <v>6121</v>
      </c>
      <c r="C4218">
        <v>2159.72998046875</v>
      </c>
      <c r="D4218">
        <v>4.2966906501935584E-3</v>
      </c>
      <c r="E4218">
        <v>18281.029296875</v>
      </c>
      <c r="F4218">
        <v>6.196460510719648E-3</v>
      </c>
      <c r="G4218">
        <v>5316.02001953125</v>
      </c>
      <c r="H4218">
        <v>4.9832810620364931E-3</v>
      </c>
      <c r="I4218">
        <v>1248.369995117188</v>
      </c>
      <c r="J4218">
        <v>6.928620898325466E-3</v>
      </c>
      <c r="K4218">
        <v>4877.75</v>
      </c>
      <c r="L4218">
        <v>3.7616827242632489E-3</v>
      </c>
    </row>
    <row r="4219" spans="1:12" x14ac:dyDescent="0.25">
      <c r="A4219" s="1">
        <v>42649</v>
      </c>
      <c r="B4219">
        <v>6122</v>
      </c>
      <c r="C4219">
        <v>2160.77001953125</v>
      </c>
      <c r="D4219">
        <v>4.8155976529717931E-4</v>
      </c>
      <c r="E4219">
        <v>18268.5</v>
      </c>
      <c r="F4219">
        <v>-6.8537152211345376E-4</v>
      </c>
      <c r="G4219">
        <v>5306.85009765625</v>
      </c>
      <c r="H4219">
        <v>-1.724959996634579E-3</v>
      </c>
      <c r="I4219">
        <v>1246.239990234375</v>
      </c>
      <c r="J4219">
        <v>-1.70622883531657E-3</v>
      </c>
      <c r="K4219">
        <v>4873.919921875</v>
      </c>
      <c r="L4219">
        <v>-7.8521410998921848E-4</v>
      </c>
    </row>
    <row r="4220" spans="1:12" x14ac:dyDescent="0.25">
      <c r="A4220" s="1">
        <v>42650</v>
      </c>
      <c r="B4220">
        <v>6123</v>
      </c>
      <c r="C4220">
        <v>2153.739990234375</v>
      </c>
      <c r="D4220">
        <v>-3.25348335701181E-3</v>
      </c>
      <c r="E4220">
        <v>18240.490234375</v>
      </c>
      <c r="F4220">
        <v>-1.5332274475189369E-3</v>
      </c>
      <c r="G4220">
        <v>5292.39990234375</v>
      </c>
      <c r="H4220">
        <v>-2.7229326335940218E-3</v>
      </c>
      <c r="I4220">
        <v>1236.56005859375</v>
      </c>
      <c r="J4220">
        <v>-7.7673094399776099E-3</v>
      </c>
      <c r="K4220">
        <v>4864.52001953125</v>
      </c>
      <c r="L4220">
        <v>-1.928612388882645E-3</v>
      </c>
    </row>
    <row r="4221" spans="1:12" x14ac:dyDescent="0.25">
      <c r="A4221" s="1">
        <v>42653</v>
      </c>
      <c r="B4221">
        <v>6126</v>
      </c>
      <c r="C4221">
        <v>2163.659912109375</v>
      </c>
      <c r="D4221">
        <v>4.6059050395961254E-3</v>
      </c>
      <c r="E4221">
        <v>18329.0390625</v>
      </c>
      <c r="F4221">
        <v>4.8545201903689161E-3</v>
      </c>
      <c r="G4221">
        <v>5328.669921875</v>
      </c>
      <c r="H4221">
        <v>6.8532273071784111E-3</v>
      </c>
      <c r="I4221">
        <v>1250.760009765625</v>
      </c>
      <c r="J4221">
        <v>1.148343024116727E-2</v>
      </c>
      <c r="K4221">
        <v>4893.77001953125</v>
      </c>
      <c r="L4221">
        <v>6.0129262255186333E-3</v>
      </c>
    </row>
    <row r="4222" spans="1:12" x14ac:dyDescent="0.25">
      <c r="A4222" s="1">
        <v>42654</v>
      </c>
      <c r="B4222">
        <v>6127</v>
      </c>
      <c r="C4222">
        <v>2136.72998046875</v>
      </c>
      <c r="D4222">
        <v>-1.244647159653234E-2</v>
      </c>
      <c r="E4222">
        <v>18128.66015625</v>
      </c>
      <c r="F4222">
        <v>-1.093231923216109E-2</v>
      </c>
      <c r="G4222">
        <v>5246.7900390625</v>
      </c>
      <c r="H4222">
        <v>-1.5365913823329641E-2</v>
      </c>
      <c r="I4222">
        <v>1227.619995117188</v>
      </c>
      <c r="J4222">
        <v>-1.8500763110241399E-2</v>
      </c>
      <c r="K4222">
        <v>4821.91015625</v>
      </c>
      <c r="L4222">
        <v>-1.468394775284787E-2</v>
      </c>
    </row>
    <row r="4223" spans="1:12" x14ac:dyDescent="0.25">
      <c r="A4223" s="1">
        <v>42655</v>
      </c>
      <c r="B4223">
        <v>6128</v>
      </c>
      <c r="C4223">
        <v>2139.179931640625</v>
      </c>
      <c r="D4223">
        <v>1.1465890375803589E-3</v>
      </c>
      <c r="E4223">
        <v>18144.19921875</v>
      </c>
      <c r="F4223">
        <v>8.5715449272427691E-4</v>
      </c>
      <c r="G4223">
        <v>5239.02001953125</v>
      </c>
      <c r="H4223">
        <v>-1.480909179403356E-3</v>
      </c>
      <c r="I4223">
        <v>1227.22998046875</v>
      </c>
      <c r="J4223">
        <v>-3.1769981752438609E-4</v>
      </c>
      <c r="K4223">
        <v>4819.64013671875</v>
      </c>
      <c r="L4223">
        <v>-4.7077184304389341E-4</v>
      </c>
    </row>
    <row r="4224" spans="1:12" x14ac:dyDescent="0.25">
      <c r="A4224" s="1">
        <v>42656</v>
      </c>
      <c r="B4224">
        <v>6129</v>
      </c>
      <c r="C4224">
        <v>2132.550048828125</v>
      </c>
      <c r="D4224">
        <v>-3.0992637479612122E-3</v>
      </c>
      <c r="E4224">
        <v>18098.939453125</v>
      </c>
      <c r="F4224">
        <v>-2.4944482299460451E-3</v>
      </c>
      <c r="G4224">
        <v>5213.330078125</v>
      </c>
      <c r="H4224">
        <v>-4.903577636748313E-3</v>
      </c>
      <c r="I4224">
        <v>1215.75</v>
      </c>
      <c r="J4224">
        <v>-9.3543839797370909E-3</v>
      </c>
      <c r="K4224">
        <v>4803.10009765625</v>
      </c>
      <c r="L4224">
        <v>-3.431799593602181E-3</v>
      </c>
    </row>
    <row r="4225" spans="1:12" x14ac:dyDescent="0.25">
      <c r="A4225" s="1">
        <v>42657</v>
      </c>
      <c r="B4225">
        <v>6130</v>
      </c>
      <c r="C4225">
        <v>2132.97998046875</v>
      </c>
      <c r="D4225">
        <v>2.0160447857309191E-4</v>
      </c>
      <c r="E4225">
        <v>18138.380859375</v>
      </c>
      <c r="F4225">
        <v>2.1792109063711869E-3</v>
      </c>
      <c r="G4225">
        <v>5214.16015625</v>
      </c>
      <c r="H4225">
        <v>1.5922224615749769E-4</v>
      </c>
      <c r="I4225">
        <v>1212.410034179688</v>
      </c>
      <c r="J4225">
        <v>-2.7472472303615709E-3</v>
      </c>
      <c r="K4225">
        <v>4808.47998046875</v>
      </c>
      <c r="L4225">
        <v>1.1200855079254171E-3</v>
      </c>
    </row>
    <row r="4226" spans="1:12" x14ac:dyDescent="0.25">
      <c r="A4226" s="1">
        <v>42660</v>
      </c>
      <c r="B4226">
        <v>6133</v>
      </c>
      <c r="C4226">
        <v>2126.5</v>
      </c>
      <c r="D4226">
        <v>-3.037994040303138E-3</v>
      </c>
      <c r="E4226">
        <v>18086.400390625</v>
      </c>
      <c r="F4226">
        <v>-2.86577226230933E-3</v>
      </c>
      <c r="G4226">
        <v>5199.81982421875</v>
      </c>
      <c r="H4226">
        <v>-2.750266888917996E-3</v>
      </c>
      <c r="I4226">
        <v>1210.140014648438</v>
      </c>
      <c r="J4226">
        <v>-1.8723199802498369E-3</v>
      </c>
      <c r="K4226">
        <v>4796.169921875</v>
      </c>
      <c r="L4226">
        <v>-2.5600727555800118E-3</v>
      </c>
    </row>
    <row r="4227" spans="1:12" x14ac:dyDescent="0.25">
      <c r="A4227" s="1">
        <v>42661</v>
      </c>
      <c r="B4227">
        <v>6134</v>
      </c>
      <c r="C4227">
        <v>2139.60009765625</v>
      </c>
      <c r="D4227">
        <v>6.1604033182458551E-3</v>
      </c>
      <c r="E4227">
        <v>18161.939453125</v>
      </c>
      <c r="F4227">
        <v>4.1765669712341413E-3</v>
      </c>
      <c r="G4227">
        <v>5243.83984375</v>
      </c>
      <c r="H4227">
        <v>8.4656817003969653E-3</v>
      </c>
      <c r="I4227">
        <v>1217.300048828125</v>
      </c>
      <c r="J4227">
        <v>5.9166989712071683E-3</v>
      </c>
      <c r="K4227">
        <v>4839.72021484375</v>
      </c>
      <c r="L4227">
        <v>9.0802231109703424E-3</v>
      </c>
    </row>
    <row r="4228" spans="1:12" x14ac:dyDescent="0.25">
      <c r="A4228" s="1">
        <v>42662</v>
      </c>
      <c r="B4228">
        <v>6135</v>
      </c>
      <c r="C4228">
        <v>2144.2900390625</v>
      </c>
      <c r="D4228">
        <v>2.1919710189710622E-3</v>
      </c>
      <c r="E4228">
        <v>18202.619140625</v>
      </c>
      <c r="F4228">
        <v>2.239831687854243E-3</v>
      </c>
      <c r="G4228">
        <v>5246.41015625</v>
      </c>
      <c r="H4228">
        <v>4.9015846718947209E-4</v>
      </c>
      <c r="I4228">
        <v>1222.640014648438</v>
      </c>
      <c r="J4228">
        <v>4.3867293240098526E-3</v>
      </c>
      <c r="K4228">
        <v>4836.60986328125</v>
      </c>
      <c r="L4228">
        <v>-6.4267177118226826E-4</v>
      </c>
    </row>
    <row r="4229" spans="1:12" x14ac:dyDescent="0.25">
      <c r="A4229" s="1">
        <v>42663</v>
      </c>
      <c r="B4229">
        <v>6136</v>
      </c>
      <c r="C4229">
        <v>2141.340087890625</v>
      </c>
      <c r="D4229">
        <v>-1.3757239543792381E-3</v>
      </c>
      <c r="E4229">
        <v>18162.349609375</v>
      </c>
      <c r="F4229">
        <v>-2.2122932386211551E-3</v>
      </c>
      <c r="G4229">
        <v>5241.830078125</v>
      </c>
      <c r="H4229">
        <v>-8.72992768120473E-4</v>
      </c>
      <c r="I4229">
        <v>1219.7900390625</v>
      </c>
      <c r="J4229">
        <v>-2.3310014000789141E-3</v>
      </c>
      <c r="K4229">
        <v>4832.7099609375</v>
      </c>
      <c r="L4229">
        <v>-8.0632973384053841E-4</v>
      </c>
    </row>
    <row r="4230" spans="1:12" x14ac:dyDescent="0.25">
      <c r="A4230" s="1">
        <v>42664</v>
      </c>
      <c r="B4230">
        <v>6137</v>
      </c>
      <c r="C4230">
        <v>2141.159912109375</v>
      </c>
      <c r="D4230">
        <v>-8.4141600051768073E-5</v>
      </c>
      <c r="E4230">
        <v>18145.7109375</v>
      </c>
      <c r="F4230">
        <v>-9.1610789533591586E-4</v>
      </c>
      <c r="G4230">
        <v>5257.39990234375</v>
      </c>
      <c r="H4230">
        <v>2.97030311679225E-3</v>
      </c>
      <c r="I4230">
        <v>1218.099975585938</v>
      </c>
      <c r="J4230">
        <v>-1.385536381212749E-3</v>
      </c>
      <c r="K4230">
        <v>4851.85986328125</v>
      </c>
      <c r="L4230">
        <v>3.9625598263783868E-3</v>
      </c>
    </row>
    <row r="4231" spans="1:12" x14ac:dyDescent="0.25">
      <c r="A4231" s="1">
        <v>42667</v>
      </c>
      <c r="B4231">
        <v>6140</v>
      </c>
      <c r="C4231">
        <v>2151.330078125</v>
      </c>
      <c r="D4231">
        <v>4.7498395416929462E-3</v>
      </c>
      <c r="E4231">
        <v>18223.029296875</v>
      </c>
      <c r="F4231">
        <v>4.2609716225123773E-3</v>
      </c>
      <c r="G4231">
        <v>5309.830078125</v>
      </c>
      <c r="H4231">
        <v>9.9726436556359932E-3</v>
      </c>
      <c r="I4231">
        <v>1226.449951171875</v>
      </c>
      <c r="J4231">
        <v>6.8549181128754189E-3</v>
      </c>
      <c r="K4231">
        <v>4909.97021484375</v>
      </c>
      <c r="L4231">
        <v>1.197692291203167E-2</v>
      </c>
    </row>
    <row r="4232" spans="1:12" x14ac:dyDescent="0.25">
      <c r="A4232" s="1">
        <v>42668</v>
      </c>
      <c r="B4232">
        <v>6141</v>
      </c>
      <c r="C4232">
        <v>2143.159912109375</v>
      </c>
      <c r="D4232">
        <v>-3.797727786498339E-3</v>
      </c>
      <c r="E4232">
        <v>18169.26953125</v>
      </c>
      <c r="F4232">
        <v>-2.9501003784381248E-3</v>
      </c>
      <c r="G4232">
        <v>5283.39990234375</v>
      </c>
      <c r="H4232">
        <v>-4.9775935185072404E-3</v>
      </c>
      <c r="I4232">
        <v>1216.099975585938</v>
      </c>
      <c r="J4232">
        <v>-8.4389710122680928E-3</v>
      </c>
      <c r="K4232">
        <v>4891.4501953125</v>
      </c>
      <c r="L4232">
        <v>-3.7719209528522808E-3</v>
      </c>
    </row>
    <row r="4233" spans="1:12" x14ac:dyDescent="0.25">
      <c r="A4233" s="1">
        <v>42669</v>
      </c>
      <c r="B4233">
        <v>6142</v>
      </c>
      <c r="C4233">
        <v>2139.429931640625</v>
      </c>
      <c r="D4233">
        <v>-1.7404116452881539E-3</v>
      </c>
      <c r="E4233">
        <v>18199.330078125</v>
      </c>
      <c r="F4233">
        <v>1.65447195459878E-3</v>
      </c>
      <c r="G4233">
        <v>5250.27001953125</v>
      </c>
      <c r="H4233">
        <v>-6.2705612720709292E-3</v>
      </c>
      <c r="I4233">
        <v>1204.75</v>
      </c>
      <c r="J4233">
        <v>-9.3330941647863375E-3</v>
      </c>
      <c r="K4233">
        <v>4860.58984375</v>
      </c>
      <c r="L4233">
        <v>-6.3090393094615838E-3</v>
      </c>
    </row>
    <row r="4234" spans="1:12" x14ac:dyDescent="0.25">
      <c r="A4234" s="1">
        <v>42670</v>
      </c>
      <c r="B4234">
        <v>6143</v>
      </c>
      <c r="C4234">
        <v>2133.0400390625</v>
      </c>
      <c r="D4234">
        <v>-2.9867267366989751E-3</v>
      </c>
      <c r="E4234">
        <v>18169.6796875</v>
      </c>
      <c r="F4234">
        <v>-1.6292023111684759E-3</v>
      </c>
      <c r="G4234">
        <v>5215.97021484375</v>
      </c>
      <c r="H4234">
        <v>-6.5329601258417016E-3</v>
      </c>
      <c r="I4234">
        <v>1189.949951171875</v>
      </c>
      <c r="J4234">
        <v>-1.228474690029047E-2</v>
      </c>
      <c r="K4234">
        <v>4836.4501953125</v>
      </c>
      <c r="L4234">
        <v>-4.9664030937602846E-3</v>
      </c>
    </row>
    <row r="4235" spans="1:12" x14ac:dyDescent="0.25">
      <c r="A4235" s="1">
        <v>42671</v>
      </c>
      <c r="B4235">
        <v>6144</v>
      </c>
      <c r="C4235">
        <v>2126.409912109375</v>
      </c>
      <c r="D4235">
        <v>-3.1082993435224142E-3</v>
      </c>
      <c r="E4235">
        <v>18161.189453125</v>
      </c>
      <c r="F4235">
        <v>-4.6727485134701041E-4</v>
      </c>
      <c r="G4235">
        <v>5190.10009765625</v>
      </c>
      <c r="H4235">
        <v>-4.9597900528415284E-3</v>
      </c>
      <c r="I4235">
        <v>1187.609985351562</v>
      </c>
      <c r="J4235">
        <v>-1.9664405364347992E-3</v>
      </c>
      <c r="K4235">
        <v>4805.58984375</v>
      </c>
      <c r="L4235">
        <v>-6.3807855588815521E-3</v>
      </c>
    </row>
    <row r="4236" spans="1:12" x14ac:dyDescent="0.25">
      <c r="A4236" s="1">
        <v>42674</v>
      </c>
      <c r="B4236">
        <v>6147</v>
      </c>
      <c r="C4236">
        <v>2126.14990234375</v>
      </c>
      <c r="D4236">
        <v>-1.222764078291361E-4</v>
      </c>
      <c r="E4236">
        <v>18142.419921875</v>
      </c>
      <c r="F4236">
        <v>-1.0334968036341821E-3</v>
      </c>
      <c r="G4236">
        <v>5189.14013671875</v>
      </c>
      <c r="H4236">
        <v>-1.8496000451584391E-4</v>
      </c>
      <c r="I4236">
        <v>1191.390014648438</v>
      </c>
      <c r="J4236">
        <v>3.1828877691331141E-3</v>
      </c>
      <c r="K4236">
        <v>4801.27001953125</v>
      </c>
      <c r="L4236">
        <v>-8.989165449415637E-4</v>
      </c>
    </row>
    <row r="4237" spans="1:12" x14ac:dyDescent="0.25">
      <c r="A4237" s="1">
        <v>42675</v>
      </c>
      <c r="B4237">
        <v>6148</v>
      </c>
      <c r="C4237">
        <v>2111.719970703125</v>
      </c>
      <c r="D4237">
        <v>-6.7868834764276409E-3</v>
      </c>
      <c r="E4237">
        <v>18037.099609375</v>
      </c>
      <c r="F4237">
        <v>-5.8051964927242627E-3</v>
      </c>
      <c r="G4237">
        <v>5153.580078125</v>
      </c>
      <c r="H4237">
        <v>-6.8527844029735441E-3</v>
      </c>
      <c r="I4237">
        <v>1177.93994140625</v>
      </c>
      <c r="J4237">
        <v>-1.128939564442877E-2</v>
      </c>
      <c r="K4237">
        <v>4766.93994140625</v>
      </c>
      <c r="L4237">
        <v>-7.1502077544790543E-3</v>
      </c>
    </row>
    <row r="4238" spans="1:12" x14ac:dyDescent="0.25">
      <c r="A4238" s="1">
        <v>42676</v>
      </c>
      <c r="B4238">
        <v>6149</v>
      </c>
      <c r="C4238">
        <v>2097.93994140625</v>
      </c>
      <c r="D4238">
        <v>-6.5255002974123899E-3</v>
      </c>
      <c r="E4238">
        <v>17959.640625</v>
      </c>
      <c r="F4238">
        <v>-4.2944257143615614E-3</v>
      </c>
      <c r="G4238">
        <v>5105.56982421875</v>
      </c>
      <c r="H4238">
        <v>-9.315903348438348E-3</v>
      </c>
      <c r="I4238">
        <v>1162.52001953125</v>
      </c>
      <c r="J4238">
        <v>-1.309058410617381E-2</v>
      </c>
      <c r="K4238">
        <v>4726.91015625</v>
      </c>
      <c r="L4238">
        <v>-8.3973756011789247E-3</v>
      </c>
    </row>
    <row r="4239" spans="1:12" x14ac:dyDescent="0.25">
      <c r="A4239" s="1">
        <v>42677</v>
      </c>
      <c r="B4239">
        <v>6150</v>
      </c>
      <c r="C4239">
        <v>2088.659912109375</v>
      </c>
      <c r="D4239">
        <v>-4.423400838946101E-3</v>
      </c>
      <c r="E4239">
        <v>17930.669921875</v>
      </c>
      <c r="F4239">
        <v>-1.613100380453703E-3</v>
      </c>
      <c r="G4239">
        <v>5058.41015625</v>
      </c>
      <c r="H4239">
        <v>-9.2369058875747534E-3</v>
      </c>
      <c r="I4239">
        <v>1156.890014648438</v>
      </c>
      <c r="J4239">
        <v>-4.8429315523376149E-3</v>
      </c>
      <c r="K4239">
        <v>4679.10009765625</v>
      </c>
      <c r="L4239">
        <v>-1.011444199558875E-2</v>
      </c>
    </row>
    <row r="4240" spans="1:12" x14ac:dyDescent="0.25">
      <c r="A4240" s="1">
        <v>42678</v>
      </c>
      <c r="B4240">
        <v>6151</v>
      </c>
      <c r="C4240">
        <v>2085.179931640625</v>
      </c>
      <c r="D4240">
        <v>-1.6661307322337619E-3</v>
      </c>
      <c r="E4240">
        <v>17888.279296875</v>
      </c>
      <c r="F4240">
        <v>-2.3641406140818551E-3</v>
      </c>
      <c r="G4240">
        <v>5046.3701171875</v>
      </c>
      <c r="H4240">
        <v>-2.3802022158333491E-3</v>
      </c>
      <c r="I4240">
        <v>1163.43994140625</v>
      </c>
      <c r="J4240">
        <v>5.66166763899556E-3</v>
      </c>
      <c r="K4240">
        <v>4660.4599609375</v>
      </c>
      <c r="L4240">
        <v>-3.9837012095738089E-3</v>
      </c>
    </row>
    <row r="4241" spans="1:12" x14ac:dyDescent="0.25">
      <c r="A4241" s="1">
        <v>42681</v>
      </c>
      <c r="B4241">
        <v>6154</v>
      </c>
      <c r="C4241">
        <v>2131.52001953125</v>
      </c>
      <c r="D4241">
        <v>2.2223543967337282E-2</v>
      </c>
      <c r="E4241">
        <v>18259.599609375</v>
      </c>
      <c r="F4241">
        <v>2.075774345522818E-2</v>
      </c>
      <c r="G4241">
        <v>5166.169921875</v>
      </c>
      <c r="H4241">
        <v>2.373979749909183E-2</v>
      </c>
      <c r="I4241">
        <v>1192.25</v>
      </c>
      <c r="J4241">
        <v>2.476282407747421E-2</v>
      </c>
      <c r="K4241">
        <v>4773.72998046875</v>
      </c>
      <c r="L4241">
        <v>2.4304472193870112E-2</v>
      </c>
    </row>
    <row r="4242" spans="1:12" x14ac:dyDescent="0.25">
      <c r="A4242" s="1">
        <v>42682</v>
      </c>
      <c r="B4242">
        <v>6155</v>
      </c>
      <c r="C4242">
        <v>2139.56005859375</v>
      </c>
      <c r="D4242">
        <v>3.7719744542996651E-3</v>
      </c>
      <c r="E4242">
        <v>18332.740234375</v>
      </c>
      <c r="F4242">
        <v>4.0055985106293157E-3</v>
      </c>
      <c r="G4242">
        <v>5193.490234375</v>
      </c>
      <c r="H4242">
        <v>5.2883108595245254E-3</v>
      </c>
      <c r="I4242">
        <v>1195.140014648438</v>
      </c>
      <c r="J4242">
        <v>2.4240005438775909E-3</v>
      </c>
      <c r="K4242">
        <v>4804.919921875</v>
      </c>
      <c r="L4242">
        <v>6.5336626775833739E-3</v>
      </c>
    </row>
    <row r="4243" spans="1:12" x14ac:dyDescent="0.25">
      <c r="A4243" s="1">
        <v>42683</v>
      </c>
      <c r="B4243">
        <v>6156</v>
      </c>
      <c r="C4243">
        <v>2163.260009765625</v>
      </c>
      <c r="D4243">
        <v>1.107702075325334E-2</v>
      </c>
      <c r="E4243">
        <v>18589.689453125</v>
      </c>
      <c r="F4243">
        <v>1.4015865357007719E-2</v>
      </c>
      <c r="G4243">
        <v>5251.06982421875</v>
      </c>
      <c r="H4243">
        <v>1.108687746491532E-2</v>
      </c>
      <c r="I4243">
        <v>1232.160034179688</v>
      </c>
      <c r="J4243">
        <v>3.097546653739958E-2</v>
      </c>
      <c r="K4243">
        <v>4825.18017578125</v>
      </c>
      <c r="L4243">
        <v>4.2165643206690806E-3</v>
      </c>
    </row>
    <row r="4244" spans="1:12" x14ac:dyDescent="0.25">
      <c r="A4244" s="1">
        <v>42684</v>
      </c>
      <c r="B4244">
        <v>6157</v>
      </c>
      <c r="C4244">
        <v>2167.47998046875</v>
      </c>
      <c r="D4244">
        <v>1.9507459501284521E-3</v>
      </c>
      <c r="E4244">
        <v>18807.880859375</v>
      </c>
      <c r="F4244">
        <v>1.173722706881053E-2</v>
      </c>
      <c r="G4244">
        <v>5208.7998046875</v>
      </c>
      <c r="H4244">
        <v>-8.0497919369295623E-3</v>
      </c>
      <c r="I4244">
        <v>1251.609985351562</v>
      </c>
      <c r="J4244">
        <v>1.578524755903388E-2</v>
      </c>
      <c r="K4244">
        <v>4747.02978515625</v>
      </c>
      <c r="L4244">
        <v>-1.6196367343390809E-2</v>
      </c>
    </row>
    <row r="4245" spans="1:12" x14ac:dyDescent="0.25">
      <c r="A4245" s="1">
        <v>42685</v>
      </c>
      <c r="B4245">
        <v>6158</v>
      </c>
      <c r="C4245">
        <v>2164.449951171875</v>
      </c>
      <c r="D4245">
        <v>-1.3979503036608549E-3</v>
      </c>
      <c r="E4245">
        <v>18847.66015625</v>
      </c>
      <c r="F4245">
        <v>2.115033435846847E-3</v>
      </c>
      <c r="G4245">
        <v>5237.10986328125</v>
      </c>
      <c r="H4245">
        <v>5.4350444738293646E-3</v>
      </c>
      <c r="I4245">
        <v>1282.380004882812</v>
      </c>
      <c r="J4245">
        <v>2.458435126866387E-2</v>
      </c>
      <c r="K4245">
        <v>4751.9501953125</v>
      </c>
      <c r="L4245">
        <v>1.036523969501157E-3</v>
      </c>
    </row>
    <row r="4246" spans="1:12" x14ac:dyDescent="0.25">
      <c r="A4246" s="1">
        <v>42688</v>
      </c>
      <c r="B4246">
        <v>6161</v>
      </c>
      <c r="C4246">
        <v>2164.199951171875</v>
      </c>
      <c r="D4246">
        <v>-1.155027862227431E-4</v>
      </c>
      <c r="E4246">
        <v>18868.689453125</v>
      </c>
      <c r="F4246">
        <v>1.1157510640931181E-3</v>
      </c>
      <c r="G4246">
        <v>5218.39990234375</v>
      </c>
      <c r="H4246">
        <v>-3.572573695404091E-3</v>
      </c>
      <c r="I4246">
        <v>1298.599975585938</v>
      </c>
      <c r="J4246">
        <v>1.264833406741106E-2</v>
      </c>
      <c r="K4246">
        <v>4702.0400390625</v>
      </c>
      <c r="L4246">
        <v>-1.0503089089450751E-2</v>
      </c>
    </row>
    <row r="4247" spans="1:12" x14ac:dyDescent="0.25">
      <c r="A4247" s="1">
        <v>42689</v>
      </c>
      <c r="B4247">
        <v>6162</v>
      </c>
      <c r="C4247">
        <v>2180.389892578125</v>
      </c>
      <c r="D4247">
        <v>7.4807974177633074E-3</v>
      </c>
      <c r="E4247">
        <v>18923.060546875</v>
      </c>
      <c r="F4247">
        <v>2.881551147739803E-3</v>
      </c>
      <c r="G4247">
        <v>5275.6201171875</v>
      </c>
      <c r="H4247">
        <v>1.0965088133251481E-2</v>
      </c>
      <c r="I4247">
        <v>1302.140014648438</v>
      </c>
      <c r="J4247">
        <v>2.726042760706759E-3</v>
      </c>
      <c r="K4247">
        <v>4764.47021484375</v>
      </c>
      <c r="L4247">
        <v>1.327725312047701E-2</v>
      </c>
    </row>
    <row r="4248" spans="1:12" x14ac:dyDescent="0.25">
      <c r="A4248" s="1">
        <v>42690</v>
      </c>
      <c r="B4248">
        <v>6163</v>
      </c>
      <c r="C4248">
        <v>2176.93994140625</v>
      </c>
      <c r="D4248">
        <v>-1.5822634216101641E-3</v>
      </c>
      <c r="E4248">
        <v>18868.140625</v>
      </c>
      <c r="F4248">
        <v>-2.9022748058621368E-3</v>
      </c>
      <c r="G4248">
        <v>5294.580078125</v>
      </c>
      <c r="H4248">
        <v>3.5938829021691099E-3</v>
      </c>
      <c r="I4248">
        <v>1302.199951171875</v>
      </c>
      <c r="J4248">
        <v>4.6029246288936683E-5</v>
      </c>
      <c r="K4248">
        <v>4792.27001953125</v>
      </c>
      <c r="L4248">
        <v>5.8348155060115037E-3</v>
      </c>
    </row>
    <row r="4249" spans="1:12" x14ac:dyDescent="0.25">
      <c r="A4249" s="1">
        <v>42691</v>
      </c>
      <c r="B4249">
        <v>6164</v>
      </c>
      <c r="C4249">
        <v>2187.1201171875</v>
      </c>
      <c r="D4249">
        <v>4.6763696083751416E-3</v>
      </c>
      <c r="E4249">
        <v>18903.8203125</v>
      </c>
      <c r="F4249">
        <v>1.891001779620316E-3</v>
      </c>
      <c r="G4249">
        <v>5333.97021484375</v>
      </c>
      <c r="H4249">
        <v>7.4397093135853956E-3</v>
      </c>
      <c r="I4249">
        <v>1309.47998046875</v>
      </c>
      <c r="J4249">
        <v>5.5905617953091458E-3</v>
      </c>
      <c r="K4249">
        <v>4826.58984375</v>
      </c>
      <c r="L4249">
        <v>7.1614963428348064E-3</v>
      </c>
    </row>
    <row r="4250" spans="1:12" x14ac:dyDescent="0.25">
      <c r="A4250" s="1">
        <v>42692</v>
      </c>
      <c r="B4250">
        <v>6165</v>
      </c>
      <c r="C4250">
        <v>2181.89990234375</v>
      </c>
      <c r="D4250">
        <v>-2.3867984216902061E-3</v>
      </c>
      <c r="E4250">
        <v>18867.9296875</v>
      </c>
      <c r="F4250">
        <v>-1.8985910999306239E-3</v>
      </c>
      <c r="G4250">
        <v>5321.509765625</v>
      </c>
      <c r="H4250">
        <v>-2.3360552678142188E-3</v>
      </c>
      <c r="I4250">
        <v>1315.640014648438</v>
      </c>
      <c r="J4250">
        <v>4.7041835473367044E-3</v>
      </c>
      <c r="K4250">
        <v>4808.0400390625</v>
      </c>
      <c r="L4250">
        <v>-3.843252749458403E-3</v>
      </c>
    </row>
    <row r="4251" spans="1:12" x14ac:dyDescent="0.25">
      <c r="A4251" s="1">
        <v>42695</v>
      </c>
      <c r="B4251">
        <v>6168</v>
      </c>
      <c r="C4251">
        <v>2198.179931640625</v>
      </c>
      <c r="D4251">
        <v>7.4614006258433294E-3</v>
      </c>
      <c r="E4251">
        <v>18956.689453125</v>
      </c>
      <c r="F4251">
        <v>4.704266291802206E-3</v>
      </c>
      <c r="G4251">
        <v>5368.85986328125</v>
      </c>
      <c r="H4251">
        <v>8.8978691652723541E-3</v>
      </c>
      <c r="I4251">
        <v>1322.22998046875</v>
      </c>
      <c r="J4251">
        <v>5.0089429835964427E-3</v>
      </c>
      <c r="K4251">
        <v>4859</v>
      </c>
      <c r="L4251">
        <v>1.059890527605423E-2</v>
      </c>
    </row>
    <row r="4252" spans="1:12" x14ac:dyDescent="0.25">
      <c r="A4252" s="1">
        <v>42696</v>
      </c>
      <c r="B4252">
        <v>6169</v>
      </c>
      <c r="C4252">
        <v>2202.93994140625</v>
      </c>
      <c r="D4252">
        <v>2.1654322729041109E-3</v>
      </c>
      <c r="E4252">
        <v>19023.869140625</v>
      </c>
      <c r="F4252">
        <v>3.543851243969387E-3</v>
      </c>
      <c r="G4252">
        <v>5386.35009765625</v>
      </c>
      <c r="H4252">
        <v>3.257718551124666E-3</v>
      </c>
      <c r="I4252">
        <v>1334.339965820312</v>
      </c>
      <c r="J4252">
        <v>9.1587587109989155E-3</v>
      </c>
      <c r="K4252">
        <v>4873.83984375</v>
      </c>
      <c r="L4252">
        <v>3.054094206626834E-3</v>
      </c>
    </row>
    <row r="4253" spans="1:12" x14ac:dyDescent="0.25">
      <c r="A4253" s="1">
        <v>42697</v>
      </c>
      <c r="B4253">
        <v>6170</v>
      </c>
      <c r="C4253">
        <v>2204.719970703125</v>
      </c>
      <c r="D4253">
        <v>8.0802443290339809E-4</v>
      </c>
      <c r="E4253">
        <v>19083.1796875</v>
      </c>
      <c r="F4253">
        <v>3.1176910667631841E-3</v>
      </c>
      <c r="G4253">
        <v>5380.68017578125</v>
      </c>
      <c r="H4253">
        <v>-1.0526463694714441E-3</v>
      </c>
      <c r="I4253">
        <v>1342.089965820312</v>
      </c>
      <c r="J4253">
        <v>5.8081150220479216E-3</v>
      </c>
      <c r="K4253">
        <v>4853.85986328125</v>
      </c>
      <c r="L4253">
        <v>-4.0994331182981902E-3</v>
      </c>
    </row>
    <row r="4254" spans="1:12" x14ac:dyDescent="0.25">
      <c r="A4254" s="1">
        <v>42699</v>
      </c>
      <c r="B4254">
        <v>6172</v>
      </c>
      <c r="C4254">
        <v>2213.35009765625</v>
      </c>
      <c r="D4254">
        <v>3.9143868916706737E-3</v>
      </c>
      <c r="E4254">
        <v>19152.140625</v>
      </c>
      <c r="F4254">
        <v>3.6137026758267239E-3</v>
      </c>
      <c r="G4254">
        <v>5398.919921875</v>
      </c>
      <c r="H4254">
        <v>3.3898588092724502E-3</v>
      </c>
      <c r="I4254">
        <v>1347.199951171875</v>
      </c>
      <c r="J4254">
        <v>3.807483463628802E-3</v>
      </c>
      <c r="K4254">
        <v>4870.02001953125</v>
      </c>
      <c r="L4254">
        <v>3.3293413294126491E-3</v>
      </c>
    </row>
    <row r="4255" spans="1:12" x14ac:dyDescent="0.25">
      <c r="A4255" s="1">
        <v>42702</v>
      </c>
      <c r="B4255">
        <v>6175</v>
      </c>
      <c r="C4255">
        <v>2201.719970703125</v>
      </c>
      <c r="D4255">
        <v>-5.2545356315027991E-3</v>
      </c>
      <c r="E4255">
        <v>19097.900390625</v>
      </c>
      <c r="F4255">
        <v>-2.832071643427581E-3</v>
      </c>
      <c r="G4255">
        <v>5368.81005859375</v>
      </c>
      <c r="H4255">
        <v>-5.5770160915431521E-3</v>
      </c>
      <c r="I4255">
        <v>1329.829956054688</v>
      </c>
      <c r="J4255">
        <v>-1.289340539396366E-2</v>
      </c>
      <c r="K4255">
        <v>4857.02001953125</v>
      </c>
      <c r="L4255">
        <v>-2.669393544146303E-3</v>
      </c>
    </row>
    <row r="4256" spans="1:12" x14ac:dyDescent="0.25">
      <c r="A4256" s="1">
        <v>42703</v>
      </c>
      <c r="B4256">
        <v>6176</v>
      </c>
      <c r="C4256">
        <v>2204.659912109375</v>
      </c>
      <c r="D4256">
        <v>1.335293064226972E-3</v>
      </c>
      <c r="E4256">
        <v>19121.599609375</v>
      </c>
      <c r="F4256">
        <v>1.2409332054970079E-3</v>
      </c>
      <c r="G4256">
        <v>5379.919921875</v>
      </c>
      <c r="H4256">
        <v>2.069334388812516E-3</v>
      </c>
      <c r="I4256">
        <v>1328.219970703125</v>
      </c>
      <c r="J4256">
        <v>-1.2106700892341451E-3</v>
      </c>
      <c r="K4256">
        <v>4873.2099609375</v>
      </c>
      <c r="L4256">
        <v>3.3333075303676458E-3</v>
      </c>
    </row>
    <row r="4257" spans="1:12" x14ac:dyDescent="0.25">
      <c r="A4257" s="1">
        <v>42704</v>
      </c>
      <c r="B4257">
        <v>6177</v>
      </c>
      <c r="C4257">
        <v>2198.81005859375</v>
      </c>
      <c r="D4257">
        <v>-2.6534040390964191E-3</v>
      </c>
      <c r="E4257">
        <v>19123.580078125</v>
      </c>
      <c r="F4257">
        <v>1.0357233654390011E-4</v>
      </c>
      <c r="G4257">
        <v>5323.68017578125</v>
      </c>
      <c r="H4257">
        <v>-1.0453640000304911E-2</v>
      </c>
      <c r="I4257">
        <v>1322.339965820312</v>
      </c>
      <c r="J4257">
        <v>-4.4269812324085889E-3</v>
      </c>
      <c r="K4257">
        <v>4810.81005859375</v>
      </c>
      <c r="L4257">
        <v>-1.2804681687005661E-2</v>
      </c>
    </row>
    <row r="4258" spans="1:12" x14ac:dyDescent="0.25">
      <c r="A4258" s="1">
        <v>42705</v>
      </c>
      <c r="B4258">
        <v>6178</v>
      </c>
      <c r="C4258">
        <v>2191.080078125</v>
      </c>
      <c r="D4258">
        <v>-3.5155289737457411E-3</v>
      </c>
      <c r="E4258">
        <v>19191.9296875</v>
      </c>
      <c r="F4258">
        <v>3.5741011408834118E-3</v>
      </c>
      <c r="G4258">
        <v>5251.10986328125</v>
      </c>
      <c r="H4258">
        <v>-1.363160635196314E-2</v>
      </c>
      <c r="I4258">
        <v>1313.800048828125</v>
      </c>
      <c r="J4258">
        <v>-6.4581856503818091E-3</v>
      </c>
      <c r="K4258">
        <v>4734.10009765625</v>
      </c>
      <c r="L4258">
        <v>-1.594533145212618E-2</v>
      </c>
    </row>
    <row r="4259" spans="1:12" x14ac:dyDescent="0.25">
      <c r="A4259" s="1">
        <v>42706</v>
      </c>
      <c r="B4259">
        <v>6179</v>
      </c>
      <c r="C4259">
        <v>2191.949951171875</v>
      </c>
      <c r="D4259">
        <v>3.9700650631591122E-4</v>
      </c>
      <c r="E4259">
        <v>19170.419921875</v>
      </c>
      <c r="F4259">
        <v>-1.120771385433428E-3</v>
      </c>
      <c r="G4259">
        <v>5255.64990234375</v>
      </c>
      <c r="H4259">
        <v>8.6458656945009871E-4</v>
      </c>
      <c r="I4259">
        <v>1314.25</v>
      </c>
      <c r="J4259">
        <v>3.4248070874731701E-4</v>
      </c>
      <c r="K4259">
        <v>4739.3701171875</v>
      </c>
      <c r="L4259">
        <v>1.1132040773407239E-3</v>
      </c>
    </row>
    <row r="4260" spans="1:12" x14ac:dyDescent="0.25">
      <c r="A4260" s="1">
        <v>42709</v>
      </c>
      <c r="B4260">
        <v>6182</v>
      </c>
      <c r="C4260">
        <v>2204.7099609375</v>
      </c>
      <c r="D4260">
        <v>5.821305253253195E-3</v>
      </c>
      <c r="E4260">
        <v>19216.240234375</v>
      </c>
      <c r="F4260">
        <v>2.3901569546589401E-3</v>
      </c>
      <c r="G4260">
        <v>5308.89013671875</v>
      </c>
      <c r="H4260">
        <v>1.0130095300156411E-2</v>
      </c>
      <c r="I4260">
        <v>1337.7900390625</v>
      </c>
      <c r="J4260">
        <v>1.791138600913067E-2</v>
      </c>
      <c r="K4260">
        <v>4778.14013671875</v>
      </c>
      <c r="L4260">
        <v>8.1804160832785744E-3</v>
      </c>
    </row>
    <row r="4261" spans="1:12" x14ac:dyDescent="0.25">
      <c r="A4261" s="1">
        <v>42710</v>
      </c>
      <c r="B4261">
        <v>6183</v>
      </c>
      <c r="C4261">
        <v>2212.22998046875</v>
      </c>
      <c r="D4261">
        <v>3.4108883546988271E-3</v>
      </c>
      <c r="E4261">
        <v>19251.779296875</v>
      </c>
      <c r="F4261">
        <v>1.8494285076862129E-3</v>
      </c>
      <c r="G4261">
        <v>5333</v>
      </c>
      <c r="H4261">
        <v>4.5414131127887716E-3</v>
      </c>
      <c r="I4261">
        <v>1352.670043945312</v>
      </c>
      <c r="J4261">
        <v>1.1122825292704251E-2</v>
      </c>
      <c r="K4261">
        <v>4788.669921875</v>
      </c>
      <c r="L4261">
        <v>2.203741383667523E-3</v>
      </c>
    </row>
    <row r="4262" spans="1:12" x14ac:dyDescent="0.25">
      <c r="A4262" s="1">
        <v>42711</v>
      </c>
      <c r="B4262">
        <v>6184</v>
      </c>
      <c r="C4262">
        <v>2241.35009765625</v>
      </c>
      <c r="D4262">
        <v>1.316324136486458E-2</v>
      </c>
      <c r="E4262">
        <v>19549.619140625</v>
      </c>
      <c r="F4262">
        <v>1.54707696965104E-2</v>
      </c>
      <c r="G4262">
        <v>5393.759765625</v>
      </c>
      <c r="H4262">
        <v>1.139316812769553E-2</v>
      </c>
      <c r="I4262">
        <v>1364.510009765625</v>
      </c>
      <c r="J4262">
        <v>8.753033212578254E-3</v>
      </c>
      <c r="K4262">
        <v>4851.93994140625</v>
      </c>
      <c r="L4262">
        <v>1.321244115035536E-2</v>
      </c>
    </row>
    <row r="4263" spans="1:12" x14ac:dyDescent="0.25">
      <c r="A4263" s="1">
        <v>42712</v>
      </c>
      <c r="B4263">
        <v>6185</v>
      </c>
      <c r="C4263">
        <v>2246.18994140625</v>
      </c>
      <c r="D4263">
        <v>2.159343047327233E-3</v>
      </c>
      <c r="E4263">
        <v>19614.810546875</v>
      </c>
      <c r="F4263">
        <v>3.3346637487443602E-3</v>
      </c>
      <c r="G4263">
        <v>5417.35986328125</v>
      </c>
      <c r="H4263">
        <v>4.3754447142150274E-3</v>
      </c>
      <c r="I4263">
        <v>1386.369995117188</v>
      </c>
      <c r="J4263">
        <v>1.6020392078558428E-2</v>
      </c>
      <c r="K4263">
        <v>4859.18994140625</v>
      </c>
      <c r="L4263">
        <v>1.494247679804994E-3</v>
      </c>
    </row>
    <row r="4264" spans="1:12" x14ac:dyDescent="0.25">
      <c r="A4264" s="1">
        <v>42713</v>
      </c>
      <c r="B4264">
        <v>6186</v>
      </c>
      <c r="C4264">
        <v>2259.530029296875</v>
      </c>
      <c r="D4264">
        <v>5.9389847869557588E-3</v>
      </c>
      <c r="E4264">
        <v>19756.849609375</v>
      </c>
      <c r="F4264">
        <v>7.2414190369343157E-3</v>
      </c>
      <c r="G4264">
        <v>5444.5</v>
      </c>
      <c r="H4264">
        <v>5.009845645054023E-3</v>
      </c>
      <c r="I4264">
        <v>1388.069946289062</v>
      </c>
      <c r="J4264">
        <v>1.22618866382096E-3</v>
      </c>
      <c r="K4264">
        <v>4895.89990234375</v>
      </c>
      <c r="L4264">
        <v>7.5547491207714756E-3</v>
      </c>
    </row>
    <row r="4265" spans="1:12" x14ac:dyDescent="0.25">
      <c r="A4265" s="1">
        <v>42716</v>
      </c>
      <c r="B4265">
        <v>6189</v>
      </c>
      <c r="C4265">
        <v>2256.9599609375</v>
      </c>
      <c r="D4265">
        <v>-1.13743492055951E-3</v>
      </c>
      <c r="E4265">
        <v>19796.4296875</v>
      </c>
      <c r="F4265">
        <v>2.003359792049908E-3</v>
      </c>
      <c r="G4265">
        <v>5412.5400390625</v>
      </c>
      <c r="H4265">
        <v>-5.8701370075305848E-3</v>
      </c>
      <c r="I4265">
        <v>1373.140014648438</v>
      </c>
      <c r="J4265">
        <v>-1.0755892871637029E-2</v>
      </c>
      <c r="K4265">
        <v>4874.2998046875</v>
      </c>
      <c r="L4265">
        <v>-4.4118748518345852E-3</v>
      </c>
    </row>
    <row r="4266" spans="1:12" x14ac:dyDescent="0.25">
      <c r="A4266" s="1">
        <v>42717</v>
      </c>
      <c r="B4266">
        <v>6190</v>
      </c>
      <c r="C4266">
        <v>2271.719970703125</v>
      </c>
      <c r="D4266">
        <v>6.5397747505870907E-3</v>
      </c>
      <c r="E4266">
        <v>19911.2109375</v>
      </c>
      <c r="F4266">
        <v>5.7980783308859696E-3</v>
      </c>
      <c r="G4266">
        <v>5463.830078125</v>
      </c>
      <c r="H4266">
        <v>9.4761495882409452E-3</v>
      </c>
      <c r="I4266">
        <v>1373.530029296875</v>
      </c>
      <c r="J4266">
        <v>2.8403123081144338E-4</v>
      </c>
      <c r="K4266">
        <v>4935.83984375</v>
      </c>
      <c r="L4266">
        <v>1.26254111417845E-2</v>
      </c>
    </row>
    <row r="4267" spans="1:12" x14ac:dyDescent="0.25">
      <c r="A4267" s="1">
        <v>42718</v>
      </c>
      <c r="B4267">
        <v>6191</v>
      </c>
      <c r="C4267">
        <v>2253.280029296875</v>
      </c>
      <c r="D4267">
        <v>-8.1171718539511106E-3</v>
      </c>
      <c r="E4267">
        <v>19792.529296875</v>
      </c>
      <c r="F4267">
        <v>-5.9605435850955679E-3</v>
      </c>
      <c r="G4267">
        <v>5436.669921875</v>
      </c>
      <c r="H4267">
        <v>-4.9709006066529504E-3</v>
      </c>
      <c r="I4267">
        <v>1356.02001953125</v>
      </c>
      <c r="J4267">
        <v>-1.2748181249876639E-2</v>
      </c>
      <c r="K4267">
        <v>4921.22021484375</v>
      </c>
      <c r="L4267">
        <v>-2.9619334032408018E-3</v>
      </c>
    </row>
    <row r="4268" spans="1:12" x14ac:dyDescent="0.25">
      <c r="A4268" s="1">
        <v>42719</v>
      </c>
      <c r="B4268">
        <v>6192</v>
      </c>
      <c r="C4268">
        <v>2262.030029296875</v>
      </c>
      <c r="D4268">
        <v>3.883227954907253E-3</v>
      </c>
      <c r="E4268">
        <v>19852.240234375</v>
      </c>
      <c r="F4268">
        <v>3.0168421935556911E-3</v>
      </c>
      <c r="G4268">
        <v>5456.85009765625</v>
      </c>
      <c r="H4268">
        <v>3.711863341206989E-3</v>
      </c>
      <c r="I4268">
        <v>1366.410034179688</v>
      </c>
      <c r="J4268">
        <v>7.6621395693181604E-3</v>
      </c>
      <c r="K4268">
        <v>4933.41015625</v>
      </c>
      <c r="L4268">
        <v>2.4770160395346519E-3</v>
      </c>
    </row>
    <row r="4269" spans="1:12" x14ac:dyDescent="0.25">
      <c r="A4269" s="1">
        <v>42720</v>
      </c>
      <c r="B4269">
        <v>6193</v>
      </c>
      <c r="C4269">
        <v>2258.070068359375</v>
      </c>
      <c r="D4269">
        <v>-1.7506226204834221E-3</v>
      </c>
      <c r="E4269">
        <v>19843.41015625</v>
      </c>
      <c r="F4269">
        <v>-4.4479000962871501E-4</v>
      </c>
      <c r="G4269">
        <v>5437.16015625</v>
      </c>
      <c r="H4269">
        <v>-3.608298020630452E-3</v>
      </c>
      <c r="I4269">
        <v>1364.18994140625</v>
      </c>
      <c r="J4269">
        <v>-1.6247632247304859E-3</v>
      </c>
      <c r="K4269">
        <v>4914.85986328125</v>
      </c>
      <c r="L4269">
        <v>-3.7601359670549339E-3</v>
      </c>
    </row>
    <row r="4270" spans="1:12" x14ac:dyDescent="0.25">
      <c r="A4270" s="1">
        <v>42723</v>
      </c>
      <c r="B4270">
        <v>6196</v>
      </c>
      <c r="C4270">
        <v>2262.530029296875</v>
      </c>
      <c r="D4270">
        <v>1.9751207015203942E-3</v>
      </c>
      <c r="E4270">
        <v>19883.060546875</v>
      </c>
      <c r="F4270">
        <v>1.9981641417874401E-3</v>
      </c>
      <c r="G4270">
        <v>5457.43994140625</v>
      </c>
      <c r="H4270">
        <v>3.7298487764680921E-3</v>
      </c>
      <c r="I4270">
        <v>1371.680053710938</v>
      </c>
      <c r="J4270">
        <v>5.4905201081947297E-3</v>
      </c>
      <c r="K4270">
        <v>4934.85009765625</v>
      </c>
      <c r="L4270">
        <v>4.0673050567212599E-3</v>
      </c>
    </row>
    <row r="4271" spans="1:12" x14ac:dyDescent="0.25">
      <c r="A4271" s="1">
        <v>42724</v>
      </c>
      <c r="B4271">
        <v>6197</v>
      </c>
      <c r="C4271">
        <v>2270.760009765625</v>
      </c>
      <c r="D4271">
        <v>3.6375121488696478E-3</v>
      </c>
      <c r="E4271">
        <v>19974.619140625</v>
      </c>
      <c r="F4271">
        <v>4.6048541437646584E-3</v>
      </c>
      <c r="G4271">
        <v>5483.93994140625</v>
      </c>
      <c r="H4271">
        <v>4.8557565973270664E-3</v>
      </c>
      <c r="I4271">
        <v>1383.9599609375</v>
      </c>
      <c r="J4271">
        <v>8.9524573848982492E-3</v>
      </c>
      <c r="K4271">
        <v>4953.7998046875</v>
      </c>
      <c r="L4271">
        <v>3.8399762214154092E-3</v>
      </c>
    </row>
    <row r="4272" spans="1:12" x14ac:dyDescent="0.25">
      <c r="A4272" s="1">
        <v>42725</v>
      </c>
      <c r="B4272">
        <v>6198</v>
      </c>
      <c r="C4272">
        <v>2265.179931640625</v>
      </c>
      <c r="D4272">
        <v>-2.4573614565177588E-3</v>
      </c>
      <c r="E4272">
        <v>19941.9609375</v>
      </c>
      <c r="F4272">
        <v>-1.634985022496815E-3</v>
      </c>
      <c r="G4272">
        <v>5471.43017578125</v>
      </c>
      <c r="H4272">
        <v>-2.281163863693259E-3</v>
      </c>
      <c r="I4272">
        <v>1375.18994140625</v>
      </c>
      <c r="J4272">
        <v>-6.3369026408170992E-3</v>
      </c>
      <c r="K4272">
        <v>4948.91015625</v>
      </c>
      <c r="L4272">
        <v>-9.8705006869137524E-4</v>
      </c>
    </row>
    <row r="4273" spans="1:12" x14ac:dyDescent="0.25">
      <c r="A4273" s="1">
        <v>42726</v>
      </c>
      <c r="B4273">
        <v>6199</v>
      </c>
      <c r="C4273">
        <v>2260.9599609375</v>
      </c>
      <c r="D4273">
        <v>-1.8629737285675849E-3</v>
      </c>
      <c r="E4273">
        <v>19918.880859375</v>
      </c>
      <c r="F4273">
        <v>-1.1573625180258951E-3</v>
      </c>
      <c r="G4273">
        <v>5447.419921875</v>
      </c>
      <c r="H4273">
        <v>-4.3882957718310864E-3</v>
      </c>
      <c r="I4273">
        <v>1362.660034179688</v>
      </c>
      <c r="J4273">
        <v>-9.1114011594275457E-3</v>
      </c>
      <c r="K4273">
        <v>4934.39013671875</v>
      </c>
      <c r="L4273">
        <v>-2.9339832554673428E-3</v>
      </c>
    </row>
    <row r="4274" spans="1:12" x14ac:dyDescent="0.25">
      <c r="A4274" s="1">
        <v>42727</v>
      </c>
      <c r="B4274">
        <v>6200</v>
      </c>
      <c r="C4274">
        <v>2263.7900390625</v>
      </c>
      <c r="D4274">
        <v>1.251715277534871E-3</v>
      </c>
      <c r="E4274">
        <v>19933.810546875</v>
      </c>
      <c r="F4274">
        <v>7.4952441381626045E-4</v>
      </c>
      <c r="G4274">
        <v>5462.68994140625</v>
      </c>
      <c r="H4274">
        <v>2.803165489396298E-3</v>
      </c>
      <c r="I4274">
        <v>1371.510009765625</v>
      </c>
      <c r="J4274">
        <v>6.4946320901417831E-3</v>
      </c>
      <c r="K4274">
        <v>4940.02001953125</v>
      </c>
      <c r="L4274">
        <v>1.1409480516357819E-3</v>
      </c>
    </row>
    <row r="4275" spans="1:12" x14ac:dyDescent="0.25">
      <c r="A4275" s="1">
        <v>42731</v>
      </c>
      <c r="B4275">
        <v>6204</v>
      </c>
      <c r="C4275">
        <v>2268.8798828125</v>
      </c>
      <c r="D4275">
        <v>2.248372712209568E-3</v>
      </c>
      <c r="E4275">
        <v>19945.0390625</v>
      </c>
      <c r="F4275">
        <v>5.6328997401644543E-4</v>
      </c>
      <c r="G4275">
        <v>5487.43994140625</v>
      </c>
      <c r="H4275">
        <v>4.5307349063323787E-3</v>
      </c>
      <c r="I4275">
        <v>1377.7099609375</v>
      </c>
      <c r="J4275">
        <v>4.5205292908758743E-3</v>
      </c>
      <c r="K4275">
        <v>4965.81005859375</v>
      </c>
      <c r="L4275">
        <v>5.2206345238550167E-3</v>
      </c>
    </row>
    <row r="4276" spans="1:12" x14ac:dyDescent="0.25">
      <c r="A4276" s="1">
        <v>42732</v>
      </c>
      <c r="B4276">
        <v>6205</v>
      </c>
      <c r="C4276">
        <v>2249.919921875</v>
      </c>
      <c r="D4276">
        <v>-8.3565291759726268E-3</v>
      </c>
      <c r="E4276">
        <v>19833.6796875</v>
      </c>
      <c r="F4276">
        <v>-5.5833119529644648E-3</v>
      </c>
      <c r="G4276">
        <v>5438.56005859375</v>
      </c>
      <c r="H4276">
        <v>-8.9075932191384766E-3</v>
      </c>
      <c r="I4276">
        <v>1360.829956054688</v>
      </c>
      <c r="J4276">
        <v>-1.2252219524728989E-2</v>
      </c>
      <c r="K4276">
        <v>4926.2900390625</v>
      </c>
      <c r="L4276">
        <v>-7.9584235129689374E-3</v>
      </c>
    </row>
    <row r="4277" spans="1:12" x14ac:dyDescent="0.25">
      <c r="A4277" s="1">
        <v>42733</v>
      </c>
      <c r="B4277">
        <v>6206</v>
      </c>
      <c r="C4277">
        <v>2249.260009765625</v>
      </c>
      <c r="D4277">
        <v>-2.9330470962940502E-4</v>
      </c>
      <c r="E4277">
        <v>19819.779296875</v>
      </c>
      <c r="F4277">
        <v>-7.0084779244272699E-4</v>
      </c>
      <c r="G4277">
        <v>5432.08984375</v>
      </c>
      <c r="H4277">
        <v>-1.1896926344550089E-3</v>
      </c>
      <c r="I4277">
        <v>1363.180053710938</v>
      </c>
      <c r="J4277">
        <v>1.726959085368351E-3</v>
      </c>
      <c r="K4277">
        <v>4918.27978515625</v>
      </c>
      <c r="L4277">
        <v>-1.62602157865932E-3</v>
      </c>
    </row>
    <row r="4278" spans="1:12" x14ac:dyDescent="0.25">
      <c r="A4278" s="1">
        <v>42734</v>
      </c>
      <c r="B4278">
        <v>6207</v>
      </c>
      <c r="C4278">
        <v>2238.830078125</v>
      </c>
      <c r="D4278">
        <v>-4.6370502277821579E-3</v>
      </c>
      <c r="E4278">
        <v>19762.599609375</v>
      </c>
      <c r="F4278">
        <v>-2.8849810405817689E-3</v>
      </c>
      <c r="G4278">
        <v>5383.1201171875</v>
      </c>
      <c r="H4278">
        <v>-9.0148962868946692E-3</v>
      </c>
      <c r="I4278">
        <v>1357.130004882812</v>
      </c>
      <c r="J4278">
        <v>-4.4381876126019506E-3</v>
      </c>
      <c r="K4278">
        <v>4863.6201171875</v>
      </c>
      <c r="L4278">
        <v>-1.1113574330138151E-2</v>
      </c>
    </row>
    <row r="4279" spans="1:12" x14ac:dyDescent="0.25">
      <c r="A4279" s="1">
        <v>42738</v>
      </c>
      <c r="B4279">
        <v>6211</v>
      </c>
      <c r="C4279">
        <v>2257.830078125</v>
      </c>
      <c r="D4279">
        <v>8.4865752812792739E-3</v>
      </c>
      <c r="E4279">
        <v>19881.759765625</v>
      </c>
      <c r="F4279">
        <v>6.0295790333915189E-3</v>
      </c>
      <c r="G4279">
        <v>5429.080078125</v>
      </c>
      <c r="H4279">
        <v>8.5377921980147597E-3</v>
      </c>
      <c r="I4279">
        <v>1365.489990234375</v>
      </c>
      <c r="J4279">
        <v>6.1600475425969137E-3</v>
      </c>
      <c r="K4279">
        <v>4911.330078125</v>
      </c>
      <c r="L4279">
        <v>9.8095574464991397E-3</v>
      </c>
    </row>
    <row r="4280" spans="1:12" x14ac:dyDescent="0.25">
      <c r="A4280" s="1">
        <v>42739</v>
      </c>
      <c r="B4280">
        <v>6212</v>
      </c>
      <c r="C4280">
        <v>2270.75</v>
      </c>
      <c r="D4280">
        <v>5.7222737885258557E-3</v>
      </c>
      <c r="E4280">
        <v>19942.16015625</v>
      </c>
      <c r="F4280">
        <v>3.0379801052333728E-3</v>
      </c>
      <c r="G4280">
        <v>5477</v>
      </c>
      <c r="H4280">
        <v>8.8265269963654358E-3</v>
      </c>
      <c r="I4280">
        <v>1387.949951171875</v>
      </c>
      <c r="J4280">
        <v>1.6448279444102539E-2</v>
      </c>
      <c r="K4280">
        <v>4937.2099609375</v>
      </c>
      <c r="L4280">
        <v>5.2694244534221557E-3</v>
      </c>
    </row>
    <row r="4281" spans="1:12" x14ac:dyDescent="0.25">
      <c r="A4281" s="1">
        <v>42740</v>
      </c>
      <c r="B4281">
        <v>6213</v>
      </c>
      <c r="C4281">
        <v>2269</v>
      </c>
      <c r="D4281">
        <v>-7.7067048332046806E-4</v>
      </c>
      <c r="E4281">
        <v>19899.2890625</v>
      </c>
      <c r="F4281">
        <v>-2.149771810781687E-3</v>
      </c>
      <c r="G4281">
        <v>5487.93994140625</v>
      </c>
      <c r="H4281">
        <v>1.9974331579788451E-3</v>
      </c>
      <c r="I4281">
        <v>1371.93994140625</v>
      </c>
      <c r="J4281">
        <v>-1.153500510022532E-2</v>
      </c>
      <c r="K4281">
        <v>4964.9501953125</v>
      </c>
      <c r="L4281">
        <v>5.618605365069973E-3</v>
      </c>
    </row>
    <row r="4282" spans="1:12" x14ac:dyDescent="0.25">
      <c r="A4282" s="1">
        <v>42741</v>
      </c>
      <c r="B4282">
        <v>6214</v>
      </c>
      <c r="C4282">
        <v>2276.97998046875</v>
      </c>
      <c r="D4282">
        <v>3.5169592193697858E-3</v>
      </c>
      <c r="E4282">
        <v>19963.80078125</v>
      </c>
      <c r="F4282">
        <v>3.2419107309502588E-3</v>
      </c>
      <c r="G4282">
        <v>5521.06005859375</v>
      </c>
      <c r="H4282">
        <v>6.0350728216995719E-3</v>
      </c>
      <c r="I4282">
        <v>1367.280029296875</v>
      </c>
      <c r="J4282">
        <v>-3.3965860813108821E-3</v>
      </c>
      <c r="K4282">
        <v>5007.080078125</v>
      </c>
      <c r="L4282">
        <v>8.4854593007348544E-3</v>
      </c>
    </row>
    <row r="4283" spans="1:12" x14ac:dyDescent="0.25">
      <c r="A4283" s="1">
        <v>42744</v>
      </c>
      <c r="B4283">
        <v>6217</v>
      </c>
      <c r="C4283">
        <v>2268.89990234375</v>
      </c>
      <c r="D4283">
        <v>-3.548594275886718E-3</v>
      </c>
      <c r="E4283">
        <v>19887.380859375</v>
      </c>
      <c r="F4283">
        <v>-3.8279244875442102E-3</v>
      </c>
      <c r="G4283">
        <v>5531.81982421875</v>
      </c>
      <c r="H4283">
        <v>1.94885864504446E-3</v>
      </c>
      <c r="I4283">
        <v>1357.489990234375</v>
      </c>
      <c r="J4283">
        <v>-7.160229691597686E-3</v>
      </c>
      <c r="K4283">
        <v>5024.89990234375</v>
      </c>
      <c r="L4283">
        <v>3.5589253498464761E-3</v>
      </c>
    </row>
    <row r="4284" spans="1:12" x14ac:dyDescent="0.25">
      <c r="A4284" s="1">
        <v>42745</v>
      </c>
      <c r="B4284">
        <v>6218</v>
      </c>
      <c r="C4284">
        <v>2268.89990234375</v>
      </c>
      <c r="D4284">
        <v>0</v>
      </c>
      <c r="E4284">
        <v>19855.529296875</v>
      </c>
      <c r="F4284">
        <v>-1.601596646900072E-3</v>
      </c>
      <c r="G4284">
        <v>5551.81982421875</v>
      </c>
      <c r="H4284">
        <v>3.615446749085871E-3</v>
      </c>
      <c r="I4284">
        <v>1370.900024414062</v>
      </c>
      <c r="J4284">
        <v>9.8785510583188074E-3</v>
      </c>
      <c r="K4284">
        <v>5035.169921875</v>
      </c>
      <c r="L4284">
        <v>2.0438256942112432E-3</v>
      </c>
    </row>
    <row r="4285" spans="1:12" x14ac:dyDescent="0.25">
      <c r="A4285" s="1">
        <v>42746</v>
      </c>
      <c r="B4285">
        <v>6219</v>
      </c>
      <c r="C4285">
        <v>2275.320068359375</v>
      </c>
      <c r="D4285">
        <v>2.829638279323365E-3</v>
      </c>
      <c r="E4285">
        <v>19954.279296875</v>
      </c>
      <c r="F4285">
        <v>4.973425715502966E-3</v>
      </c>
      <c r="G4285">
        <v>5563.64990234375</v>
      </c>
      <c r="H4285">
        <v>2.130846911384543E-3</v>
      </c>
      <c r="I4285">
        <v>1373.300048828125</v>
      </c>
      <c r="J4285">
        <v>1.750692516829355E-3</v>
      </c>
      <c r="K4285">
        <v>5050.2099609375</v>
      </c>
      <c r="L4285">
        <v>2.9869973200227222E-3</v>
      </c>
    </row>
    <row r="4286" spans="1:12" x14ac:dyDescent="0.25">
      <c r="A4286" s="1">
        <v>42747</v>
      </c>
      <c r="B4286">
        <v>6220</v>
      </c>
      <c r="C4286">
        <v>2270.43994140625</v>
      </c>
      <c r="D4286">
        <v>-2.1448089967596169E-3</v>
      </c>
      <c r="E4286">
        <v>19891</v>
      </c>
      <c r="F4286">
        <v>-3.1712143512448998E-3</v>
      </c>
      <c r="G4286">
        <v>5547.490234375</v>
      </c>
      <c r="H4286">
        <v>-2.9045084166676731E-3</v>
      </c>
      <c r="I4286">
        <v>1361.069946289062</v>
      </c>
      <c r="J4286">
        <v>-8.9056303096320955E-3</v>
      </c>
      <c r="K4286">
        <v>5041.43017578125</v>
      </c>
      <c r="L4286">
        <v>-1.738499037497454E-3</v>
      </c>
    </row>
    <row r="4287" spans="1:12" x14ac:dyDescent="0.25">
      <c r="A4287" s="1">
        <v>42748</v>
      </c>
      <c r="B4287">
        <v>6221</v>
      </c>
      <c r="C4287">
        <v>2274.639892578125</v>
      </c>
      <c r="D4287">
        <v>1.849840242536205E-3</v>
      </c>
      <c r="E4287">
        <v>19885.73046875</v>
      </c>
      <c r="F4287">
        <v>-2.6492037856318262E-4</v>
      </c>
      <c r="G4287">
        <v>5574.1201171875</v>
      </c>
      <c r="H4287">
        <v>4.8003478487421702E-3</v>
      </c>
      <c r="I4287">
        <v>1372.050048828125</v>
      </c>
      <c r="J4287">
        <v>8.0672580927967363E-3</v>
      </c>
      <c r="K4287">
        <v>5059.509765625</v>
      </c>
      <c r="L4287">
        <v>3.5862025681925309E-3</v>
      </c>
    </row>
    <row r="4288" spans="1:12" x14ac:dyDescent="0.25">
      <c r="A4288" s="1">
        <v>42752</v>
      </c>
      <c r="B4288">
        <v>6225</v>
      </c>
      <c r="C4288">
        <v>2267.889892578125</v>
      </c>
      <c r="D4288">
        <v>-2.9675026899970152E-3</v>
      </c>
      <c r="E4288">
        <v>19826.76953125</v>
      </c>
      <c r="F4288">
        <v>-2.964987260219321E-3</v>
      </c>
      <c r="G4288">
        <v>5538.72998046875</v>
      </c>
      <c r="H4288">
        <v>-6.3490086282185221E-3</v>
      </c>
      <c r="I4288">
        <v>1352.319946289062</v>
      </c>
      <c r="J4288">
        <v>-1.438001664437427E-2</v>
      </c>
      <c r="K4288">
        <v>5044.64990234375</v>
      </c>
      <c r="L4288">
        <v>-2.937016424438998E-3</v>
      </c>
    </row>
    <row r="4289" spans="1:12" x14ac:dyDescent="0.25">
      <c r="A4289" s="1">
        <v>42753</v>
      </c>
      <c r="B4289">
        <v>6226</v>
      </c>
      <c r="C4289">
        <v>2271.889892578125</v>
      </c>
      <c r="D4289">
        <v>1.7637540575008439E-3</v>
      </c>
      <c r="E4289">
        <v>19804.720703125</v>
      </c>
      <c r="F4289">
        <v>-1.1120736583056789E-3</v>
      </c>
      <c r="G4289">
        <v>5555.64990234375</v>
      </c>
      <c r="H4289">
        <v>3.0548378300918611E-3</v>
      </c>
      <c r="I4289">
        <v>1358.56005859375</v>
      </c>
      <c r="J4289">
        <v>4.6143757043675127E-3</v>
      </c>
      <c r="K4289">
        <v>5055.85009765625</v>
      </c>
      <c r="L4289">
        <v>2.2202126072805579E-3</v>
      </c>
    </row>
    <row r="4290" spans="1:12" x14ac:dyDescent="0.25">
      <c r="A4290" s="1">
        <v>42754</v>
      </c>
      <c r="B4290">
        <v>6227</v>
      </c>
      <c r="C4290">
        <v>2263.68994140625</v>
      </c>
      <c r="D4290">
        <v>-3.6093083554193939E-3</v>
      </c>
      <c r="E4290">
        <v>19732.400390625</v>
      </c>
      <c r="F4290">
        <v>-3.6516704064697429E-3</v>
      </c>
      <c r="G4290">
        <v>5540.080078125</v>
      </c>
      <c r="H4290">
        <v>-2.802520765785022E-3</v>
      </c>
      <c r="I4290">
        <v>1345.739990234375</v>
      </c>
      <c r="J4290">
        <v>-9.4365120469132036E-3</v>
      </c>
      <c r="K4290">
        <v>5051.169921875</v>
      </c>
      <c r="L4290">
        <v>-9.2569512363893658E-4</v>
      </c>
    </row>
    <row r="4291" spans="1:12" x14ac:dyDescent="0.25">
      <c r="A4291" s="1">
        <v>42755</v>
      </c>
      <c r="B4291">
        <v>6228</v>
      </c>
      <c r="C4291">
        <v>2271.31005859375</v>
      </c>
      <c r="D4291">
        <v>3.3662371547078518E-3</v>
      </c>
      <c r="E4291">
        <v>19827.25</v>
      </c>
      <c r="F4291">
        <v>4.8067952959267579E-3</v>
      </c>
      <c r="G4291">
        <v>5555.330078125</v>
      </c>
      <c r="H4291">
        <v>2.7526677926938969E-3</v>
      </c>
      <c r="I4291">
        <v>1351.849975585938</v>
      </c>
      <c r="J4291">
        <v>4.5402420942390886E-3</v>
      </c>
      <c r="K4291">
        <v>5063.2001953125</v>
      </c>
      <c r="L4291">
        <v>2.3816806053980071E-3</v>
      </c>
    </row>
    <row r="4292" spans="1:12" x14ac:dyDescent="0.25">
      <c r="A4292" s="1">
        <v>42758</v>
      </c>
      <c r="B4292">
        <v>6231</v>
      </c>
      <c r="C4292">
        <v>2265.199951171875</v>
      </c>
      <c r="D4292">
        <v>-2.690124758069401E-3</v>
      </c>
      <c r="E4292">
        <v>19799.849609375</v>
      </c>
      <c r="F4292">
        <v>-1.381956177735177E-3</v>
      </c>
      <c r="G4292">
        <v>5552.93994140625</v>
      </c>
      <c r="H4292">
        <v>-4.3024207115283097E-4</v>
      </c>
      <c r="I4292">
        <v>1347.839965820312</v>
      </c>
      <c r="J4292">
        <v>-2.9663127107635301E-3</v>
      </c>
      <c r="K4292">
        <v>5065.7001953125</v>
      </c>
      <c r="L4292">
        <v>4.9375886861335871E-4</v>
      </c>
    </row>
    <row r="4293" spans="1:12" x14ac:dyDescent="0.25">
      <c r="A4293" s="1">
        <v>42759</v>
      </c>
      <c r="B4293">
        <v>6232</v>
      </c>
      <c r="C4293">
        <v>2280.070068359375</v>
      </c>
      <c r="D4293">
        <v>6.5645936376641512E-3</v>
      </c>
      <c r="E4293">
        <v>19912.7109375</v>
      </c>
      <c r="F4293">
        <v>5.7001103721294744E-3</v>
      </c>
      <c r="G4293">
        <v>5600.9599609375</v>
      </c>
      <c r="H4293">
        <v>8.6476749321890978E-3</v>
      </c>
      <c r="I4293">
        <v>1369.2099609375</v>
      </c>
      <c r="J4293">
        <v>1.585499440520155E-2</v>
      </c>
      <c r="K4293">
        <v>5101.06005859375</v>
      </c>
      <c r="L4293">
        <v>6.9802518739601194E-3</v>
      </c>
    </row>
    <row r="4294" spans="1:12" x14ac:dyDescent="0.25">
      <c r="A4294" s="1">
        <v>42760</v>
      </c>
      <c r="B4294">
        <v>6233</v>
      </c>
      <c r="C4294">
        <v>2298.3701171875</v>
      </c>
      <c r="D4294">
        <v>8.0260905496174484E-3</v>
      </c>
      <c r="E4294">
        <v>20068.509765625</v>
      </c>
      <c r="F4294">
        <v>7.8240892771459514E-3</v>
      </c>
      <c r="G4294">
        <v>5656.33984375</v>
      </c>
      <c r="H4294">
        <v>9.8875698449432115E-3</v>
      </c>
      <c r="I4294">
        <v>1382.43994140625</v>
      </c>
      <c r="J4294">
        <v>9.6624921277168596E-3</v>
      </c>
      <c r="K4294">
        <v>5151.47021484375</v>
      </c>
      <c r="L4294">
        <v>9.8822902829920345E-3</v>
      </c>
    </row>
    <row r="4295" spans="1:12" x14ac:dyDescent="0.25">
      <c r="A4295" s="1">
        <v>42761</v>
      </c>
      <c r="B4295">
        <v>6234</v>
      </c>
      <c r="C4295">
        <v>2296.679931640625</v>
      </c>
      <c r="D4295">
        <v>-7.3538440751363954E-4</v>
      </c>
      <c r="E4295">
        <v>20100.91015625</v>
      </c>
      <c r="F4295">
        <v>1.614489117697016E-3</v>
      </c>
      <c r="G4295">
        <v>5655.18017578125</v>
      </c>
      <c r="H4295">
        <v>-2.0502091472307529E-4</v>
      </c>
      <c r="I4295">
        <v>1375.599975585938</v>
      </c>
      <c r="J4295">
        <v>-4.947748987456424E-3</v>
      </c>
      <c r="K4295">
        <v>5156.919921875</v>
      </c>
      <c r="L4295">
        <v>1.0578935340723741E-3</v>
      </c>
    </row>
    <row r="4296" spans="1:12" x14ac:dyDescent="0.25">
      <c r="A4296" s="1">
        <v>42762</v>
      </c>
      <c r="B4296">
        <v>6235</v>
      </c>
      <c r="C4296">
        <v>2294.68994140625</v>
      </c>
      <c r="D4296">
        <v>-8.6646389292632797E-4</v>
      </c>
      <c r="E4296">
        <v>20093.779296875</v>
      </c>
      <c r="F4296">
        <v>-3.5475305941723429E-4</v>
      </c>
      <c r="G4296">
        <v>5660.77978515625</v>
      </c>
      <c r="H4296">
        <v>9.9017346944685336E-4</v>
      </c>
      <c r="I4296">
        <v>1370.699951171875</v>
      </c>
      <c r="J4296">
        <v>-3.5620998117390501E-3</v>
      </c>
      <c r="K4296">
        <v>5168.06005859375</v>
      </c>
      <c r="L4296">
        <v>2.1602306972996481E-3</v>
      </c>
    </row>
    <row r="4297" spans="1:12" x14ac:dyDescent="0.25">
      <c r="A4297" s="1">
        <v>42765</v>
      </c>
      <c r="B4297">
        <v>6238</v>
      </c>
      <c r="C4297">
        <v>2280.89990234375</v>
      </c>
      <c r="D4297">
        <v>-6.0095435176958922E-3</v>
      </c>
      <c r="E4297">
        <v>19971.130859375</v>
      </c>
      <c r="F4297">
        <v>-6.1038013649863387E-3</v>
      </c>
      <c r="G4297">
        <v>5613.7099609375</v>
      </c>
      <c r="H4297">
        <v>-8.3150777817178056E-3</v>
      </c>
      <c r="I4297">
        <v>1352.329956054688</v>
      </c>
      <c r="J4297">
        <v>-1.3401908347251079E-2</v>
      </c>
      <c r="K4297">
        <v>5129.330078125</v>
      </c>
      <c r="L4297">
        <v>-7.4941041763528782E-3</v>
      </c>
    </row>
    <row r="4298" spans="1:12" x14ac:dyDescent="0.25">
      <c r="A4298" s="1">
        <v>42766</v>
      </c>
      <c r="B4298">
        <v>6239</v>
      </c>
      <c r="C4298">
        <v>2278.8701171875</v>
      </c>
      <c r="D4298">
        <v>-8.8990540714406485E-4</v>
      </c>
      <c r="E4298">
        <v>19864.08984375</v>
      </c>
      <c r="F4298">
        <v>-5.3597874040643978E-3</v>
      </c>
      <c r="G4298">
        <v>5614.7900390625</v>
      </c>
      <c r="H4298">
        <v>1.9240005852028119E-4</v>
      </c>
      <c r="I4298">
        <v>1361.819946289062</v>
      </c>
      <c r="J4298">
        <v>7.0175109202346153E-3</v>
      </c>
      <c r="K4298">
        <v>5116.77001953125</v>
      </c>
      <c r="L4298">
        <v>-2.448674271775753E-3</v>
      </c>
    </row>
    <row r="4299" spans="1:12" x14ac:dyDescent="0.25">
      <c r="A4299" s="1">
        <v>42767</v>
      </c>
      <c r="B4299">
        <v>6240</v>
      </c>
      <c r="C4299">
        <v>2279.550048828125</v>
      </c>
      <c r="D4299">
        <v>2.9836348965073261E-4</v>
      </c>
      <c r="E4299">
        <v>19890.939453125</v>
      </c>
      <c r="F4299">
        <v>1.3516657237355729E-3</v>
      </c>
      <c r="G4299">
        <v>5642.64990234375</v>
      </c>
      <c r="H4299">
        <v>4.9618708958709679E-3</v>
      </c>
      <c r="I4299">
        <v>1361.22998046875</v>
      </c>
      <c r="J4299">
        <v>-4.3321866588874602E-4</v>
      </c>
      <c r="K4299">
        <v>5152.68994140625</v>
      </c>
      <c r="L4299">
        <v>7.0200383714511538E-3</v>
      </c>
    </row>
    <row r="4300" spans="1:12" x14ac:dyDescent="0.25">
      <c r="A4300" s="1">
        <v>42768</v>
      </c>
      <c r="B4300">
        <v>6241</v>
      </c>
      <c r="C4300">
        <v>2280.85009765625</v>
      </c>
      <c r="D4300">
        <v>5.7030940329361179E-4</v>
      </c>
      <c r="E4300">
        <v>19884.91015625</v>
      </c>
      <c r="F4300">
        <v>-3.0311775314628703E-4</v>
      </c>
      <c r="G4300">
        <v>5636.2001953125</v>
      </c>
      <c r="H4300">
        <v>-1.1430280352092701E-3</v>
      </c>
      <c r="I4300">
        <v>1357.430053710938</v>
      </c>
      <c r="J4300">
        <v>-2.7915391317663301E-3</v>
      </c>
      <c r="K4300">
        <v>5147.7001953125</v>
      </c>
      <c r="L4300">
        <v>-9.683769352495375E-4</v>
      </c>
    </row>
    <row r="4301" spans="1:12" x14ac:dyDescent="0.25">
      <c r="A4301" s="1">
        <v>42769</v>
      </c>
      <c r="B4301">
        <v>6242</v>
      </c>
      <c r="C4301">
        <v>2297.419921875</v>
      </c>
      <c r="D4301">
        <v>7.2647580986477944E-3</v>
      </c>
      <c r="E4301">
        <v>20071.4609375</v>
      </c>
      <c r="F4301">
        <v>9.381524974673594E-3</v>
      </c>
      <c r="G4301">
        <v>5666.77001953125</v>
      </c>
      <c r="H4301">
        <v>5.4238357686751124E-3</v>
      </c>
      <c r="I4301">
        <v>1377.839965820312</v>
      </c>
      <c r="J4301">
        <v>1.5035700774104431E-2</v>
      </c>
      <c r="K4301">
        <v>5161.60009765625</v>
      </c>
      <c r="L4301">
        <v>2.7002159831310819E-3</v>
      </c>
    </row>
    <row r="4302" spans="1:12" x14ac:dyDescent="0.25">
      <c r="A4302" s="1">
        <v>42772</v>
      </c>
      <c r="B4302">
        <v>6245</v>
      </c>
      <c r="C4302">
        <v>2292.56005859375</v>
      </c>
      <c r="D4302">
        <v>-2.115356985885164E-3</v>
      </c>
      <c r="E4302">
        <v>20052.419921875</v>
      </c>
      <c r="F4302">
        <v>-9.4866117041958464E-4</v>
      </c>
      <c r="G4302">
        <v>5663.5498046875</v>
      </c>
      <c r="H4302">
        <v>-5.6826284332189836E-4</v>
      </c>
      <c r="I4302">
        <v>1366.660034179688</v>
      </c>
      <c r="J4302">
        <v>-8.1141002714114618E-3</v>
      </c>
      <c r="K4302">
        <v>5167.9599609375</v>
      </c>
      <c r="L4302">
        <v>1.2321495584552979E-3</v>
      </c>
    </row>
    <row r="4303" spans="1:12" x14ac:dyDescent="0.25">
      <c r="A4303" s="1">
        <v>42773</v>
      </c>
      <c r="B4303">
        <v>6246</v>
      </c>
      <c r="C4303">
        <v>2293.080078125</v>
      </c>
      <c r="D4303">
        <v>2.268291856959426E-4</v>
      </c>
      <c r="E4303">
        <v>20090.2890625</v>
      </c>
      <c r="F4303">
        <v>1.8885072610956839E-3</v>
      </c>
      <c r="G4303">
        <v>5674.22021484375</v>
      </c>
      <c r="H4303">
        <v>1.8840498493397639E-3</v>
      </c>
      <c r="I4303">
        <v>1361.06005859375</v>
      </c>
      <c r="J4303">
        <v>-4.0975629972960226E-3</v>
      </c>
      <c r="K4303">
        <v>5185.8798828125</v>
      </c>
      <c r="L4303">
        <v>3.467504007470978E-3</v>
      </c>
    </row>
    <row r="4304" spans="1:12" x14ac:dyDescent="0.25">
      <c r="A4304" s="1">
        <v>42774</v>
      </c>
      <c r="B4304">
        <v>6247</v>
      </c>
      <c r="C4304">
        <v>2294.669921875</v>
      </c>
      <c r="D4304">
        <v>6.9332238554009606E-4</v>
      </c>
      <c r="E4304">
        <v>20054.33984375</v>
      </c>
      <c r="F4304">
        <v>-1.7893828524897511E-3</v>
      </c>
      <c r="G4304">
        <v>5682.4501953125</v>
      </c>
      <c r="H4304">
        <v>1.4504161201251971E-3</v>
      </c>
      <c r="I4304">
        <v>1358.739990234375</v>
      </c>
      <c r="J4304">
        <v>-1.704603955369977E-3</v>
      </c>
      <c r="K4304">
        <v>5196.580078125</v>
      </c>
      <c r="L4304">
        <v>2.0633326560384191E-3</v>
      </c>
    </row>
    <row r="4305" spans="1:12" x14ac:dyDescent="0.25">
      <c r="A4305" s="1">
        <v>42775</v>
      </c>
      <c r="B4305">
        <v>6248</v>
      </c>
      <c r="C4305">
        <v>2307.8701171875</v>
      </c>
      <c r="D4305">
        <v>5.7525464497805157E-3</v>
      </c>
      <c r="E4305">
        <v>20172.400390625</v>
      </c>
      <c r="F4305">
        <v>5.887032322920982E-3</v>
      </c>
      <c r="G4305">
        <v>5715.18017578125</v>
      </c>
      <c r="H4305">
        <v>5.759835870756902E-3</v>
      </c>
      <c r="I4305">
        <v>1378.530029296875</v>
      </c>
      <c r="J4305">
        <v>1.456499345329965E-2</v>
      </c>
      <c r="K4305">
        <v>5212.16015625</v>
      </c>
      <c r="L4305">
        <v>2.9981406792101151E-3</v>
      </c>
    </row>
    <row r="4306" spans="1:12" x14ac:dyDescent="0.25">
      <c r="A4306" s="1">
        <v>42776</v>
      </c>
      <c r="B4306">
        <v>6249</v>
      </c>
      <c r="C4306">
        <v>2316.10009765625</v>
      </c>
      <c r="D4306">
        <v>3.5660501028451641E-3</v>
      </c>
      <c r="E4306">
        <v>20269.369140625</v>
      </c>
      <c r="F4306">
        <v>4.8070010570018251E-3</v>
      </c>
      <c r="G4306">
        <v>5734.1298828125</v>
      </c>
      <c r="H4306">
        <v>3.3156797245958991E-3</v>
      </c>
      <c r="I4306">
        <v>1388.839965820312</v>
      </c>
      <c r="J4306">
        <v>7.4789350281296851E-3</v>
      </c>
      <c r="K4306">
        <v>5226.68994140625</v>
      </c>
      <c r="L4306">
        <v>2.7876705090934539E-3</v>
      </c>
    </row>
    <row r="4307" spans="1:12" x14ac:dyDescent="0.25">
      <c r="A4307" s="1">
        <v>42779</v>
      </c>
      <c r="B4307">
        <v>6252</v>
      </c>
      <c r="C4307">
        <v>2328.25</v>
      </c>
      <c r="D4307">
        <v>5.2458450979924187E-3</v>
      </c>
      <c r="E4307">
        <v>20412.16015625</v>
      </c>
      <c r="F4307">
        <v>7.0446699467725526E-3</v>
      </c>
      <c r="G4307">
        <v>5763.9599609375</v>
      </c>
      <c r="H4307">
        <v>5.2021978459910736E-3</v>
      </c>
      <c r="I4307">
        <v>1392.380004882812</v>
      </c>
      <c r="J4307">
        <v>2.5489179096376269E-3</v>
      </c>
      <c r="K4307">
        <v>5256.81982421875</v>
      </c>
      <c r="L4307">
        <v>5.7646202759817911E-3</v>
      </c>
    </row>
    <row r="4308" spans="1:12" x14ac:dyDescent="0.25">
      <c r="A4308" s="1">
        <v>42780</v>
      </c>
      <c r="B4308">
        <v>6253</v>
      </c>
      <c r="C4308">
        <v>2337.580078125</v>
      </c>
      <c r="D4308">
        <v>4.0073351766347631E-3</v>
      </c>
      <c r="E4308">
        <v>20504.41015625</v>
      </c>
      <c r="F4308">
        <v>4.519364892977995E-3</v>
      </c>
      <c r="G4308">
        <v>5782.56982421875</v>
      </c>
      <c r="H4308">
        <v>3.228659360469122E-3</v>
      </c>
      <c r="I4308">
        <v>1396.650024414062</v>
      </c>
      <c r="J4308">
        <v>3.0667055805713161E-3</v>
      </c>
      <c r="K4308">
        <v>5271.06982421875</v>
      </c>
      <c r="L4308">
        <v>2.710764393017318E-3</v>
      </c>
    </row>
    <row r="4309" spans="1:12" x14ac:dyDescent="0.25">
      <c r="A4309" s="1">
        <v>42781</v>
      </c>
      <c r="B4309">
        <v>6254</v>
      </c>
      <c r="C4309">
        <v>2349.25</v>
      </c>
      <c r="D4309">
        <v>4.992308919898214E-3</v>
      </c>
      <c r="E4309">
        <v>20611.859375</v>
      </c>
      <c r="F4309">
        <v>5.2402979618142442E-3</v>
      </c>
      <c r="G4309">
        <v>5819.43994140625</v>
      </c>
      <c r="H4309">
        <v>6.3760781639123909E-3</v>
      </c>
      <c r="I4309">
        <v>1404.2099609375</v>
      </c>
      <c r="J4309">
        <v>5.4129068780917064E-3</v>
      </c>
      <c r="K4309">
        <v>5302.39013671875</v>
      </c>
      <c r="L4309">
        <v>5.9419270744800468E-3</v>
      </c>
    </row>
    <row r="4310" spans="1:12" x14ac:dyDescent="0.25">
      <c r="A4310" s="1">
        <v>42782</v>
      </c>
      <c r="B4310">
        <v>6255</v>
      </c>
      <c r="C4310">
        <v>2347.219970703125</v>
      </c>
      <c r="D4310">
        <v>-8.6411803634134365E-4</v>
      </c>
      <c r="E4310">
        <v>20619.76953125</v>
      </c>
      <c r="F4310">
        <v>3.8376723351762898E-4</v>
      </c>
      <c r="G4310">
        <v>5814.89990234375</v>
      </c>
      <c r="H4310">
        <v>-7.801505141752374E-4</v>
      </c>
      <c r="I4310">
        <v>1399.130004882812</v>
      </c>
      <c r="J4310">
        <v>-3.6176613156172488E-3</v>
      </c>
      <c r="K4310">
        <v>5300.64013671875</v>
      </c>
      <c r="L4310">
        <v>-3.3003984144464038E-4</v>
      </c>
    </row>
    <row r="4311" spans="1:12" x14ac:dyDescent="0.25">
      <c r="A4311" s="1">
        <v>42783</v>
      </c>
      <c r="B4311">
        <v>6256</v>
      </c>
      <c r="C4311">
        <v>2351.159912109375</v>
      </c>
      <c r="D4311">
        <v>1.6785565287558151E-3</v>
      </c>
      <c r="E4311">
        <v>20624.05078125</v>
      </c>
      <c r="F4311">
        <v>2.0762841182642161E-4</v>
      </c>
      <c r="G4311">
        <v>5838.580078125</v>
      </c>
      <c r="H4311">
        <v>4.0723273278884253E-3</v>
      </c>
      <c r="I4311">
        <v>1399.859985351562</v>
      </c>
      <c r="J4311">
        <v>5.2173884213946309E-4</v>
      </c>
      <c r="K4311">
        <v>5324.72021484375</v>
      </c>
      <c r="L4311">
        <v>4.542862277744808E-3</v>
      </c>
    </row>
    <row r="4312" spans="1:12" x14ac:dyDescent="0.25">
      <c r="A4312" s="1">
        <v>42787</v>
      </c>
      <c r="B4312">
        <v>6260</v>
      </c>
      <c r="C4312">
        <v>2365.3798828125</v>
      </c>
      <c r="D4312">
        <v>6.0480661608284247E-3</v>
      </c>
      <c r="E4312">
        <v>20743</v>
      </c>
      <c r="F4312">
        <v>5.7675002845773982E-3</v>
      </c>
      <c r="G4312">
        <v>5865.9501953125</v>
      </c>
      <c r="H4312">
        <v>4.6878036819337776E-3</v>
      </c>
      <c r="I4312">
        <v>1410.339965820312</v>
      </c>
      <c r="J4312">
        <v>7.4864490580592857E-3</v>
      </c>
      <c r="K4312">
        <v>5350.72998046875</v>
      </c>
      <c r="L4312">
        <v>4.884719680198879E-3</v>
      </c>
    </row>
    <row r="4313" spans="1:12" x14ac:dyDescent="0.25">
      <c r="A4313" s="1">
        <v>42788</v>
      </c>
      <c r="B4313">
        <v>6261</v>
      </c>
      <c r="C4313">
        <v>2362.820068359375</v>
      </c>
      <c r="D4313">
        <v>-1.0822001454080521E-3</v>
      </c>
      <c r="E4313">
        <v>20775.599609375</v>
      </c>
      <c r="F4313">
        <v>1.571595688907079E-3</v>
      </c>
      <c r="G4313">
        <v>5860.6298828125</v>
      </c>
      <c r="H4313">
        <v>-9.0698221479135199E-4</v>
      </c>
      <c r="I4313">
        <v>1403.859985351562</v>
      </c>
      <c r="J4313">
        <v>-4.5946230169978666E-3</v>
      </c>
      <c r="K4313">
        <v>5352.1298828125</v>
      </c>
      <c r="L4313">
        <v>2.6162829162745821E-4</v>
      </c>
    </row>
    <row r="4314" spans="1:12" x14ac:dyDescent="0.25">
      <c r="A4314" s="1">
        <v>42789</v>
      </c>
      <c r="B4314">
        <v>6262</v>
      </c>
      <c r="C4314">
        <v>2363.81005859375</v>
      </c>
      <c r="D4314">
        <v>4.1898672168572132E-4</v>
      </c>
      <c r="E4314">
        <v>20810.3203125</v>
      </c>
      <c r="F4314">
        <v>1.6712250802779489E-3</v>
      </c>
      <c r="G4314">
        <v>5835.509765625</v>
      </c>
      <c r="H4314">
        <v>-4.2862486950711043E-3</v>
      </c>
      <c r="I4314">
        <v>1394.619995117188</v>
      </c>
      <c r="J4314">
        <v>-6.5818460037239124E-3</v>
      </c>
      <c r="K4314">
        <v>5332.3701171875</v>
      </c>
      <c r="L4314">
        <v>-3.6919443394778369E-3</v>
      </c>
    </row>
    <row r="4315" spans="1:12" x14ac:dyDescent="0.25">
      <c r="A4315" s="1">
        <v>42790</v>
      </c>
      <c r="B4315">
        <v>6263</v>
      </c>
      <c r="C4315">
        <v>2367.340087890625</v>
      </c>
      <c r="D4315">
        <v>1.493364191442303E-3</v>
      </c>
      <c r="E4315">
        <v>20821.759765625</v>
      </c>
      <c r="F4315">
        <v>5.4970096342676911E-4</v>
      </c>
      <c r="G4315">
        <v>5845.31005859375</v>
      </c>
      <c r="H4315">
        <v>1.679423625761123E-3</v>
      </c>
      <c r="I4315">
        <v>1394.52001953125</v>
      </c>
      <c r="J4315">
        <v>-7.1686614481314415E-5</v>
      </c>
      <c r="K4315">
        <v>5343.31005859375</v>
      </c>
      <c r="L4315">
        <v>2.0516095405658241E-3</v>
      </c>
    </row>
    <row r="4316" spans="1:12" x14ac:dyDescent="0.25">
      <c r="A4316" s="1">
        <v>42793</v>
      </c>
      <c r="B4316">
        <v>6266</v>
      </c>
      <c r="C4316">
        <v>2369.75</v>
      </c>
      <c r="D4316">
        <v>1.0179830611165559E-3</v>
      </c>
      <c r="E4316">
        <v>20837.439453125</v>
      </c>
      <c r="F4316">
        <v>7.5304333910741761E-4</v>
      </c>
      <c r="G4316">
        <v>5861.89990234375</v>
      </c>
      <c r="H4316">
        <v>2.8381460664537168E-3</v>
      </c>
      <c r="I4316">
        <v>1407.969970703125</v>
      </c>
      <c r="J4316">
        <v>9.6448605853618474E-3</v>
      </c>
      <c r="K4316">
        <v>5347.5498046875</v>
      </c>
      <c r="L4316">
        <v>7.9346810259139922E-4</v>
      </c>
    </row>
    <row r="4317" spans="1:12" x14ac:dyDescent="0.25">
      <c r="A4317" s="1">
        <v>42794</v>
      </c>
      <c r="B4317">
        <v>6267</v>
      </c>
      <c r="C4317">
        <v>2363.639892578125</v>
      </c>
      <c r="D4317">
        <v>-2.5783763780462539E-3</v>
      </c>
      <c r="E4317">
        <v>20812.240234375</v>
      </c>
      <c r="F4317">
        <v>-1.209324149768376E-3</v>
      </c>
      <c r="G4317">
        <v>5825.43994140625</v>
      </c>
      <c r="H4317">
        <v>-6.2198197759948393E-3</v>
      </c>
      <c r="I4317">
        <v>1386.680053710938</v>
      </c>
      <c r="J4317">
        <v>-1.5121002177024501E-2</v>
      </c>
      <c r="K4317">
        <v>5330.31005859375</v>
      </c>
      <c r="L4317">
        <v>-3.2238589117278278E-3</v>
      </c>
    </row>
    <row r="4318" spans="1:12" x14ac:dyDescent="0.25">
      <c r="A4318" s="1">
        <v>42795</v>
      </c>
      <c r="B4318">
        <v>6268</v>
      </c>
      <c r="C4318">
        <v>2395.9599609375</v>
      </c>
      <c r="D4318">
        <v>1.367385465986626E-2</v>
      </c>
      <c r="E4318">
        <v>21115.55078125</v>
      </c>
      <c r="F4318">
        <v>1.4573661626970489E-2</v>
      </c>
      <c r="G4318">
        <v>5904.02978515625</v>
      </c>
      <c r="H4318">
        <v>1.349079975769674E-2</v>
      </c>
      <c r="I4318">
        <v>1413.640014648438</v>
      </c>
      <c r="J4318">
        <v>1.9442091825977888E-2</v>
      </c>
      <c r="K4318">
        <v>5390.990234375</v>
      </c>
      <c r="L4318">
        <v>1.1383986131054289E-2</v>
      </c>
    </row>
    <row r="4319" spans="1:12" x14ac:dyDescent="0.25">
      <c r="A4319" s="1">
        <v>42796</v>
      </c>
      <c r="B4319">
        <v>6269</v>
      </c>
      <c r="C4319">
        <v>2381.919921875</v>
      </c>
      <c r="D4319">
        <v>-5.8598805035984247E-3</v>
      </c>
      <c r="E4319">
        <v>21002.970703125</v>
      </c>
      <c r="F4319">
        <v>-5.3316193023469349E-3</v>
      </c>
      <c r="G4319">
        <v>5861.22021484375</v>
      </c>
      <c r="H4319">
        <v>-7.2509069009324412E-3</v>
      </c>
      <c r="I4319">
        <v>1395.670043945312</v>
      </c>
      <c r="J4319">
        <v>-1.271184355063326E-2</v>
      </c>
      <c r="K4319">
        <v>5363.259765625</v>
      </c>
      <c r="L4319">
        <v>-5.1438543837790673E-3</v>
      </c>
    </row>
    <row r="4320" spans="1:12" x14ac:dyDescent="0.25">
      <c r="A4320" s="1">
        <v>42797</v>
      </c>
      <c r="B4320">
        <v>6270</v>
      </c>
      <c r="C4320">
        <v>2383.1201171875</v>
      </c>
      <c r="D4320">
        <v>5.0387727206002708E-4</v>
      </c>
      <c r="E4320">
        <v>21005.7109375</v>
      </c>
      <c r="F4320">
        <v>1.304688947927346E-4</v>
      </c>
      <c r="G4320">
        <v>5870.75</v>
      </c>
      <c r="H4320">
        <v>1.625904642196474E-3</v>
      </c>
      <c r="I4320">
        <v>1394.130004882812</v>
      </c>
      <c r="J4320">
        <v>-1.10344065144985E-3</v>
      </c>
      <c r="K4320">
        <v>5373.47998046875</v>
      </c>
      <c r="L4320">
        <v>1.9055975825104099E-3</v>
      </c>
    </row>
    <row r="4321" spans="1:12" x14ac:dyDescent="0.25">
      <c r="A4321" s="1">
        <v>42800</v>
      </c>
      <c r="B4321">
        <v>6273</v>
      </c>
      <c r="C4321">
        <v>2375.31005859375</v>
      </c>
      <c r="D4321">
        <v>-3.2772408480052921E-3</v>
      </c>
      <c r="E4321">
        <v>20954.33984375</v>
      </c>
      <c r="F4321">
        <v>-2.4455774861821271E-3</v>
      </c>
      <c r="G4321">
        <v>5849.18017578125</v>
      </c>
      <c r="H4321">
        <v>-3.6741173135885759E-3</v>
      </c>
      <c r="I4321">
        <v>1384.25</v>
      </c>
      <c r="J4321">
        <v>-7.0868605138747487E-3</v>
      </c>
      <c r="K4321">
        <v>5360.31005859375</v>
      </c>
      <c r="L4321">
        <v>-2.450911127029332E-3</v>
      </c>
    </row>
    <row r="4322" spans="1:12" x14ac:dyDescent="0.25">
      <c r="A4322" s="1">
        <v>42801</v>
      </c>
      <c r="B4322">
        <v>6274</v>
      </c>
      <c r="C4322">
        <v>2368.389892578125</v>
      </c>
      <c r="D4322">
        <v>-2.9133737680216991E-3</v>
      </c>
      <c r="E4322">
        <v>20924.759765625</v>
      </c>
      <c r="F4322">
        <v>-1.411644477734453E-3</v>
      </c>
      <c r="G4322">
        <v>5833.93017578125</v>
      </c>
      <c r="H4322">
        <v>-2.607202982589429E-3</v>
      </c>
      <c r="I4322">
        <v>1374.880004882812</v>
      </c>
      <c r="J4322">
        <v>-6.7690049609449021E-3</v>
      </c>
      <c r="K4322">
        <v>5351.27978515625</v>
      </c>
      <c r="L4322">
        <v>-1.684655055172124E-3</v>
      </c>
    </row>
    <row r="4323" spans="1:12" x14ac:dyDescent="0.25">
      <c r="A4323" s="1">
        <v>42802</v>
      </c>
      <c r="B4323">
        <v>6275</v>
      </c>
      <c r="C4323">
        <v>2362.97998046875</v>
      </c>
      <c r="D4323">
        <v>-2.2842151650487308E-3</v>
      </c>
      <c r="E4323">
        <v>20855.73046875</v>
      </c>
      <c r="F4323">
        <v>-3.2989290031612E-3</v>
      </c>
      <c r="G4323">
        <v>5837.5498046875</v>
      </c>
      <c r="H4323">
        <v>6.2044433121188902E-4</v>
      </c>
      <c r="I4323">
        <v>1366.0400390625</v>
      </c>
      <c r="J4323">
        <v>-6.4296271594010967E-3</v>
      </c>
      <c r="K4323">
        <v>5359.81005859375</v>
      </c>
      <c r="L4323">
        <v>1.5940623140584529E-3</v>
      </c>
    </row>
    <row r="4324" spans="1:12" x14ac:dyDescent="0.25">
      <c r="A4324" s="1">
        <v>42803</v>
      </c>
      <c r="B4324">
        <v>6276</v>
      </c>
      <c r="C4324">
        <v>2364.8701171875</v>
      </c>
      <c r="D4324">
        <v>7.9989535856128668E-4</v>
      </c>
      <c r="E4324">
        <v>20858.189453125</v>
      </c>
      <c r="F4324">
        <v>1.1790449529858189E-4</v>
      </c>
      <c r="G4324">
        <v>5838.81005859375</v>
      </c>
      <c r="H4324">
        <v>2.1588747820833201E-4</v>
      </c>
      <c r="I4324">
        <v>1360.119995117188</v>
      </c>
      <c r="J4324">
        <v>-4.3337265204722586E-3</v>
      </c>
      <c r="K4324">
        <v>5363.97998046875</v>
      </c>
      <c r="L4324">
        <v>7.7799806885203715E-4</v>
      </c>
    </row>
    <row r="4325" spans="1:12" x14ac:dyDescent="0.25">
      <c r="A4325" s="1">
        <v>42804</v>
      </c>
      <c r="B4325">
        <v>6277</v>
      </c>
      <c r="C4325">
        <v>2372.60009765625</v>
      </c>
      <c r="D4325">
        <v>3.2686701956989861E-3</v>
      </c>
      <c r="E4325">
        <v>20902.98046875</v>
      </c>
      <c r="F4325">
        <v>2.147406692496467E-3</v>
      </c>
      <c r="G4325">
        <v>5861.72998046875</v>
      </c>
      <c r="H4325">
        <v>3.9254439937237429E-3</v>
      </c>
      <c r="I4325">
        <v>1365.260009765625</v>
      </c>
      <c r="J4325">
        <v>3.7790891001452391E-3</v>
      </c>
      <c r="K4325">
        <v>5385.89990234375</v>
      </c>
      <c r="L4325">
        <v>4.0865032969574777E-3</v>
      </c>
    </row>
    <row r="4326" spans="1:12" x14ac:dyDescent="0.25">
      <c r="A4326" s="1">
        <v>42807</v>
      </c>
      <c r="B4326">
        <v>6280</v>
      </c>
      <c r="C4326">
        <v>2373.469970703125</v>
      </c>
      <c r="D4326">
        <v>3.6663281255622238E-4</v>
      </c>
      <c r="E4326">
        <v>20881.48046875</v>
      </c>
      <c r="F4326">
        <v>-1.0285614547715931E-3</v>
      </c>
      <c r="G4326">
        <v>5875.77978515625</v>
      </c>
      <c r="H4326">
        <v>2.3968699913359259E-3</v>
      </c>
      <c r="I4326">
        <v>1370.280029296875</v>
      </c>
      <c r="J4326">
        <v>3.6769695847984618E-3</v>
      </c>
      <c r="K4326">
        <v>5394.56982421875</v>
      </c>
      <c r="L4326">
        <v>1.609744338402441E-3</v>
      </c>
    </row>
    <row r="4327" spans="1:12" x14ac:dyDescent="0.25">
      <c r="A4327" s="1">
        <v>42808</v>
      </c>
      <c r="B4327">
        <v>6281</v>
      </c>
      <c r="C4327">
        <v>2365.449951171875</v>
      </c>
      <c r="D4327">
        <v>-3.3790271755046448E-3</v>
      </c>
      <c r="E4327">
        <v>20837.369140625</v>
      </c>
      <c r="F4327">
        <v>-2.1124617189386412E-3</v>
      </c>
      <c r="G4327">
        <v>5856.81982421875</v>
      </c>
      <c r="H4327">
        <v>-3.2267991025459741E-3</v>
      </c>
      <c r="I4327">
        <v>1362.380004882812</v>
      </c>
      <c r="J4327">
        <v>-5.7652627529839462E-3</v>
      </c>
      <c r="K4327">
        <v>5382.169921875</v>
      </c>
      <c r="L4327">
        <v>-2.298589646218097E-3</v>
      </c>
    </row>
    <row r="4328" spans="1:12" x14ac:dyDescent="0.25">
      <c r="A4328" s="1">
        <v>42809</v>
      </c>
      <c r="B4328">
        <v>6282</v>
      </c>
      <c r="C4328">
        <v>2385.260009765625</v>
      </c>
      <c r="D4328">
        <v>8.3747527965813973E-3</v>
      </c>
      <c r="E4328">
        <v>20950.099609375</v>
      </c>
      <c r="F4328">
        <v>5.4100144787576632E-3</v>
      </c>
      <c r="G4328">
        <v>5900.0498046875</v>
      </c>
      <c r="H4328">
        <v>7.381135456820509E-3</v>
      </c>
      <c r="I4328">
        <v>1382.829956054688</v>
      </c>
      <c r="J4328">
        <v>1.501046044318222E-2</v>
      </c>
      <c r="K4328">
        <v>5416.25</v>
      </c>
      <c r="L4328">
        <v>6.3320331055485291E-3</v>
      </c>
    </row>
    <row r="4329" spans="1:12" x14ac:dyDescent="0.25">
      <c r="A4329" s="1">
        <v>42810</v>
      </c>
      <c r="B4329">
        <v>6283</v>
      </c>
      <c r="C4329">
        <v>2381.3798828125</v>
      </c>
      <c r="D4329">
        <v>-1.626710269420961E-3</v>
      </c>
      <c r="E4329">
        <v>20934.55078125</v>
      </c>
      <c r="F4329">
        <v>-7.42183971194188E-4</v>
      </c>
      <c r="G4329">
        <v>5900.759765625</v>
      </c>
      <c r="H4329">
        <v>1.2033134651434629E-4</v>
      </c>
      <c r="I4329">
        <v>1386.030029296875</v>
      </c>
      <c r="J4329">
        <v>2.3141480470361131E-3</v>
      </c>
      <c r="K4329">
        <v>5412.080078125</v>
      </c>
      <c r="L4329">
        <v>-7.6989095315027622E-4</v>
      </c>
    </row>
    <row r="4330" spans="1:12" x14ac:dyDescent="0.25">
      <c r="A4330" s="1">
        <v>42811</v>
      </c>
      <c r="B4330">
        <v>6284</v>
      </c>
      <c r="C4330">
        <v>2378.25</v>
      </c>
      <c r="D4330">
        <v>-1.3143147950017699E-3</v>
      </c>
      <c r="E4330">
        <v>20914.619140625</v>
      </c>
      <c r="F4330">
        <v>-9.5209306534782545E-4</v>
      </c>
      <c r="G4330">
        <v>5901</v>
      </c>
      <c r="H4330">
        <v>4.0712447979984738E-5</v>
      </c>
      <c r="I4330">
        <v>1391.52001953125</v>
      </c>
      <c r="J4330">
        <v>3.9609460966441024E-3</v>
      </c>
      <c r="K4330">
        <v>5408.759765625</v>
      </c>
      <c r="L4330">
        <v>-6.1350025351991633E-4</v>
      </c>
    </row>
    <row r="4331" spans="1:12" x14ac:dyDescent="0.25">
      <c r="A4331" s="1">
        <v>42814</v>
      </c>
      <c r="B4331">
        <v>6287</v>
      </c>
      <c r="C4331">
        <v>2373.469970703125</v>
      </c>
      <c r="D4331">
        <v>-2.0098935338483952E-3</v>
      </c>
      <c r="E4331">
        <v>20905.859375</v>
      </c>
      <c r="F4331">
        <v>-4.1883457528446583E-4</v>
      </c>
      <c r="G4331">
        <v>5901.52978515625</v>
      </c>
      <c r="H4331">
        <v>8.9778877520707567E-5</v>
      </c>
      <c r="I4331">
        <v>1384.099975585938</v>
      </c>
      <c r="J4331">
        <v>-5.3323299996873566E-3</v>
      </c>
      <c r="K4331">
        <v>5413.31005859375</v>
      </c>
      <c r="L4331">
        <v>8.4128213600265234E-4</v>
      </c>
    </row>
    <row r="4332" spans="1:12" x14ac:dyDescent="0.25">
      <c r="A4332" s="1">
        <v>42815</v>
      </c>
      <c r="B4332">
        <v>6288</v>
      </c>
      <c r="C4332">
        <v>2344.02001953125</v>
      </c>
      <c r="D4332">
        <v>-1.2407972940626901E-2</v>
      </c>
      <c r="E4332">
        <v>20668.009765625</v>
      </c>
      <c r="F4332">
        <v>-1.1377174461406179E-2</v>
      </c>
      <c r="G4332">
        <v>5793.830078125</v>
      </c>
      <c r="H4332">
        <v>-1.824945581095605E-2</v>
      </c>
      <c r="I4332">
        <v>1346.550048828125</v>
      </c>
      <c r="J4332">
        <v>-2.7129490224806041E-2</v>
      </c>
      <c r="K4332">
        <v>5332.52978515625</v>
      </c>
      <c r="L4332">
        <v>-1.4922528464679339E-2</v>
      </c>
    </row>
    <row r="4333" spans="1:12" x14ac:dyDescent="0.25">
      <c r="A4333" s="1">
        <v>42816</v>
      </c>
      <c r="B4333">
        <v>6289</v>
      </c>
      <c r="C4333">
        <v>2348.449951171875</v>
      </c>
      <c r="D4333">
        <v>1.8898864360001879E-3</v>
      </c>
      <c r="E4333">
        <v>20661.30078125</v>
      </c>
      <c r="F4333">
        <v>-3.246071804242634E-4</v>
      </c>
      <c r="G4333">
        <v>5821.64013671875</v>
      </c>
      <c r="H4333">
        <v>4.7999437710037904E-3</v>
      </c>
      <c r="I4333">
        <v>1345.599975585938</v>
      </c>
      <c r="J4333">
        <v>-7.0556103207142229E-4</v>
      </c>
      <c r="K4333">
        <v>5367.5498046875</v>
      </c>
      <c r="L4333">
        <v>6.567243117653554E-3</v>
      </c>
    </row>
    <row r="4334" spans="1:12" x14ac:dyDescent="0.25">
      <c r="A4334" s="1">
        <v>42817</v>
      </c>
      <c r="B4334">
        <v>6290</v>
      </c>
      <c r="C4334">
        <v>2345.9599609375</v>
      </c>
      <c r="D4334">
        <v>-1.060269661328106E-3</v>
      </c>
      <c r="E4334">
        <v>20656.580078125</v>
      </c>
      <c r="F4334">
        <v>-2.284804415259023E-4</v>
      </c>
      <c r="G4334">
        <v>5817.68994140625</v>
      </c>
      <c r="H4334">
        <v>-6.7853649826021822E-4</v>
      </c>
      <c r="I4334">
        <v>1353.430053710938</v>
      </c>
      <c r="J4334">
        <v>5.8190236824211539E-3</v>
      </c>
      <c r="K4334">
        <v>5355.14013671875</v>
      </c>
      <c r="L4334">
        <v>-2.311980031915573E-3</v>
      </c>
    </row>
    <row r="4335" spans="1:12" x14ac:dyDescent="0.25">
      <c r="A4335" s="1">
        <v>42818</v>
      </c>
      <c r="B4335">
        <v>6291</v>
      </c>
      <c r="C4335">
        <v>2343.97998046875</v>
      </c>
      <c r="D4335">
        <v>-8.4399584891414747E-4</v>
      </c>
      <c r="E4335">
        <v>20596.720703125</v>
      </c>
      <c r="F4335">
        <v>-2.897835690787498E-3</v>
      </c>
      <c r="G4335">
        <v>5828.740234375</v>
      </c>
      <c r="H4335">
        <v>1.899429684298237E-3</v>
      </c>
      <c r="I4335">
        <v>1354.640014648438</v>
      </c>
      <c r="J4335">
        <v>8.9399591370264986E-4</v>
      </c>
      <c r="K4335">
        <v>5364</v>
      </c>
      <c r="L4335">
        <v>1.6544596509249221E-3</v>
      </c>
    </row>
    <row r="4336" spans="1:12" x14ac:dyDescent="0.25">
      <c r="A4336" s="1">
        <v>42821</v>
      </c>
      <c r="B4336">
        <v>6294</v>
      </c>
      <c r="C4336">
        <v>2341.590087890625</v>
      </c>
      <c r="D4336">
        <v>-1.0195874529811411E-3</v>
      </c>
      <c r="E4336">
        <v>20550.98046875</v>
      </c>
      <c r="F4336">
        <v>-2.22075324680493E-3</v>
      </c>
      <c r="G4336">
        <v>5840.3701171875</v>
      </c>
      <c r="H4336">
        <v>1.9952652451231678E-3</v>
      </c>
      <c r="I4336">
        <v>1357.319946289062</v>
      </c>
      <c r="J4336">
        <v>1.978334916763469E-3</v>
      </c>
      <c r="K4336">
        <v>5374.27001953125</v>
      </c>
      <c r="L4336">
        <v>1.914619599412859E-3</v>
      </c>
    </row>
    <row r="4337" spans="1:12" x14ac:dyDescent="0.25">
      <c r="A4337" s="1">
        <v>42822</v>
      </c>
      <c r="B4337">
        <v>6295</v>
      </c>
      <c r="C4337">
        <v>2358.570068359375</v>
      </c>
      <c r="D4337">
        <v>7.2514743535005977E-3</v>
      </c>
      <c r="E4337">
        <v>20701.5</v>
      </c>
      <c r="F4337">
        <v>7.324201951283138E-3</v>
      </c>
      <c r="G4337">
        <v>5875.14013671875</v>
      </c>
      <c r="H4337">
        <v>5.9533931640609614E-3</v>
      </c>
      <c r="I4337">
        <v>1367.260009765625</v>
      </c>
      <c r="J4337">
        <v>7.3233017047595883E-3</v>
      </c>
      <c r="K4337">
        <v>5407.2099609375</v>
      </c>
      <c r="L4337">
        <v>6.1291935996030666E-3</v>
      </c>
    </row>
    <row r="4338" spans="1:12" x14ac:dyDescent="0.25">
      <c r="A4338" s="1">
        <v>42823</v>
      </c>
      <c r="B4338">
        <v>6296</v>
      </c>
      <c r="C4338">
        <v>2361.1298828125</v>
      </c>
      <c r="D4338">
        <v>1.0853247429301049E-3</v>
      </c>
      <c r="E4338">
        <v>20659.3203125</v>
      </c>
      <c r="F4338">
        <v>-2.0375184165398741E-3</v>
      </c>
      <c r="G4338">
        <v>5897.5498046875</v>
      </c>
      <c r="H4338">
        <v>3.8143205859368918E-3</v>
      </c>
      <c r="I4338">
        <v>1371.640014648438</v>
      </c>
      <c r="J4338">
        <v>3.2034908148623749E-3</v>
      </c>
      <c r="K4338">
        <v>5430.27001953125</v>
      </c>
      <c r="L4338">
        <v>4.2646871048728219E-3</v>
      </c>
    </row>
    <row r="4339" spans="1:12" x14ac:dyDescent="0.25">
      <c r="A4339" s="1">
        <v>42824</v>
      </c>
      <c r="B4339">
        <v>6297</v>
      </c>
      <c r="C4339">
        <v>2368.06005859375</v>
      </c>
      <c r="D4339">
        <v>2.9351099368557509E-3</v>
      </c>
      <c r="E4339">
        <v>20728.490234375</v>
      </c>
      <c r="F4339">
        <v>3.3481218563200521E-3</v>
      </c>
      <c r="G4339">
        <v>5914.33984375</v>
      </c>
      <c r="H4339">
        <v>2.846951635602224E-3</v>
      </c>
      <c r="I4339">
        <v>1382.349975585938</v>
      </c>
      <c r="J4339">
        <v>7.8081426781975161E-3</v>
      </c>
      <c r="K4339">
        <v>5439.740234375</v>
      </c>
      <c r="L4339">
        <v>1.743967576140371E-3</v>
      </c>
    </row>
    <row r="4340" spans="1:12" x14ac:dyDescent="0.25">
      <c r="A4340" s="1">
        <v>42825</v>
      </c>
      <c r="B4340">
        <v>6298</v>
      </c>
      <c r="C4340">
        <v>2362.719970703125</v>
      </c>
      <c r="D4340">
        <v>-2.2550474897145012E-3</v>
      </c>
      <c r="E4340">
        <v>20663.220703125</v>
      </c>
      <c r="F4340">
        <v>-3.148783655345988E-3</v>
      </c>
      <c r="G4340">
        <v>5911.740234375</v>
      </c>
      <c r="H4340">
        <v>-4.3954345602026379E-4</v>
      </c>
      <c r="I4340">
        <v>1385.920043945312</v>
      </c>
      <c r="J4340">
        <v>2.5826081834745551E-3</v>
      </c>
      <c r="K4340">
        <v>5436.22998046875</v>
      </c>
      <c r="L4340">
        <v>-6.4529807582869303E-4</v>
      </c>
    </row>
    <row r="4341" spans="1:12" x14ac:dyDescent="0.25">
      <c r="A4341" s="1">
        <v>42828</v>
      </c>
      <c r="B4341">
        <v>6301</v>
      </c>
      <c r="C4341">
        <v>2358.840087890625</v>
      </c>
      <c r="D4341">
        <v>-1.642125542006267E-3</v>
      </c>
      <c r="E4341">
        <v>20650.2109375</v>
      </c>
      <c r="F4341">
        <v>-6.296097695472902E-4</v>
      </c>
      <c r="G4341">
        <v>5894.68017578125</v>
      </c>
      <c r="H4341">
        <v>-2.8857930012808901E-3</v>
      </c>
      <c r="I4341">
        <v>1369.670043945312</v>
      </c>
      <c r="J4341">
        <v>-1.172506312394539E-2</v>
      </c>
      <c r="K4341">
        <v>5432.2001953125</v>
      </c>
      <c r="L4341">
        <v>-7.4128305291132346E-4</v>
      </c>
    </row>
    <row r="4342" spans="1:12" x14ac:dyDescent="0.25">
      <c r="A4342" s="1">
        <v>42829</v>
      </c>
      <c r="B4342">
        <v>6302</v>
      </c>
      <c r="C4342">
        <v>2360.159912109375</v>
      </c>
      <c r="D4342">
        <v>5.5952254903823828E-4</v>
      </c>
      <c r="E4342">
        <v>20689.240234375</v>
      </c>
      <c r="F4342">
        <v>1.890019283247391E-3</v>
      </c>
      <c r="G4342">
        <v>5898.60986328125</v>
      </c>
      <c r="H4342">
        <v>6.6664982370800985E-4</v>
      </c>
      <c r="I4342">
        <v>1368.180053710938</v>
      </c>
      <c r="J4342">
        <v>-1.087846113712265E-3</v>
      </c>
      <c r="K4342">
        <v>5440.41015625</v>
      </c>
      <c r="L4342">
        <v>1.511350952158264E-3</v>
      </c>
    </row>
    <row r="4343" spans="1:12" x14ac:dyDescent="0.25">
      <c r="A4343" s="1">
        <v>42830</v>
      </c>
      <c r="B4343">
        <v>6303</v>
      </c>
      <c r="C4343">
        <v>2352.949951171875</v>
      </c>
      <c r="D4343">
        <v>-3.054861198390602E-3</v>
      </c>
      <c r="E4343">
        <v>20648.150390625</v>
      </c>
      <c r="F4343">
        <v>-1.9860489454672781E-3</v>
      </c>
      <c r="G4343">
        <v>5864.47998046875</v>
      </c>
      <c r="H4343">
        <v>-5.786089197890143E-3</v>
      </c>
      <c r="I4343">
        <v>1352.140014648438</v>
      </c>
      <c r="J4343">
        <v>-1.172363170987201E-2</v>
      </c>
      <c r="K4343">
        <v>5418.52001953125</v>
      </c>
      <c r="L4343">
        <v>-4.0236188246951521E-3</v>
      </c>
    </row>
    <row r="4344" spans="1:12" x14ac:dyDescent="0.25">
      <c r="A4344" s="1">
        <v>42831</v>
      </c>
      <c r="B4344">
        <v>6304</v>
      </c>
      <c r="C4344">
        <v>2357.489990234375</v>
      </c>
      <c r="D4344">
        <v>1.9295094059432749E-3</v>
      </c>
      <c r="E4344">
        <v>20662.94921875</v>
      </c>
      <c r="F4344">
        <v>7.1671446812593409E-4</v>
      </c>
      <c r="G4344">
        <v>5878.9501953125</v>
      </c>
      <c r="H4344">
        <v>2.467433581825107E-3</v>
      </c>
      <c r="I4344">
        <v>1364.430053710938</v>
      </c>
      <c r="J4344">
        <v>9.0893242780745176E-3</v>
      </c>
      <c r="K4344">
        <v>5420.8798828125</v>
      </c>
      <c r="L4344">
        <v>4.3551805156094581E-4</v>
      </c>
    </row>
    <row r="4345" spans="1:12" x14ac:dyDescent="0.25">
      <c r="A4345" s="1">
        <v>42832</v>
      </c>
      <c r="B4345">
        <v>6305</v>
      </c>
      <c r="C4345">
        <v>2355.5400390625</v>
      </c>
      <c r="D4345">
        <v>-8.2713020201674592E-4</v>
      </c>
      <c r="E4345">
        <v>20656.099609375</v>
      </c>
      <c r="F4345">
        <v>-3.3149233937934669E-4</v>
      </c>
      <c r="G4345">
        <v>5877.81005859375</v>
      </c>
      <c r="H4345">
        <v>-1.939354273929883E-4</v>
      </c>
      <c r="I4345">
        <v>1364.56005859375</v>
      </c>
      <c r="J4345">
        <v>9.5281456501616901E-5</v>
      </c>
      <c r="K4345">
        <v>5418.3701171875</v>
      </c>
      <c r="L4345">
        <v>-4.6298122800281233E-4</v>
      </c>
    </row>
    <row r="4346" spans="1:12" x14ac:dyDescent="0.25">
      <c r="A4346" s="1">
        <v>42835</v>
      </c>
      <c r="B4346">
        <v>6308</v>
      </c>
      <c r="C4346">
        <v>2357.159912109375</v>
      </c>
      <c r="D4346">
        <v>6.876864837839225E-4</v>
      </c>
      <c r="E4346">
        <v>20658.01953125</v>
      </c>
      <c r="F4346">
        <v>9.294697020778564E-5</v>
      </c>
      <c r="G4346">
        <v>5880.93017578125</v>
      </c>
      <c r="H4346">
        <v>5.3082987650099334E-4</v>
      </c>
      <c r="I4346">
        <v>1367.089965820312</v>
      </c>
      <c r="J4346">
        <v>1.8540094374219771E-3</v>
      </c>
      <c r="K4346">
        <v>5421.68017578125</v>
      </c>
      <c r="L4346">
        <v>6.1089562399030406E-4</v>
      </c>
    </row>
    <row r="4347" spans="1:12" x14ac:dyDescent="0.25">
      <c r="A4347" s="1">
        <v>42836</v>
      </c>
      <c r="B4347">
        <v>6309</v>
      </c>
      <c r="C4347">
        <v>2353.780029296875</v>
      </c>
      <c r="D4347">
        <v>-1.4338793032820929E-3</v>
      </c>
      <c r="E4347">
        <v>20651.30078125</v>
      </c>
      <c r="F4347">
        <v>-3.2523688874608331E-4</v>
      </c>
      <c r="G4347">
        <v>5866.77001953125</v>
      </c>
      <c r="H4347">
        <v>-2.4078089395304092E-3</v>
      </c>
      <c r="I4347">
        <v>1376.949951171875</v>
      </c>
      <c r="J4347">
        <v>7.2123895267175442E-3</v>
      </c>
      <c r="K4347">
        <v>5398.39990234375</v>
      </c>
      <c r="L4347">
        <v>-4.2939223050252329E-3</v>
      </c>
    </row>
    <row r="4348" spans="1:12" x14ac:dyDescent="0.25">
      <c r="A4348" s="1">
        <v>42837</v>
      </c>
      <c r="B4348">
        <v>6310</v>
      </c>
      <c r="C4348">
        <v>2344.929931640625</v>
      </c>
      <c r="D4348">
        <v>-3.7599510345466269E-3</v>
      </c>
      <c r="E4348">
        <v>20591.859375</v>
      </c>
      <c r="F4348">
        <v>-2.8783371507508089E-3</v>
      </c>
      <c r="G4348">
        <v>5836.16015625</v>
      </c>
      <c r="H4348">
        <v>-5.2174984155414217E-3</v>
      </c>
      <c r="I4348">
        <v>1359.199951171875</v>
      </c>
      <c r="J4348">
        <v>-1.289080985470359E-2</v>
      </c>
      <c r="K4348">
        <v>5377.02978515625</v>
      </c>
      <c r="L4348">
        <v>-3.9586020995262539E-3</v>
      </c>
    </row>
    <row r="4349" spans="1:12" x14ac:dyDescent="0.25">
      <c r="A4349" s="1">
        <v>42838</v>
      </c>
      <c r="B4349">
        <v>6311</v>
      </c>
      <c r="C4349">
        <v>2328.949951171875</v>
      </c>
      <c r="D4349">
        <v>-6.8146942273749067E-3</v>
      </c>
      <c r="E4349">
        <v>20453.25</v>
      </c>
      <c r="F4349">
        <v>-6.7312704732376272E-3</v>
      </c>
      <c r="G4349">
        <v>5805.14990234375</v>
      </c>
      <c r="H4349">
        <v>-5.3134686293762057E-3</v>
      </c>
      <c r="I4349">
        <v>1345.239990234375</v>
      </c>
      <c r="J4349">
        <v>-1.0270719128163569E-2</v>
      </c>
      <c r="K4349">
        <v>5353.58984375</v>
      </c>
      <c r="L4349">
        <v>-4.3592731196985257E-3</v>
      </c>
    </row>
    <row r="4350" spans="1:12" x14ac:dyDescent="0.25">
      <c r="A4350" s="1">
        <v>42842</v>
      </c>
      <c r="B4350">
        <v>6315</v>
      </c>
      <c r="C4350">
        <v>2349.010009765625</v>
      </c>
      <c r="D4350">
        <v>8.6133489402193675E-3</v>
      </c>
      <c r="E4350">
        <v>20636.919921875</v>
      </c>
      <c r="F4350">
        <v>8.9799871352962413E-3</v>
      </c>
      <c r="G4350">
        <v>5856.7900390625</v>
      </c>
      <c r="H4350">
        <v>8.8955733421975935E-3</v>
      </c>
      <c r="I4350">
        <v>1361.180053710938</v>
      </c>
      <c r="J4350">
        <v>1.18492340342824E-2</v>
      </c>
      <c r="K4350">
        <v>5399.2001953125</v>
      </c>
      <c r="L4350">
        <v>8.5195827274193725E-3</v>
      </c>
    </row>
    <row r="4351" spans="1:12" x14ac:dyDescent="0.25">
      <c r="A4351" s="1">
        <v>42843</v>
      </c>
      <c r="B4351">
        <v>6316</v>
      </c>
      <c r="C4351">
        <v>2342.18994140625</v>
      </c>
      <c r="D4351">
        <v>-2.903379862589595E-3</v>
      </c>
      <c r="E4351">
        <v>20523.279296875</v>
      </c>
      <c r="F4351">
        <v>-5.5066659865041778E-3</v>
      </c>
      <c r="G4351">
        <v>5849.47021484375</v>
      </c>
      <c r="H4351">
        <v>-1.2498013707047399E-3</v>
      </c>
      <c r="I4351">
        <v>1361.890014648438</v>
      </c>
      <c r="J4351">
        <v>5.2157753528958573E-4</v>
      </c>
      <c r="K4351">
        <v>5391.66015625</v>
      </c>
      <c r="L4351">
        <v>-1.3965103700074311E-3</v>
      </c>
    </row>
    <row r="4352" spans="1:12" x14ac:dyDescent="0.25">
      <c r="A4352" s="1">
        <v>42844</v>
      </c>
      <c r="B4352">
        <v>6317</v>
      </c>
      <c r="C4352">
        <v>2338.169921875</v>
      </c>
      <c r="D4352">
        <v>-1.716350779320863E-3</v>
      </c>
      <c r="E4352">
        <v>20404.490234375</v>
      </c>
      <c r="F4352">
        <v>-5.7880156860744547E-3</v>
      </c>
      <c r="G4352">
        <v>5863.02978515625</v>
      </c>
      <c r="H4352">
        <v>2.3180851965176612E-3</v>
      </c>
      <c r="I4352">
        <v>1367.130004882812</v>
      </c>
      <c r="J4352">
        <v>3.847586940217695E-3</v>
      </c>
      <c r="K4352">
        <v>5399.64013671875</v>
      </c>
      <c r="L4352">
        <v>1.480059988480553E-3</v>
      </c>
    </row>
    <row r="4353" spans="1:12" x14ac:dyDescent="0.25">
      <c r="A4353" s="1">
        <v>42845</v>
      </c>
      <c r="B4353">
        <v>6318</v>
      </c>
      <c r="C4353">
        <v>2355.840087890625</v>
      </c>
      <c r="D4353">
        <v>7.5572634179876808E-3</v>
      </c>
      <c r="E4353">
        <v>20578.7109375</v>
      </c>
      <c r="F4353">
        <v>8.5383511728949202E-3</v>
      </c>
      <c r="G4353">
        <v>5916.77978515625</v>
      </c>
      <c r="H4353">
        <v>9.1676150334563111E-3</v>
      </c>
      <c r="I4353">
        <v>1384.150024414062</v>
      </c>
      <c r="J4353">
        <v>1.244945211535242E-2</v>
      </c>
      <c r="K4353">
        <v>5443.52978515625</v>
      </c>
      <c r="L4353">
        <v>8.1282543514411554E-3</v>
      </c>
    </row>
    <row r="4354" spans="1:12" x14ac:dyDescent="0.25">
      <c r="A4354" s="1">
        <v>42846</v>
      </c>
      <c r="B4354">
        <v>6319</v>
      </c>
      <c r="C4354">
        <v>2348.68994140625</v>
      </c>
      <c r="D4354">
        <v>-3.035072932635718E-3</v>
      </c>
      <c r="E4354">
        <v>20547.759765625</v>
      </c>
      <c r="F4354">
        <v>-1.5040384195590391E-3</v>
      </c>
      <c r="G4354">
        <v>5910.52001953125</v>
      </c>
      <c r="H4354">
        <v>-1.057968329445713E-3</v>
      </c>
      <c r="I4354">
        <v>1379.849975585938</v>
      </c>
      <c r="J4354">
        <v>-3.10663494005603E-3</v>
      </c>
      <c r="K4354">
        <v>5442.0498046875</v>
      </c>
      <c r="L4354">
        <v>-2.7187882259516177E-4</v>
      </c>
    </row>
    <row r="4355" spans="1:12" x14ac:dyDescent="0.25">
      <c r="A4355" s="1">
        <v>42849</v>
      </c>
      <c r="B4355">
        <v>6322</v>
      </c>
      <c r="C4355">
        <v>2374.14990234375</v>
      </c>
      <c r="D4355">
        <v>1.084006896297951E-2</v>
      </c>
      <c r="E4355">
        <v>20763.890625</v>
      </c>
      <c r="F4355">
        <v>1.0518463415976511E-2</v>
      </c>
      <c r="G4355">
        <v>5983.81982421875</v>
      </c>
      <c r="H4355">
        <v>1.2401583015586141E-2</v>
      </c>
      <c r="I4355">
        <v>1397.93994140625</v>
      </c>
      <c r="J4355">
        <v>1.311009612666791E-2</v>
      </c>
      <c r="K4355">
        <v>5508.02978515625</v>
      </c>
      <c r="L4355">
        <v>1.2124104489436681E-2</v>
      </c>
    </row>
    <row r="4356" spans="1:12" x14ac:dyDescent="0.25">
      <c r="A4356" s="1">
        <v>42850</v>
      </c>
      <c r="B4356">
        <v>6323</v>
      </c>
      <c r="C4356">
        <v>2388.610107421875</v>
      </c>
      <c r="D4356">
        <v>6.0906874767470143E-3</v>
      </c>
      <c r="E4356">
        <v>20996.119140625</v>
      </c>
      <c r="F4356">
        <v>1.1184248646801899E-2</v>
      </c>
      <c r="G4356">
        <v>6025.490234375</v>
      </c>
      <c r="H4356">
        <v>6.9638477394646792E-3</v>
      </c>
      <c r="I4356">
        <v>1411.079956054688</v>
      </c>
      <c r="J4356">
        <v>9.39955591741648E-3</v>
      </c>
      <c r="K4356">
        <v>5548.18994140625</v>
      </c>
      <c r="L4356">
        <v>7.2912017212087843E-3</v>
      </c>
    </row>
    <row r="4357" spans="1:12" x14ac:dyDescent="0.25">
      <c r="A4357" s="1">
        <v>42851</v>
      </c>
      <c r="B4357">
        <v>6324</v>
      </c>
      <c r="C4357">
        <v>2387.449951171875</v>
      </c>
      <c r="D4357">
        <v>-4.8570348354270992E-4</v>
      </c>
      <c r="E4357">
        <v>20975.08984375</v>
      </c>
      <c r="F4357">
        <v>-1.0015801841355421E-3</v>
      </c>
      <c r="G4357">
        <v>6025.22998046875</v>
      </c>
      <c r="H4357">
        <v>-4.319215468395754E-5</v>
      </c>
      <c r="I4357">
        <v>1419.430053710938</v>
      </c>
      <c r="J4357">
        <v>5.9175226892149713E-3</v>
      </c>
      <c r="K4357">
        <v>5541.08984375</v>
      </c>
      <c r="L4357">
        <v>-1.2797142367571011E-3</v>
      </c>
    </row>
    <row r="4358" spans="1:12" x14ac:dyDescent="0.25">
      <c r="A4358" s="1">
        <v>42852</v>
      </c>
      <c r="B4358">
        <v>6325</v>
      </c>
      <c r="C4358">
        <v>2388.77001953125</v>
      </c>
      <c r="D4358">
        <v>5.5291980413119113E-4</v>
      </c>
      <c r="E4358">
        <v>20981.330078125</v>
      </c>
      <c r="F4358">
        <v>2.975069199457892E-4</v>
      </c>
      <c r="G4358">
        <v>6048.93994140625</v>
      </c>
      <c r="H4358">
        <v>3.9351130188154393E-3</v>
      </c>
      <c r="I4358">
        <v>1417.130004882812</v>
      </c>
      <c r="J4358">
        <v>-1.6204030780613281E-3</v>
      </c>
      <c r="K4358">
        <v>5571.27978515625</v>
      </c>
      <c r="L4358">
        <v>5.4483760880186249E-3</v>
      </c>
    </row>
    <row r="4359" spans="1:12" x14ac:dyDescent="0.25">
      <c r="A4359" s="1">
        <v>42853</v>
      </c>
      <c r="B4359">
        <v>6326</v>
      </c>
      <c r="C4359">
        <v>2384.199951171875</v>
      </c>
      <c r="D4359">
        <v>-1.9131470681601479E-3</v>
      </c>
      <c r="E4359">
        <v>20940.509765625</v>
      </c>
      <c r="F4359">
        <v>-1.9455540877534321E-3</v>
      </c>
      <c r="G4359">
        <v>6047.60986328125</v>
      </c>
      <c r="H4359">
        <v>-2.1988615160406511E-4</v>
      </c>
      <c r="I4359">
        <v>1400.430053710938</v>
      </c>
      <c r="J4359">
        <v>-1.178434661204919E-2</v>
      </c>
      <c r="K4359">
        <v>5583.52978515625</v>
      </c>
      <c r="L4359">
        <v>2.1987766675510829E-3</v>
      </c>
    </row>
    <row r="4360" spans="1:12" x14ac:dyDescent="0.25">
      <c r="A4360" s="1">
        <v>42856</v>
      </c>
      <c r="B4360">
        <v>6329</v>
      </c>
      <c r="C4360">
        <v>2388.330078125</v>
      </c>
      <c r="D4360">
        <v>1.7322905115801921E-3</v>
      </c>
      <c r="E4360">
        <v>20913.4609375</v>
      </c>
      <c r="F4360">
        <v>-1.2916986466777749E-3</v>
      </c>
      <c r="G4360">
        <v>6091.60009765625</v>
      </c>
      <c r="H4360">
        <v>7.2739868095810234E-3</v>
      </c>
      <c r="I4360">
        <v>1407.359985351562</v>
      </c>
      <c r="J4360">
        <v>4.9484311067595774E-3</v>
      </c>
      <c r="K4360">
        <v>5629.6298828125</v>
      </c>
      <c r="L4360">
        <v>8.2564434023091327E-3</v>
      </c>
    </row>
    <row r="4361" spans="1:12" x14ac:dyDescent="0.25">
      <c r="A4361" s="1">
        <v>42857</v>
      </c>
      <c r="B4361">
        <v>6330</v>
      </c>
      <c r="C4361">
        <v>2391.169921875</v>
      </c>
      <c r="D4361">
        <v>1.189049945822251E-3</v>
      </c>
      <c r="E4361">
        <v>20949.890625</v>
      </c>
      <c r="F4361">
        <v>1.741925337411576E-3</v>
      </c>
      <c r="G4361">
        <v>6095.3701171875</v>
      </c>
      <c r="H4361">
        <v>6.1888821833533392E-4</v>
      </c>
      <c r="I4361">
        <v>1399.359985351562</v>
      </c>
      <c r="J4361">
        <v>-5.6844020600753664E-3</v>
      </c>
      <c r="K4361">
        <v>5644.06982421875</v>
      </c>
      <c r="L4361">
        <v>2.5649894765435999E-3</v>
      </c>
    </row>
    <row r="4362" spans="1:12" x14ac:dyDescent="0.25">
      <c r="A4362" s="1">
        <v>42858</v>
      </c>
      <c r="B4362">
        <v>6331</v>
      </c>
      <c r="C4362">
        <v>2388.1298828125</v>
      </c>
      <c r="D4362">
        <v>-1.2713605313821039E-3</v>
      </c>
      <c r="E4362">
        <v>20957.900390625</v>
      </c>
      <c r="F4362">
        <v>3.8232971085028211E-4</v>
      </c>
      <c r="G4362">
        <v>6072.5498046875</v>
      </c>
      <c r="H4362">
        <v>-3.743876427725334E-3</v>
      </c>
      <c r="I4362">
        <v>1390.920043945312</v>
      </c>
      <c r="J4362">
        <v>-6.0312867986785923E-3</v>
      </c>
      <c r="K4362">
        <v>5625.16015625</v>
      </c>
      <c r="L4362">
        <v>-3.3503603884573741E-3</v>
      </c>
    </row>
    <row r="4363" spans="1:12" x14ac:dyDescent="0.25">
      <c r="A4363" s="1">
        <v>42859</v>
      </c>
      <c r="B4363">
        <v>6332</v>
      </c>
      <c r="C4363">
        <v>2389.52001953125</v>
      </c>
      <c r="D4363">
        <v>5.8210264389502164E-4</v>
      </c>
      <c r="E4363">
        <v>20951.470703125</v>
      </c>
      <c r="F4363">
        <v>-3.0679063170258042E-4</v>
      </c>
      <c r="G4363">
        <v>6075.33984375</v>
      </c>
      <c r="H4363">
        <v>4.5945099706656828E-4</v>
      </c>
      <c r="I4363">
        <v>1388.849975585938</v>
      </c>
      <c r="J4363">
        <v>-1.488272721631323E-3</v>
      </c>
      <c r="K4363">
        <v>5626.31982421875</v>
      </c>
      <c r="L4363">
        <v>2.0615732468720621E-4</v>
      </c>
    </row>
    <row r="4364" spans="1:12" x14ac:dyDescent="0.25">
      <c r="A4364" s="1">
        <v>42860</v>
      </c>
      <c r="B4364">
        <v>6333</v>
      </c>
      <c r="C4364">
        <v>2399.2900390625</v>
      </c>
      <c r="D4364">
        <v>4.0886954080285856E-3</v>
      </c>
      <c r="E4364">
        <v>21006.939453125</v>
      </c>
      <c r="F4364">
        <v>2.6474871757677931E-3</v>
      </c>
      <c r="G4364">
        <v>6100.759765625</v>
      </c>
      <c r="H4364">
        <v>4.184115214748152E-3</v>
      </c>
      <c r="I4364">
        <v>1397</v>
      </c>
      <c r="J4364">
        <v>5.86818199037209E-3</v>
      </c>
      <c r="K4364">
        <v>5646.08984375</v>
      </c>
      <c r="L4364">
        <v>3.513845666246906E-3</v>
      </c>
    </row>
    <row r="4365" spans="1:12" x14ac:dyDescent="0.25">
      <c r="A4365" s="1">
        <v>42863</v>
      </c>
      <c r="B4365">
        <v>6336</v>
      </c>
      <c r="C4365">
        <v>2399.3798828125</v>
      </c>
      <c r="D4365">
        <v>3.7445972990823861E-5</v>
      </c>
      <c r="E4365">
        <v>21012.279296875</v>
      </c>
      <c r="F4365">
        <v>2.541942752734005E-4</v>
      </c>
      <c r="G4365">
        <v>6102.66015625</v>
      </c>
      <c r="H4365">
        <v>3.1150064877283329E-4</v>
      </c>
      <c r="I4365">
        <v>1391.640014648438</v>
      </c>
      <c r="J4365">
        <v>-3.8367826424925422E-3</v>
      </c>
      <c r="K4365">
        <v>5659.06982421875</v>
      </c>
      <c r="L4365">
        <v>2.2989326822560048E-3</v>
      </c>
    </row>
    <row r="4366" spans="1:12" x14ac:dyDescent="0.25">
      <c r="A4366" s="1">
        <v>42864</v>
      </c>
      <c r="B4366">
        <v>6337</v>
      </c>
      <c r="C4366">
        <v>2396.919921875</v>
      </c>
      <c r="D4366">
        <v>-1.025248629915376E-3</v>
      </c>
      <c r="E4366">
        <v>20975.779296875</v>
      </c>
      <c r="F4366">
        <v>-1.737079518328577E-3</v>
      </c>
      <c r="G4366">
        <v>6120.58984375</v>
      </c>
      <c r="H4366">
        <v>2.938011791732809E-3</v>
      </c>
      <c r="I4366">
        <v>1391.859985351562</v>
      </c>
      <c r="J4366">
        <v>1.5806580783017671E-4</v>
      </c>
      <c r="K4366">
        <v>5678.31005859375</v>
      </c>
      <c r="L4366">
        <v>3.3998934405543579E-3</v>
      </c>
    </row>
    <row r="4367" spans="1:12" x14ac:dyDescent="0.25">
      <c r="A4367" s="1">
        <v>42865</v>
      </c>
      <c r="B4367">
        <v>6338</v>
      </c>
      <c r="C4367">
        <v>2399.6298828125</v>
      </c>
      <c r="D4367">
        <v>1.1306013658478611E-3</v>
      </c>
      <c r="E4367">
        <v>20943.109375</v>
      </c>
      <c r="F4367">
        <v>-1.557506942298281E-3</v>
      </c>
      <c r="G4367">
        <v>6129.14013671875</v>
      </c>
      <c r="H4367">
        <v>1.3969720544959601E-3</v>
      </c>
      <c r="I4367">
        <v>1399.589965820312</v>
      </c>
      <c r="J4367">
        <v>5.5537055092489407E-3</v>
      </c>
      <c r="K4367">
        <v>5681.68017578125</v>
      </c>
      <c r="L4367">
        <v>5.9350707388716728E-4</v>
      </c>
    </row>
    <row r="4368" spans="1:12" x14ac:dyDescent="0.25">
      <c r="A4368" s="1">
        <v>42866</v>
      </c>
      <c r="B4368">
        <v>6339</v>
      </c>
      <c r="C4368">
        <v>2394.43994140625</v>
      </c>
      <c r="D4368">
        <v>-2.1628091246167491E-3</v>
      </c>
      <c r="E4368">
        <v>20919.419921875</v>
      </c>
      <c r="F4368">
        <v>-1.131133524675088E-3</v>
      </c>
      <c r="G4368">
        <v>6115.9599609375</v>
      </c>
      <c r="H4368">
        <v>-2.1504118827843088E-3</v>
      </c>
      <c r="I4368">
        <v>1390.199951171875</v>
      </c>
      <c r="J4368">
        <v>-6.7091182973246788E-3</v>
      </c>
      <c r="K4368">
        <v>5674.22021484375</v>
      </c>
      <c r="L4368">
        <v>-1.3129850161751611E-3</v>
      </c>
    </row>
    <row r="4369" spans="1:12" x14ac:dyDescent="0.25">
      <c r="A4369" s="1">
        <v>42867</v>
      </c>
      <c r="B4369">
        <v>6340</v>
      </c>
      <c r="C4369">
        <v>2390.89990234375</v>
      </c>
      <c r="D4369">
        <v>-1.478441367972261E-3</v>
      </c>
      <c r="E4369">
        <v>20896.609375</v>
      </c>
      <c r="F4369">
        <v>-1.090400544574766E-3</v>
      </c>
      <c r="G4369">
        <v>6121.22998046875</v>
      </c>
      <c r="H4369">
        <v>8.6168313149692644E-4</v>
      </c>
      <c r="I4369">
        <v>1382.77001953125</v>
      </c>
      <c r="J4369">
        <v>-5.3445057557094389E-3</v>
      </c>
      <c r="K4369">
        <v>5686.81005859375</v>
      </c>
      <c r="L4369">
        <v>2.2187795456132249E-3</v>
      </c>
    </row>
    <row r="4370" spans="1:12" x14ac:dyDescent="0.25">
      <c r="A4370" s="1">
        <v>42870</v>
      </c>
      <c r="B4370">
        <v>6343</v>
      </c>
      <c r="C4370">
        <v>2402.320068359375</v>
      </c>
      <c r="D4370">
        <v>4.7765136484509974E-3</v>
      </c>
      <c r="E4370">
        <v>20981.939453125</v>
      </c>
      <c r="F4370">
        <v>4.083441317857428E-3</v>
      </c>
      <c r="G4370">
        <v>6149.669921875</v>
      </c>
      <c r="H4370">
        <v>4.6461154861023868E-3</v>
      </c>
      <c r="I4370">
        <v>1393.920043945312</v>
      </c>
      <c r="J4370">
        <v>8.0635422062751427E-3</v>
      </c>
      <c r="K4370">
        <v>5704.47998046875</v>
      </c>
      <c r="L4370">
        <v>3.107176377079357E-3</v>
      </c>
    </row>
    <row r="4371" spans="1:12" x14ac:dyDescent="0.25">
      <c r="A4371" s="1">
        <v>42871</v>
      </c>
      <c r="B4371">
        <v>6344</v>
      </c>
      <c r="C4371">
        <v>2400.669921875</v>
      </c>
      <c r="D4371">
        <v>-6.8689701514335066E-4</v>
      </c>
      <c r="E4371">
        <v>20979.75</v>
      </c>
      <c r="F4371">
        <v>-1.043494158341485E-4</v>
      </c>
      <c r="G4371">
        <v>6169.8701171875</v>
      </c>
      <c r="H4371">
        <v>3.284760900848616E-3</v>
      </c>
      <c r="I4371">
        <v>1394.680053710938</v>
      </c>
      <c r="J4371">
        <v>5.4523196572642263E-4</v>
      </c>
      <c r="K4371">
        <v>5724.43994140625</v>
      </c>
      <c r="L4371">
        <v>3.4989974556558501E-3</v>
      </c>
    </row>
    <row r="4372" spans="1:12" x14ac:dyDescent="0.25">
      <c r="A4372" s="1">
        <v>42872</v>
      </c>
      <c r="B4372">
        <v>6345</v>
      </c>
      <c r="C4372">
        <v>2357.030029296875</v>
      </c>
      <c r="D4372">
        <v>-1.8178214414433461E-2</v>
      </c>
      <c r="E4372">
        <v>20606.9296875</v>
      </c>
      <c r="F4372">
        <v>-1.7770484038179709E-2</v>
      </c>
      <c r="G4372">
        <v>6011.240234375</v>
      </c>
      <c r="H4372">
        <v>-2.571040877677511E-2</v>
      </c>
      <c r="I4372">
        <v>1355.890014648438</v>
      </c>
      <c r="J4372">
        <v>-2.7812858554396191E-2</v>
      </c>
      <c r="K4372">
        <v>5580.5498046875</v>
      </c>
      <c r="L4372">
        <v>-2.51361073208155E-2</v>
      </c>
    </row>
    <row r="4373" spans="1:12" x14ac:dyDescent="0.25">
      <c r="A4373" s="1">
        <v>42873</v>
      </c>
      <c r="B4373">
        <v>6346</v>
      </c>
      <c r="C4373">
        <v>2365.719970703125</v>
      </c>
      <c r="D4373">
        <v>3.686818283279214E-3</v>
      </c>
      <c r="E4373">
        <v>20663.01953125</v>
      </c>
      <c r="F4373">
        <v>2.7218923246010722E-3</v>
      </c>
      <c r="G4373">
        <v>6055.1298828125</v>
      </c>
      <c r="H4373">
        <v>7.3012634209026483E-3</v>
      </c>
      <c r="I4373">
        <v>1361.079956054688</v>
      </c>
      <c r="J4373">
        <v>3.827700882947926E-3</v>
      </c>
      <c r="K4373">
        <v>5626.31005859375</v>
      </c>
      <c r="L4373">
        <v>8.1999543965745048E-3</v>
      </c>
    </row>
    <row r="4374" spans="1:12" x14ac:dyDescent="0.25">
      <c r="A4374" s="1">
        <v>42874</v>
      </c>
      <c r="B4374">
        <v>6347</v>
      </c>
      <c r="C4374">
        <v>2381.72998046875</v>
      </c>
      <c r="D4374">
        <v>6.7674999424665039E-3</v>
      </c>
      <c r="E4374">
        <v>20804.83984375</v>
      </c>
      <c r="F4374">
        <v>6.8634844140527118E-3</v>
      </c>
      <c r="G4374">
        <v>6083.7001953125</v>
      </c>
      <c r="H4374">
        <v>4.7183649323685461E-3</v>
      </c>
      <c r="I4374">
        <v>1367.329956054688</v>
      </c>
      <c r="J4374">
        <v>4.591941841621594E-3</v>
      </c>
      <c r="K4374">
        <v>5651.56005859375</v>
      </c>
      <c r="L4374">
        <v>4.4878436732138649E-3</v>
      </c>
    </row>
    <row r="4375" spans="1:12" x14ac:dyDescent="0.25">
      <c r="A4375" s="1">
        <v>42877</v>
      </c>
      <c r="B4375">
        <v>6350</v>
      </c>
      <c r="C4375">
        <v>2394.02001953125</v>
      </c>
      <c r="D4375">
        <v>5.1601311497457836E-3</v>
      </c>
      <c r="E4375">
        <v>20894.830078125</v>
      </c>
      <c r="F4375">
        <v>4.3254471099440917E-3</v>
      </c>
      <c r="G4375">
        <v>6133.6201171875</v>
      </c>
      <c r="H4375">
        <v>8.2055197120765033E-3</v>
      </c>
      <c r="I4375">
        <v>1377.140014648438</v>
      </c>
      <c r="J4375">
        <v>7.1746095741631599E-3</v>
      </c>
      <c r="K4375">
        <v>5699.39990234375</v>
      </c>
      <c r="L4375">
        <v>8.4648916854832557E-3</v>
      </c>
    </row>
    <row r="4376" spans="1:12" x14ac:dyDescent="0.25">
      <c r="A4376" s="1">
        <v>42878</v>
      </c>
      <c r="B4376">
        <v>6351</v>
      </c>
      <c r="C4376">
        <v>2398.419921875</v>
      </c>
      <c r="D4376">
        <v>1.837871992654172E-3</v>
      </c>
      <c r="E4376">
        <v>20937.91015625</v>
      </c>
      <c r="F4376">
        <v>2.0617577632326971E-3</v>
      </c>
      <c r="G4376">
        <v>6138.7099609375</v>
      </c>
      <c r="H4376">
        <v>8.2982702755551863E-4</v>
      </c>
      <c r="I4376">
        <v>1380.97998046875</v>
      </c>
      <c r="J4376">
        <v>2.78836267878857E-3</v>
      </c>
      <c r="K4376">
        <v>5703.35009765625</v>
      </c>
      <c r="L4376">
        <v>6.9308969017511934E-4</v>
      </c>
    </row>
    <row r="4377" spans="1:12" x14ac:dyDescent="0.25">
      <c r="A4377" s="1">
        <v>42879</v>
      </c>
      <c r="B4377">
        <v>6352</v>
      </c>
      <c r="C4377">
        <v>2404.389892578125</v>
      </c>
      <c r="D4377">
        <v>2.4891265489730419E-3</v>
      </c>
      <c r="E4377">
        <v>21012.419921875</v>
      </c>
      <c r="F4377">
        <v>3.558605661642789E-3</v>
      </c>
      <c r="G4377">
        <v>6163.02001953125</v>
      </c>
      <c r="H4377">
        <v>3.9601249689986684E-3</v>
      </c>
      <c r="I4377">
        <v>1382.510009765625</v>
      </c>
      <c r="J4377">
        <v>1.107930106528876E-3</v>
      </c>
      <c r="K4377">
        <v>5730.2998046875</v>
      </c>
      <c r="L4377">
        <v>4.7252415807903514E-3</v>
      </c>
    </row>
    <row r="4378" spans="1:12" x14ac:dyDescent="0.25">
      <c r="A4378" s="1">
        <v>42880</v>
      </c>
      <c r="B4378">
        <v>6353</v>
      </c>
      <c r="C4378">
        <v>2415.070068359375</v>
      </c>
      <c r="D4378">
        <v>4.44194837709877E-3</v>
      </c>
      <c r="E4378">
        <v>21082.94921875</v>
      </c>
      <c r="F4378">
        <v>3.3565527976897598E-3</v>
      </c>
      <c r="G4378">
        <v>6205.259765625</v>
      </c>
      <c r="H4378">
        <v>6.8537415033356197E-3</v>
      </c>
      <c r="I4378">
        <v>1383.390014648438</v>
      </c>
      <c r="J4378">
        <v>6.3652695213556321E-4</v>
      </c>
      <c r="K4378">
        <v>5778.3701171875</v>
      </c>
      <c r="L4378">
        <v>8.3887953751875521E-3</v>
      </c>
    </row>
    <row r="4379" spans="1:12" x14ac:dyDescent="0.25">
      <c r="A4379" s="1">
        <v>42881</v>
      </c>
      <c r="B4379">
        <v>6354</v>
      </c>
      <c r="C4379">
        <v>2415.820068359375</v>
      </c>
      <c r="D4379">
        <v>3.1054999597146532E-4</v>
      </c>
      <c r="E4379">
        <v>21080.279296875</v>
      </c>
      <c r="F4379">
        <v>-1.2663891789033149E-4</v>
      </c>
      <c r="G4379">
        <v>6210.18994140625</v>
      </c>
      <c r="H4379">
        <v>7.9451561537546844E-4</v>
      </c>
      <c r="I4379">
        <v>1382.239990234375</v>
      </c>
      <c r="J4379">
        <v>-8.313088875050445E-4</v>
      </c>
      <c r="K4379">
        <v>5788.35986328125</v>
      </c>
      <c r="L4379">
        <v>1.728817277390382E-3</v>
      </c>
    </row>
    <row r="4380" spans="1:12" x14ac:dyDescent="0.25">
      <c r="A4380" s="1">
        <v>42885</v>
      </c>
      <c r="B4380">
        <v>6358</v>
      </c>
      <c r="C4380">
        <v>2412.909912109375</v>
      </c>
      <c r="D4380">
        <v>-1.2046245861250251E-3</v>
      </c>
      <c r="E4380">
        <v>21029.470703125</v>
      </c>
      <c r="F4380">
        <v>-2.410242911607519E-3</v>
      </c>
      <c r="G4380">
        <v>6203.18994140625</v>
      </c>
      <c r="H4380">
        <v>-1.1271796943483901E-3</v>
      </c>
      <c r="I4380">
        <v>1371.18994140625</v>
      </c>
      <c r="J4380">
        <v>-7.9943055519985373E-3</v>
      </c>
      <c r="K4380">
        <v>5794.6298828125</v>
      </c>
      <c r="L4380">
        <v>1.083211769714598E-3</v>
      </c>
    </row>
    <row r="4381" spans="1:12" x14ac:dyDescent="0.25">
      <c r="A4381" s="1">
        <v>42886</v>
      </c>
      <c r="B4381">
        <v>6359</v>
      </c>
      <c r="C4381">
        <v>2411.800048828125</v>
      </c>
      <c r="D4381">
        <v>-4.5996880185206201E-4</v>
      </c>
      <c r="E4381">
        <v>21008.650390625</v>
      </c>
      <c r="F4381">
        <v>-9.9005404339091996E-4</v>
      </c>
      <c r="G4381">
        <v>6198.52001953125</v>
      </c>
      <c r="H4381">
        <v>-7.5282587170644177E-4</v>
      </c>
      <c r="I4381">
        <v>1370.2099609375</v>
      </c>
      <c r="J4381">
        <v>-7.1469344921315514E-4</v>
      </c>
      <c r="K4381">
        <v>5788.7998046875</v>
      </c>
      <c r="L4381">
        <v>-1.006117429914299E-3</v>
      </c>
    </row>
    <row r="4382" spans="1:12" x14ac:dyDescent="0.25">
      <c r="A4382" s="1">
        <v>42887</v>
      </c>
      <c r="B4382">
        <v>6360</v>
      </c>
      <c r="C4382">
        <v>2430.06005859375</v>
      </c>
      <c r="D4382">
        <v>7.5711126113033878E-3</v>
      </c>
      <c r="E4382">
        <v>21144.1796875</v>
      </c>
      <c r="F4382">
        <v>6.4511186751663452E-3</v>
      </c>
      <c r="G4382">
        <v>6246.830078125</v>
      </c>
      <c r="H4382">
        <v>7.7938053666886109E-3</v>
      </c>
      <c r="I4382">
        <v>1396.06005859375</v>
      </c>
      <c r="J4382">
        <v>1.8865793121634718E-2</v>
      </c>
      <c r="K4382">
        <v>5816.509765625</v>
      </c>
      <c r="L4382">
        <v>4.7868231537497863E-3</v>
      </c>
    </row>
    <row r="4383" spans="1:12" x14ac:dyDescent="0.25">
      <c r="A4383" s="1">
        <v>42888</v>
      </c>
      <c r="B4383">
        <v>6361</v>
      </c>
      <c r="C4383">
        <v>2439.070068359375</v>
      </c>
      <c r="D4383">
        <v>3.70773131049229E-3</v>
      </c>
      <c r="E4383">
        <v>21206.2890625</v>
      </c>
      <c r="F4383">
        <v>2.937421830401687E-3</v>
      </c>
      <c r="G4383">
        <v>6305.7998046875</v>
      </c>
      <c r="H4383">
        <v>9.4399440716337324E-3</v>
      </c>
      <c r="I4383">
        <v>1405.390014648438</v>
      </c>
      <c r="J4383">
        <v>6.6830620912441407E-3</v>
      </c>
      <c r="K4383">
        <v>5881.4599609375</v>
      </c>
      <c r="L4383">
        <v>1.116652390001116E-2</v>
      </c>
    </row>
    <row r="4384" spans="1:12" x14ac:dyDescent="0.25">
      <c r="A4384" s="1">
        <v>42891</v>
      </c>
      <c r="B4384">
        <v>6364</v>
      </c>
      <c r="C4384">
        <v>2436.10009765625</v>
      </c>
      <c r="D4384">
        <v>-1.217665183814387E-3</v>
      </c>
      <c r="E4384">
        <v>21184.0390625</v>
      </c>
      <c r="F4384">
        <v>-1.049217047566553E-3</v>
      </c>
      <c r="G4384">
        <v>6295.68017578125</v>
      </c>
      <c r="H4384">
        <v>-1.604812905529829E-3</v>
      </c>
      <c r="I4384">
        <v>1396.449951171875</v>
      </c>
      <c r="J4384">
        <v>-6.3612686751579606E-3</v>
      </c>
      <c r="K4384">
        <v>5878.1201171875</v>
      </c>
      <c r="L4384">
        <v>-5.6785964236460984E-4</v>
      </c>
    </row>
    <row r="4385" spans="1:12" x14ac:dyDescent="0.25">
      <c r="A4385" s="1">
        <v>42892</v>
      </c>
      <c r="B4385">
        <v>6365</v>
      </c>
      <c r="C4385">
        <v>2429.330078125</v>
      </c>
      <c r="D4385">
        <v>-2.779039965460917E-3</v>
      </c>
      <c r="E4385">
        <v>21136.23046875</v>
      </c>
      <c r="F4385">
        <v>-2.2568214498164259E-3</v>
      </c>
      <c r="G4385">
        <v>6275.06005859375</v>
      </c>
      <c r="H4385">
        <v>-3.2752802893042392E-3</v>
      </c>
      <c r="I4385">
        <v>1394.900024414062</v>
      </c>
      <c r="J4385">
        <v>-1.10990498192387E-3</v>
      </c>
      <c r="K4385">
        <v>5856.77001953125</v>
      </c>
      <c r="L4385">
        <v>-3.6321302101028912E-3</v>
      </c>
    </row>
    <row r="4386" spans="1:12" x14ac:dyDescent="0.25">
      <c r="A4386" s="1">
        <v>42893</v>
      </c>
      <c r="B4386">
        <v>6366</v>
      </c>
      <c r="C4386">
        <v>2433.139892578125</v>
      </c>
      <c r="D4386">
        <v>1.568257227550385E-3</v>
      </c>
      <c r="E4386">
        <v>21173.689453125</v>
      </c>
      <c r="F4386">
        <v>1.772264190172512E-3</v>
      </c>
      <c r="G4386">
        <v>6297.3798828125</v>
      </c>
      <c r="H4386">
        <v>3.5569100550969508E-3</v>
      </c>
      <c r="I4386">
        <v>1396.670043945312</v>
      </c>
      <c r="J4386">
        <v>1.268922145150508E-3</v>
      </c>
      <c r="K4386">
        <v>5877.58984375</v>
      </c>
      <c r="L4386">
        <v>3.554830418356802E-3</v>
      </c>
    </row>
    <row r="4387" spans="1:12" x14ac:dyDescent="0.25">
      <c r="A4387" s="1">
        <v>42894</v>
      </c>
      <c r="B4387">
        <v>6367</v>
      </c>
      <c r="C4387">
        <v>2433.7900390625</v>
      </c>
      <c r="D4387">
        <v>2.6720472849017801E-4</v>
      </c>
      <c r="E4387">
        <v>21182.529296875</v>
      </c>
      <c r="F4387">
        <v>4.174918957591256E-4</v>
      </c>
      <c r="G4387">
        <v>6321.759765625</v>
      </c>
      <c r="H4387">
        <v>3.871432765083727E-3</v>
      </c>
      <c r="I4387">
        <v>1415.609985351562</v>
      </c>
      <c r="J4387">
        <v>1.356078444465547E-2</v>
      </c>
      <c r="K4387">
        <v>5885.2998046875</v>
      </c>
      <c r="L4387">
        <v>1.3117555226651589E-3</v>
      </c>
    </row>
    <row r="4388" spans="1:12" x14ac:dyDescent="0.25">
      <c r="A4388" s="1">
        <v>42895</v>
      </c>
      <c r="B4388">
        <v>6368</v>
      </c>
      <c r="C4388">
        <v>2431.77001953125</v>
      </c>
      <c r="D4388">
        <v>-8.2998923441568451E-4</v>
      </c>
      <c r="E4388">
        <v>21271.970703125</v>
      </c>
      <c r="F4388">
        <v>4.2224139051796339E-3</v>
      </c>
      <c r="G4388">
        <v>6207.919921875</v>
      </c>
      <c r="H4388">
        <v>-1.8007619392469199E-2</v>
      </c>
      <c r="I4388">
        <v>1421.7099609375</v>
      </c>
      <c r="J4388">
        <v>4.309079230196966E-3</v>
      </c>
      <c r="K4388">
        <v>5741.93994140625</v>
      </c>
      <c r="L4388">
        <v>-2.4358973720772451E-2</v>
      </c>
    </row>
    <row r="4389" spans="1:12" x14ac:dyDescent="0.25">
      <c r="A4389" s="1">
        <v>42898</v>
      </c>
      <c r="B4389">
        <v>6371</v>
      </c>
      <c r="C4389">
        <v>2429.389892578125</v>
      </c>
      <c r="D4389">
        <v>-9.7876317826461889E-4</v>
      </c>
      <c r="E4389">
        <v>21235.669921875</v>
      </c>
      <c r="F4389">
        <v>-1.7065076741886731E-3</v>
      </c>
      <c r="G4389">
        <v>6175.4599609375</v>
      </c>
      <c r="H4389">
        <v>-5.2287982683411061E-3</v>
      </c>
      <c r="I4389">
        <v>1419.2099609375</v>
      </c>
      <c r="J4389">
        <v>-1.7584458635652169E-3</v>
      </c>
      <c r="K4389">
        <v>5708.18017578125</v>
      </c>
      <c r="L4389">
        <v>-5.8795051793474329E-3</v>
      </c>
    </row>
    <row r="4390" spans="1:12" x14ac:dyDescent="0.25">
      <c r="A4390" s="1">
        <v>42899</v>
      </c>
      <c r="B4390">
        <v>6372</v>
      </c>
      <c r="C4390">
        <v>2440.35009765625</v>
      </c>
      <c r="D4390">
        <v>4.5115051773323422E-3</v>
      </c>
      <c r="E4390">
        <v>21328.470703125</v>
      </c>
      <c r="F4390">
        <v>4.370042555351894E-3</v>
      </c>
      <c r="G4390">
        <v>6220.3701171875</v>
      </c>
      <c r="H4390">
        <v>7.2723580970610602E-3</v>
      </c>
      <c r="I4390">
        <v>1425.989990234375</v>
      </c>
      <c r="J4390">
        <v>4.7773264587265274E-3</v>
      </c>
      <c r="K4390">
        <v>5751.81982421875</v>
      </c>
      <c r="L4390">
        <v>7.6451070382561603E-3</v>
      </c>
    </row>
    <row r="4391" spans="1:12" x14ac:dyDescent="0.25">
      <c r="A4391" s="1">
        <v>42900</v>
      </c>
      <c r="B4391">
        <v>6373</v>
      </c>
      <c r="C4391">
        <v>2437.919921875</v>
      </c>
      <c r="D4391">
        <v>-9.9583079640253036E-4</v>
      </c>
      <c r="E4391">
        <v>21374.560546875</v>
      </c>
      <c r="F4391">
        <v>2.160953984537084E-3</v>
      </c>
      <c r="G4391">
        <v>6194.89013671875</v>
      </c>
      <c r="H4391">
        <v>-4.0962161396709273E-3</v>
      </c>
      <c r="I4391">
        <v>1417.569946289062</v>
      </c>
      <c r="J4391">
        <v>-5.9047005960602972E-3</v>
      </c>
      <c r="K4391">
        <v>5727.06982421875</v>
      </c>
      <c r="L4391">
        <v>-4.3029859690296712E-3</v>
      </c>
    </row>
    <row r="4392" spans="1:12" x14ac:dyDescent="0.25">
      <c r="A4392" s="1">
        <v>42901</v>
      </c>
      <c r="B4392">
        <v>6374</v>
      </c>
      <c r="C4392">
        <v>2432.4599609375</v>
      </c>
      <c r="D4392">
        <v>-2.2395981461527099E-3</v>
      </c>
      <c r="E4392">
        <v>21359.900390625</v>
      </c>
      <c r="F4392">
        <v>-6.8586936409054111E-4</v>
      </c>
      <c r="G4392">
        <v>6165.5</v>
      </c>
      <c r="H4392">
        <v>-4.7442547115641442E-3</v>
      </c>
      <c r="I4392">
        <v>1410.079956054688</v>
      </c>
      <c r="J4392">
        <v>-5.2836830055416062E-3</v>
      </c>
      <c r="K4392">
        <v>5700.89013671875</v>
      </c>
      <c r="L4392">
        <v>-4.5712184945416734E-3</v>
      </c>
    </row>
    <row r="4393" spans="1:12" x14ac:dyDescent="0.25">
      <c r="A4393" s="1">
        <v>42902</v>
      </c>
      <c r="B4393">
        <v>6375</v>
      </c>
      <c r="C4393">
        <v>2433.14990234375</v>
      </c>
      <c r="D4393">
        <v>2.8363936810049672E-4</v>
      </c>
      <c r="E4393">
        <v>21384.279296875</v>
      </c>
      <c r="F4393">
        <v>1.141339884745074E-3</v>
      </c>
      <c r="G4393">
        <v>6151.759765625</v>
      </c>
      <c r="H4393">
        <v>-2.2285677357878342E-3</v>
      </c>
      <c r="I4393">
        <v>1406.72998046875</v>
      </c>
      <c r="J4393">
        <v>-2.3757344904830062E-3</v>
      </c>
      <c r="K4393">
        <v>5681.47998046875</v>
      </c>
      <c r="L4393">
        <v>-3.4047588682654122E-3</v>
      </c>
    </row>
    <row r="4394" spans="1:12" x14ac:dyDescent="0.25">
      <c r="A4394" s="1">
        <v>42905</v>
      </c>
      <c r="B4394">
        <v>6378</v>
      </c>
      <c r="C4394">
        <v>2453.4599609375</v>
      </c>
      <c r="D4394">
        <v>8.3472286578751831E-3</v>
      </c>
      <c r="E4394">
        <v>21528.990234375</v>
      </c>
      <c r="F4394">
        <v>6.7671645834306293E-3</v>
      </c>
      <c r="G4394">
        <v>6239.009765625</v>
      </c>
      <c r="H4394">
        <v>1.4182933554645279E-2</v>
      </c>
      <c r="I4394">
        <v>1418.079956054688</v>
      </c>
      <c r="J4394">
        <v>8.068339868718688E-3</v>
      </c>
      <c r="K4394">
        <v>5772.22021484375</v>
      </c>
      <c r="L4394">
        <v>1.5971231912624621E-2</v>
      </c>
    </row>
    <row r="4395" spans="1:12" x14ac:dyDescent="0.25">
      <c r="A4395" s="1">
        <v>42906</v>
      </c>
      <c r="B4395">
        <v>6379</v>
      </c>
      <c r="C4395">
        <v>2437.030029296875</v>
      </c>
      <c r="D4395">
        <v>-6.6966373620162001E-3</v>
      </c>
      <c r="E4395">
        <v>21467.140625</v>
      </c>
      <c r="F4395">
        <v>-2.8728523122392162E-3</v>
      </c>
      <c r="G4395">
        <v>6188.02978515625</v>
      </c>
      <c r="H4395">
        <v>-8.1711653585851973E-3</v>
      </c>
      <c r="I4395">
        <v>1402.969970703125</v>
      </c>
      <c r="J4395">
        <v>-1.0655242172381559E-2</v>
      </c>
      <c r="K4395">
        <v>5726.31005859375</v>
      </c>
      <c r="L4395">
        <v>-7.9536390749503916E-3</v>
      </c>
    </row>
    <row r="4396" spans="1:12" x14ac:dyDescent="0.25">
      <c r="A4396" s="1">
        <v>42907</v>
      </c>
      <c r="B4396">
        <v>6380</v>
      </c>
      <c r="C4396">
        <v>2435.610107421875</v>
      </c>
      <c r="D4396">
        <v>-5.8264439006916469E-4</v>
      </c>
      <c r="E4396">
        <v>21410.029296875</v>
      </c>
      <c r="F4396">
        <v>-2.6604068572826378E-3</v>
      </c>
      <c r="G4396">
        <v>6233.9501953125</v>
      </c>
      <c r="H4396">
        <v>7.4208450428605577E-3</v>
      </c>
      <c r="I4396">
        <v>1399.25</v>
      </c>
      <c r="J4396">
        <v>-2.6514970247443199E-3</v>
      </c>
      <c r="K4396">
        <v>5782.39013671875</v>
      </c>
      <c r="L4396">
        <v>9.7934057973052546E-3</v>
      </c>
    </row>
    <row r="4397" spans="1:12" x14ac:dyDescent="0.25">
      <c r="A4397" s="1">
        <v>42908</v>
      </c>
      <c r="B4397">
        <v>6381</v>
      </c>
      <c r="C4397">
        <v>2434.5</v>
      </c>
      <c r="D4397">
        <v>-4.5578207221763639E-4</v>
      </c>
      <c r="E4397">
        <v>21397.2890625</v>
      </c>
      <c r="F4397">
        <v>-5.9505917522773011E-4</v>
      </c>
      <c r="G4397">
        <v>6236.68994140625</v>
      </c>
      <c r="H4397">
        <v>4.3948796636361642E-4</v>
      </c>
      <c r="I4397">
        <v>1404.5400390625</v>
      </c>
      <c r="J4397">
        <v>3.780624664999177E-3</v>
      </c>
      <c r="K4397">
        <v>5779.8701171875</v>
      </c>
      <c r="L4397">
        <v>-4.358093230769633E-4</v>
      </c>
    </row>
    <row r="4398" spans="1:12" x14ac:dyDescent="0.25">
      <c r="A4398" s="1">
        <v>42909</v>
      </c>
      <c r="B4398">
        <v>6382</v>
      </c>
      <c r="C4398">
        <v>2438.300048828125</v>
      </c>
      <c r="D4398">
        <v>1.560915517816897E-3</v>
      </c>
      <c r="E4398">
        <v>21394.759765625</v>
      </c>
      <c r="F4398">
        <v>-1.182064170658359E-4</v>
      </c>
      <c r="G4398">
        <v>6265.25</v>
      </c>
      <c r="H4398">
        <v>4.5793616264511172E-3</v>
      </c>
      <c r="I4398">
        <v>1414.780029296875</v>
      </c>
      <c r="J4398">
        <v>7.2906360442455131E-3</v>
      </c>
      <c r="K4398">
        <v>5803.10986328125</v>
      </c>
      <c r="L4398">
        <v>4.0208076691277128E-3</v>
      </c>
    </row>
    <row r="4399" spans="1:12" x14ac:dyDescent="0.25">
      <c r="A4399" s="1">
        <v>42912</v>
      </c>
      <c r="B4399">
        <v>6385</v>
      </c>
      <c r="C4399">
        <v>2439.070068359375</v>
      </c>
      <c r="D4399">
        <v>3.1580179462320501E-4</v>
      </c>
      <c r="E4399">
        <v>21409.55078125</v>
      </c>
      <c r="F4399">
        <v>6.9133824296385704E-4</v>
      </c>
      <c r="G4399">
        <v>6247.14990234375</v>
      </c>
      <c r="H4399">
        <v>-2.888966546626182E-3</v>
      </c>
      <c r="I4399">
        <v>1416.640014648438</v>
      </c>
      <c r="J4399">
        <v>1.314681655838257E-3</v>
      </c>
      <c r="K4399">
        <v>5777.58984375</v>
      </c>
      <c r="L4399">
        <v>-4.3976454233144446E-3</v>
      </c>
    </row>
    <row r="4400" spans="1:12" x14ac:dyDescent="0.25">
      <c r="A4400" s="1">
        <v>42913</v>
      </c>
      <c r="B4400">
        <v>6386</v>
      </c>
      <c r="C4400">
        <v>2419.3798828125</v>
      </c>
      <c r="D4400">
        <v>-8.0728248861335894E-3</v>
      </c>
      <c r="E4400">
        <v>21310.66015625</v>
      </c>
      <c r="F4400">
        <v>-4.618995793531866E-3</v>
      </c>
      <c r="G4400">
        <v>6146.6201171875</v>
      </c>
      <c r="H4400">
        <v>-1.6092103875806511E-2</v>
      </c>
      <c r="I4400">
        <v>1403.52001953125</v>
      </c>
      <c r="J4400">
        <v>-9.2613472593768842E-3</v>
      </c>
      <c r="K4400">
        <v>5671.60009765625</v>
      </c>
      <c r="L4400">
        <v>-1.8344975839433508E-2</v>
      </c>
    </row>
    <row r="4401" spans="1:12" x14ac:dyDescent="0.25">
      <c r="A4401" s="1">
        <v>42914</v>
      </c>
      <c r="B4401">
        <v>6387</v>
      </c>
      <c r="C4401">
        <v>2440.68994140625</v>
      </c>
      <c r="D4401">
        <v>8.8080663748337784E-3</v>
      </c>
      <c r="E4401">
        <v>21454.609375</v>
      </c>
      <c r="F4401">
        <v>6.7547986638876178E-3</v>
      </c>
      <c r="G4401">
        <v>6234.41015625</v>
      </c>
      <c r="H4401">
        <v>1.428265248034721E-2</v>
      </c>
      <c r="I4401">
        <v>1425.27001953125</v>
      </c>
      <c r="J4401">
        <v>1.549675081034052E-2</v>
      </c>
      <c r="K4401">
        <v>5753.02978515625</v>
      </c>
      <c r="L4401">
        <v>1.435744518264781E-2</v>
      </c>
    </row>
    <row r="4402" spans="1:12" x14ac:dyDescent="0.25">
      <c r="A4402" s="1">
        <v>42915</v>
      </c>
      <c r="B4402">
        <v>6388</v>
      </c>
      <c r="C4402">
        <v>2419.699951171875</v>
      </c>
      <c r="D4402">
        <v>-8.6000232468206317E-3</v>
      </c>
      <c r="E4402">
        <v>21287.029296875</v>
      </c>
      <c r="F4402">
        <v>-7.8109125734199258E-3</v>
      </c>
      <c r="G4402">
        <v>6144.35009765625</v>
      </c>
      <c r="H4402">
        <v>-1.4445642223822049E-2</v>
      </c>
      <c r="I4402">
        <v>1416.199951171875</v>
      </c>
      <c r="J4402">
        <v>-6.3637544009786939E-3</v>
      </c>
      <c r="K4402">
        <v>5653.02001953125</v>
      </c>
      <c r="L4402">
        <v>-1.7383842837567332E-2</v>
      </c>
    </row>
    <row r="4403" spans="1:12" x14ac:dyDescent="0.25">
      <c r="A4403" s="1">
        <v>42916</v>
      </c>
      <c r="B4403">
        <v>6389</v>
      </c>
      <c r="C4403">
        <v>2423.409912109375</v>
      </c>
      <c r="D4403">
        <v>1.533231810705749E-3</v>
      </c>
      <c r="E4403">
        <v>21349.630859375</v>
      </c>
      <c r="F4403">
        <v>2.9408313215968369E-3</v>
      </c>
      <c r="G4403">
        <v>6140.419921875</v>
      </c>
      <c r="H4403">
        <v>-6.3964059970300635E-4</v>
      </c>
      <c r="I4403">
        <v>1415.359985351562</v>
      </c>
      <c r="J4403">
        <v>-5.9311244829374221E-4</v>
      </c>
      <c r="K4403">
        <v>5646.919921875</v>
      </c>
      <c r="L4403">
        <v>-1.0790865121960149E-3</v>
      </c>
    </row>
    <row r="4404" spans="1:12" x14ac:dyDescent="0.25">
      <c r="A4404" s="1">
        <v>42919</v>
      </c>
      <c r="B4404">
        <v>6392</v>
      </c>
      <c r="C4404">
        <v>2429.010009765625</v>
      </c>
      <c r="D4404">
        <v>2.3108338495552161E-3</v>
      </c>
      <c r="E4404">
        <v>21479.26953125</v>
      </c>
      <c r="F4404">
        <v>6.0721739279194784E-3</v>
      </c>
      <c r="G4404">
        <v>6110.06005859375</v>
      </c>
      <c r="H4404">
        <v>-4.9442649961274343E-3</v>
      </c>
      <c r="I4404">
        <v>1426.680053710938</v>
      </c>
      <c r="J4404">
        <v>7.9980135630046689E-3</v>
      </c>
      <c r="K4404">
        <v>5596.9599609375</v>
      </c>
      <c r="L4404">
        <v>-8.847294034393105E-3</v>
      </c>
    </row>
    <row r="4405" spans="1:12" x14ac:dyDescent="0.25">
      <c r="A4405" s="1">
        <v>42921</v>
      </c>
      <c r="B4405">
        <v>6394</v>
      </c>
      <c r="C4405">
        <v>2432.5400390625</v>
      </c>
      <c r="D4405">
        <v>1.453279024245635E-3</v>
      </c>
      <c r="E4405">
        <v>21478.169921875</v>
      </c>
      <c r="F4405">
        <v>-5.1193983733988091E-5</v>
      </c>
      <c r="G4405">
        <v>6150.85986328125</v>
      </c>
      <c r="H4405">
        <v>6.6774801386961791E-3</v>
      </c>
      <c r="I4405">
        <v>1420.150024414062</v>
      </c>
      <c r="J4405">
        <v>-4.577080390162247E-3</v>
      </c>
      <c r="K4405">
        <v>5648.81982421875</v>
      </c>
      <c r="L4405">
        <v>9.2657198985148792E-3</v>
      </c>
    </row>
    <row r="4406" spans="1:12" x14ac:dyDescent="0.25">
      <c r="A4406" s="1">
        <v>42922</v>
      </c>
      <c r="B4406">
        <v>6395</v>
      </c>
      <c r="C4406">
        <v>2409.75</v>
      </c>
      <c r="D4406">
        <v>-9.3688238205867913E-3</v>
      </c>
      <c r="E4406">
        <v>21320.0390625</v>
      </c>
      <c r="F4406">
        <v>-7.3623991220009843E-3</v>
      </c>
      <c r="G4406">
        <v>6089.4599609375</v>
      </c>
      <c r="H4406">
        <v>-9.9823282774313959E-3</v>
      </c>
      <c r="I4406">
        <v>1400.81005859375</v>
      </c>
      <c r="J4406">
        <v>-1.3618255457406031E-2</v>
      </c>
      <c r="K4406">
        <v>5597.89990234375</v>
      </c>
      <c r="L4406">
        <v>-9.0142584574367524E-3</v>
      </c>
    </row>
    <row r="4407" spans="1:12" x14ac:dyDescent="0.25">
      <c r="A4407" s="1">
        <v>42923</v>
      </c>
      <c r="B4407">
        <v>6396</v>
      </c>
      <c r="C4407">
        <v>2425.179931640625</v>
      </c>
      <c r="D4407">
        <v>6.4031254863057274E-3</v>
      </c>
      <c r="E4407">
        <v>21414.33984375</v>
      </c>
      <c r="F4407">
        <v>4.4231054630601294E-3</v>
      </c>
      <c r="G4407">
        <v>6153.080078125</v>
      </c>
      <c r="H4407">
        <v>1.044757952192943E-2</v>
      </c>
      <c r="I4407">
        <v>1415.839965820312</v>
      </c>
      <c r="J4407">
        <v>1.0729439822591219E-2</v>
      </c>
      <c r="K4407">
        <v>5656.47021484375</v>
      </c>
      <c r="L4407">
        <v>1.046290814801409E-2</v>
      </c>
    </row>
    <row r="4408" spans="1:12" x14ac:dyDescent="0.25">
      <c r="A4408" s="1">
        <v>42926</v>
      </c>
      <c r="B4408">
        <v>6399</v>
      </c>
      <c r="C4408">
        <v>2427.429931640625</v>
      </c>
      <c r="D4408">
        <v>9.2776621257861791E-4</v>
      </c>
      <c r="E4408">
        <v>21408.51953125</v>
      </c>
      <c r="F4408">
        <v>-2.7179509349661851E-4</v>
      </c>
      <c r="G4408">
        <v>6176.39013671875</v>
      </c>
      <c r="H4408">
        <v>3.788356123727521E-3</v>
      </c>
      <c r="I4408">
        <v>1408.469970703125</v>
      </c>
      <c r="J4408">
        <v>-5.2053871165566026E-3</v>
      </c>
      <c r="K4408">
        <v>5694.14990234375</v>
      </c>
      <c r="L4408">
        <v>6.6613428638093719E-3</v>
      </c>
    </row>
    <row r="4409" spans="1:12" x14ac:dyDescent="0.25">
      <c r="A4409" s="1">
        <v>42927</v>
      </c>
      <c r="B4409">
        <v>6400</v>
      </c>
      <c r="C4409">
        <v>2425.530029296875</v>
      </c>
      <c r="D4409">
        <v>-7.8268061169783909E-4</v>
      </c>
      <c r="E4409">
        <v>21409.0703125</v>
      </c>
      <c r="F4409">
        <v>2.5727199360892069E-5</v>
      </c>
      <c r="G4409">
        <v>6193.2998046875</v>
      </c>
      <c r="H4409">
        <v>2.737791427426473E-3</v>
      </c>
      <c r="I4409">
        <v>1413.050048828125</v>
      </c>
      <c r="J4409">
        <v>3.251810986579784E-3</v>
      </c>
      <c r="K4409">
        <v>5709.7998046875</v>
      </c>
      <c r="L4409">
        <v>2.7484176939753802E-3</v>
      </c>
    </row>
    <row r="4410" spans="1:12" x14ac:dyDescent="0.25">
      <c r="A4410" s="1">
        <v>42928</v>
      </c>
      <c r="B4410">
        <v>6401</v>
      </c>
      <c r="C4410">
        <v>2443.25</v>
      </c>
      <c r="D4410">
        <v>7.3056076358954947E-3</v>
      </c>
      <c r="E4410">
        <v>21532.140625</v>
      </c>
      <c r="F4410">
        <v>5.7485126959551103E-3</v>
      </c>
      <c r="G4410">
        <v>6261.169921875</v>
      </c>
      <c r="H4410">
        <v>1.095863583676859E-2</v>
      </c>
      <c r="I4410">
        <v>1424.319946289062</v>
      </c>
      <c r="J4410">
        <v>7.9755826556062726E-3</v>
      </c>
      <c r="K4410">
        <v>5778.9501953125</v>
      </c>
      <c r="L4410">
        <v>1.211082577154987E-2</v>
      </c>
    </row>
    <row r="4411" spans="1:12" x14ac:dyDescent="0.25">
      <c r="A4411" s="1">
        <v>42929</v>
      </c>
      <c r="B4411">
        <v>6402</v>
      </c>
      <c r="C4411">
        <v>2447.830078125</v>
      </c>
      <c r="D4411">
        <v>1.8745843139260641E-3</v>
      </c>
      <c r="E4411">
        <v>21553.08984375</v>
      </c>
      <c r="F4411">
        <v>9.7292782519153853E-4</v>
      </c>
      <c r="G4411">
        <v>6274.43994140625</v>
      </c>
      <c r="H4411">
        <v>2.1194153324106679E-3</v>
      </c>
      <c r="I4411">
        <v>1425.660034179688</v>
      </c>
      <c r="J4411">
        <v>9.4086156282324751E-4</v>
      </c>
      <c r="K4411">
        <v>5793.35986328125</v>
      </c>
      <c r="L4411">
        <v>2.4934750225806819E-3</v>
      </c>
    </row>
    <row r="4412" spans="1:12" x14ac:dyDescent="0.25">
      <c r="A4412" s="1">
        <v>42930</v>
      </c>
      <c r="B4412">
        <v>6403</v>
      </c>
      <c r="C4412">
        <v>2459.27001953125</v>
      </c>
      <c r="D4412">
        <v>4.6735030786992926E-3</v>
      </c>
      <c r="E4412">
        <v>21637.740234375</v>
      </c>
      <c r="F4412">
        <v>3.9275292423812669E-3</v>
      </c>
      <c r="G4412">
        <v>6312.47021484375</v>
      </c>
      <c r="H4412">
        <v>6.0611423159111499E-3</v>
      </c>
      <c r="I4412">
        <v>1428.819946289062</v>
      </c>
      <c r="J4412">
        <v>2.2164555599626379E-3</v>
      </c>
      <c r="K4412">
        <v>5838.080078125</v>
      </c>
      <c r="L4412">
        <v>7.7192192266857251E-3</v>
      </c>
    </row>
    <row r="4413" spans="1:12" x14ac:dyDescent="0.25">
      <c r="A4413" s="1">
        <v>42933</v>
      </c>
      <c r="B4413">
        <v>6406</v>
      </c>
      <c r="C4413">
        <v>2459.139892578125</v>
      </c>
      <c r="D4413">
        <v>-5.291283677333336E-5</v>
      </c>
      <c r="E4413">
        <v>21629.720703125</v>
      </c>
      <c r="F4413">
        <v>-3.7062702311485562E-4</v>
      </c>
      <c r="G4413">
        <v>6314.43017578125</v>
      </c>
      <c r="H4413">
        <v>3.1049032641639052E-4</v>
      </c>
      <c r="I4413">
        <v>1431.599975585938</v>
      </c>
      <c r="J4413">
        <v>1.9456820322925059E-3</v>
      </c>
      <c r="K4413">
        <v>5839.740234375</v>
      </c>
      <c r="L4413">
        <v>2.8436681713572831E-4</v>
      </c>
    </row>
    <row r="4414" spans="1:12" x14ac:dyDescent="0.25">
      <c r="A4414" s="1">
        <v>42934</v>
      </c>
      <c r="B4414">
        <v>6407</v>
      </c>
      <c r="C4414">
        <v>2460.610107421875</v>
      </c>
      <c r="D4414">
        <v>5.9785734361317289E-4</v>
      </c>
      <c r="E4414">
        <v>21574.73046875</v>
      </c>
      <c r="F4414">
        <v>-2.5423460214655251E-3</v>
      </c>
      <c r="G4414">
        <v>6344.31005859375</v>
      </c>
      <c r="H4414">
        <v>4.7319998765846796E-3</v>
      </c>
      <c r="I4414">
        <v>1427.609985351562</v>
      </c>
      <c r="J4414">
        <v>-2.7870845923582128E-3</v>
      </c>
      <c r="K4414">
        <v>5880.10009765625</v>
      </c>
      <c r="L4414">
        <v>6.9112429083191262E-3</v>
      </c>
    </row>
    <row r="4415" spans="1:12" x14ac:dyDescent="0.25">
      <c r="A4415" s="1">
        <v>42935</v>
      </c>
      <c r="B4415">
        <v>6408</v>
      </c>
      <c r="C4415">
        <v>2473.830078125</v>
      </c>
      <c r="D4415">
        <v>5.372639356088893E-3</v>
      </c>
      <c r="E4415">
        <v>21640.75</v>
      </c>
      <c r="F4415">
        <v>3.0600396767703759E-3</v>
      </c>
      <c r="G4415">
        <v>6385.0400390625</v>
      </c>
      <c r="H4415">
        <v>6.419922748507334E-3</v>
      </c>
      <c r="I4415">
        <v>1441.77001953125</v>
      </c>
      <c r="J4415">
        <v>9.9186993121240796E-3</v>
      </c>
      <c r="K4415">
        <v>5916.16015625</v>
      </c>
      <c r="L4415">
        <v>6.1325586290823519E-3</v>
      </c>
    </row>
    <row r="4416" spans="1:12" x14ac:dyDescent="0.25">
      <c r="A4416" s="1">
        <v>42936</v>
      </c>
      <c r="B4416">
        <v>6409</v>
      </c>
      <c r="C4416">
        <v>2473.449951171875</v>
      </c>
      <c r="D4416">
        <v>-1.5365928181010349E-4</v>
      </c>
      <c r="E4416">
        <v>21611.779296875</v>
      </c>
      <c r="F4416">
        <v>-1.338710678927435E-3</v>
      </c>
      <c r="G4416">
        <v>6390</v>
      </c>
      <c r="H4416">
        <v>7.7680968438031961E-4</v>
      </c>
      <c r="I4416">
        <v>1442.349975585938</v>
      </c>
      <c r="J4416">
        <v>4.0225281898731419E-4</v>
      </c>
      <c r="K4416">
        <v>5921.22021484375</v>
      </c>
      <c r="L4416">
        <v>8.5529439029885523E-4</v>
      </c>
    </row>
    <row r="4417" spans="1:12" x14ac:dyDescent="0.25">
      <c r="A4417" s="1">
        <v>42937</v>
      </c>
      <c r="B4417">
        <v>6410</v>
      </c>
      <c r="C4417">
        <v>2472.5400390625</v>
      </c>
      <c r="D4417">
        <v>-3.6787164783502751E-4</v>
      </c>
      <c r="E4417">
        <v>21580.0703125</v>
      </c>
      <c r="F4417">
        <v>-1.4672084116454931E-3</v>
      </c>
      <c r="G4417">
        <v>6387.75</v>
      </c>
      <c r="H4417">
        <v>-3.5211267605639312E-4</v>
      </c>
      <c r="I4417">
        <v>1435.839965820312</v>
      </c>
      <c r="J4417">
        <v>-4.5134744519833569E-3</v>
      </c>
      <c r="K4417">
        <v>5921.52978515625</v>
      </c>
      <c r="L4417">
        <v>5.2281506390139398E-5</v>
      </c>
    </row>
    <row r="4418" spans="1:12" x14ac:dyDescent="0.25">
      <c r="A4418" s="1">
        <v>42940</v>
      </c>
      <c r="B4418">
        <v>6413</v>
      </c>
      <c r="C4418">
        <v>2469.909912109375</v>
      </c>
      <c r="D4418">
        <v>-1.063734827979723E-3</v>
      </c>
      <c r="E4418">
        <v>21513.169921875</v>
      </c>
      <c r="F4418">
        <v>-3.10010067883093E-3</v>
      </c>
      <c r="G4418">
        <v>6410.81005859375</v>
      </c>
      <c r="H4418">
        <v>3.6100440051269889E-3</v>
      </c>
      <c r="I4418">
        <v>1438.050048828125</v>
      </c>
      <c r="J4418">
        <v>1.5392265575713271E-3</v>
      </c>
      <c r="K4418">
        <v>5941.3701171875</v>
      </c>
      <c r="L4418">
        <v>3.350541625406489E-3</v>
      </c>
    </row>
    <row r="4419" spans="1:12" x14ac:dyDescent="0.25">
      <c r="A4419" s="1">
        <v>42941</v>
      </c>
      <c r="B4419">
        <v>6414</v>
      </c>
      <c r="C4419">
        <v>2477.1298828125</v>
      </c>
      <c r="D4419">
        <v>2.9231716783382211E-3</v>
      </c>
      <c r="E4419">
        <v>21613.4296875</v>
      </c>
      <c r="F4419">
        <v>4.6603901697932493E-3</v>
      </c>
      <c r="G4419">
        <v>6412.169921875</v>
      </c>
      <c r="H4419">
        <v>2.1212035122264439E-4</v>
      </c>
      <c r="I4419">
        <v>1450.390014648438</v>
      </c>
      <c r="J4419">
        <v>8.5810405766955089E-3</v>
      </c>
      <c r="K4419">
        <v>5930.64990234375</v>
      </c>
      <c r="L4419">
        <v>-1.8043337870398139E-3</v>
      </c>
    </row>
    <row r="4420" spans="1:12" x14ac:dyDescent="0.25">
      <c r="A4420" s="1">
        <v>42942</v>
      </c>
      <c r="B4420">
        <v>6415</v>
      </c>
      <c r="C4420">
        <v>2477.830078125</v>
      </c>
      <c r="D4420">
        <v>2.8266394804665751E-4</v>
      </c>
      <c r="E4420">
        <v>21711.009765625</v>
      </c>
      <c r="F4420">
        <v>4.5147891628432024E-3</v>
      </c>
      <c r="G4420">
        <v>6422.75</v>
      </c>
      <c r="H4420">
        <v>1.6499996497139071E-3</v>
      </c>
      <c r="I4420">
        <v>1442.280029296875</v>
      </c>
      <c r="J4420">
        <v>-5.5915893446968354E-3</v>
      </c>
      <c r="K4420">
        <v>5950.72998046875</v>
      </c>
      <c r="L4420">
        <v>3.385814110703933E-3</v>
      </c>
    </row>
    <row r="4421" spans="1:12" x14ac:dyDescent="0.25">
      <c r="A4421" s="1">
        <v>42943</v>
      </c>
      <c r="B4421">
        <v>6416</v>
      </c>
      <c r="C4421">
        <v>2475.419921875</v>
      </c>
      <c r="D4421">
        <v>-9.7268826917451534E-4</v>
      </c>
      <c r="E4421">
        <v>21796.55078125</v>
      </c>
      <c r="F4421">
        <v>3.9399832872093477E-3</v>
      </c>
      <c r="G4421">
        <v>6382.18994140625</v>
      </c>
      <c r="H4421">
        <v>-6.3150610865673196E-3</v>
      </c>
      <c r="I4421">
        <v>1433.619995117188</v>
      </c>
      <c r="J4421">
        <v>-6.0044055272046037E-3</v>
      </c>
      <c r="K4421">
        <v>5917.02978515625</v>
      </c>
      <c r="L4421">
        <v>-5.6632035772266054E-3</v>
      </c>
    </row>
    <row r="4422" spans="1:12" x14ac:dyDescent="0.25">
      <c r="A4422" s="1">
        <v>42944</v>
      </c>
      <c r="B4422">
        <v>6417</v>
      </c>
      <c r="C4422">
        <v>2472.10009765625</v>
      </c>
      <c r="D4422">
        <v>-1.3411155777705019E-3</v>
      </c>
      <c r="E4422">
        <v>21830.310546875</v>
      </c>
      <c r="F4422">
        <v>1.548858164019284E-3</v>
      </c>
      <c r="G4422">
        <v>6374.68017578125</v>
      </c>
      <c r="H4422">
        <v>-1.1766753565697341E-3</v>
      </c>
      <c r="I4422">
        <v>1429.260009765625</v>
      </c>
      <c r="J4422">
        <v>-3.041242007235323E-3</v>
      </c>
      <c r="K4422">
        <v>5908.919921875</v>
      </c>
      <c r="L4422">
        <v>-1.3705970014878941E-3</v>
      </c>
    </row>
    <row r="4423" spans="1:12" x14ac:dyDescent="0.25">
      <c r="A4423" s="1">
        <v>42947</v>
      </c>
      <c r="B4423">
        <v>6420</v>
      </c>
      <c r="C4423">
        <v>2470.300048828125</v>
      </c>
      <c r="D4423">
        <v>-7.2814560778977633E-4</v>
      </c>
      <c r="E4423">
        <v>21891.119140625</v>
      </c>
      <c r="F4423">
        <v>2.7855120805280191E-3</v>
      </c>
      <c r="G4423">
        <v>6348.1201171875</v>
      </c>
      <c r="H4423">
        <v>-4.1664927276912067E-3</v>
      </c>
      <c r="I4423">
        <v>1425.140014648438</v>
      </c>
      <c r="J4423">
        <v>-2.8826071456813369E-3</v>
      </c>
      <c r="K4423">
        <v>5880.330078125</v>
      </c>
      <c r="L4423">
        <v>-4.8384212559996484E-3</v>
      </c>
    </row>
    <row r="4424" spans="1:12" x14ac:dyDescent="0.25">
      <c r="A4424" s="1">
        <v>42948</v>
      </c>
      <c r="B4424">
        <v>6421</v>
      </c>
      <c r="C4424">
        <v>2476.35009765625</v>
      </c>
      <c r="D4424">
        <v>2.4491149692504881E-3</v>
      </c>
      <c r="E4424">
        <v>21963.919921875</v>
      </c>
      <c r="F4424">
        <v>3.3255851737108428E-3</v>
      </c>
      <c r="G4424">
        <v>6362.93994140625</v>
      </c>
      <c r="H4424">
        <v>2.3345217080290581E-3</v>
      </c>
      <c r="I4424">
        <v>1428.329956054688</v>
      </c>
      <c r="J4424">
        <v>2.238335443157879E-3</v>
      </c>
      <c r="K4424">
        <v>5895.169921875</v>
      </c>
      <c r="L4424">
        <v>2.5236412842204459E-3</v>
      </c>
    </row>
    <row r="4425" spans="1:12" x14ac:dyDescent="0.25">
      <c r="A4425" s="1">
        <v>42949</v>
      </c>
      <c r="B4425">
        <v>6422</v>
      </c>
      <c r="C4425">
        <v>2477.570068359375</v>
      </c>
      <c r="D4425">
        <v>4.9264871888654582E-4</v>
      </c>
      <c r="E4425">
        <v>22016.240234375</v>
      </c>
      <c r="F4425">
        <v>2.3821026795809441E-3</v>
      </c>
      <c r="G4425">
        <v>6362.64990234375</v>
      </c>
      <c r="H4425">
        <v>-4.5582555417866821E-5</v>
      </c>
      <c r="I4425">
        <v>1412.900024414062</v>
      </c>
      <c r="J4425">
        <v>-1.080277815025754E-2</v>
      </c>
      <c r="K4425">
        <v>5914.22998046875</v>
      </c>
      <c r="L4425">
        <v>3.2331652600927629E-3</v>
      </c>
    </row>
    <row r="4426" spans="1:12" x14ac:dyDescent="0.25">
      <c r="A4426" s="1">
        <v>42950</v>
      </c>
      <c r="B4426">
        <v>6423</v>
      </c>
      <c r="C4426">
        <v>2472.159912109375</v>
      </c>
      <c r="D4426">
        <v>-2.1836541856442571E-3</v>
      </c>
      <c r="E4426">
        <v>22026.099609375</v>
      </c>
      <c r="F4426">
        <v>4.4782282964939141E-4</v>
      </c>
      <c r="G4426">
        <v>6340.33984375</v>
      </c>
      <c r="H4426">
        <v>-3.506409897789942E-3</v>
      </c>
      <c r="I4426">
        <v>1405.22998046875</v>
      </c>
      <c r="J4426">
        <v>-5.4285822158527397E-3</v>
      </c>
      <c r="K4426">
        <v>5891.2001953125</v>
      </c>
      <c r="L4426">
        <v>-3.8939617215265621E-3</v>
      </c>
    </row>
    <row r="4427" spans="1:12" x14ac:dyDescent="0.25">
      <c r="A4427" s="1">
        <v>42951</v>
      </c>
      <c r="B4427">
        <v>6424</v>
      </c>
      <c r="C4427">
        <v>2476.830078125</v>
      </c>
      <c r="D4427">
        <v>1.8891035295691689E-3</v>
      </c>
      <c r="E4427">
        <v>22092.810546875</v>
      </c>
      <c r="F4427">
        <v>3.028722228769265E-3</v>
      </c>
      <c r="G4427">
        <v>6351.56005859375</v>
      </c>
      <c r="H4427">
        <v>1.7696551163279841E-3</v>
      </c>
      <c r="I4427">
        <v>1412.319946289062</v>
      </c>
      <c r="J4427">
        <v>5.0454131486341591E-3</v>
      </c>
      <c r="K4427">
        <v>5899.91015625</v>
      </c>
      <c r="L4427">
        <v>1.4784696918686E-3</v>
      </c>
    </row>
    <row r="4428" spans="1:12" x14ac:dyDescent="0.25">
      <c r="A4428" s="1">
        <v>42954</v>
      </c>
      <c r="B4428">
        <v>6427</v>
      </c>
      <c r="C4428">
        <v>2480.909912109375</v>
      </c>
      <c r="D4428">
        <v>1.647199789928111E-3</v>
      </c>
      <c r="E4428">
        <v>22118.419921875</v>
      </c>
      <c r="F4428">
        <v>1.1591723445807389E-3</v>
      </c>
      <c r="G4428">
        <v>6383.77001953125</v>
      </c>
      <c r="H4428">
        <v>5.0711889111274564E-3</v>
      </c>
      <c r="I4428">
        <v>1414.170043945312</v>
      </c>
      <c r="J4428">
        <v>1.3099706345656159E-3</v>
      </c>
      <c r="K4428">
        <v>5934.72998046875</v>
      </c>
      <c r="L4428">
        <v>5.901754992296615E-3</v>
      </c>
    </row>
    <row r="4429" spans="1:12" x14ac:dyDescent="0.25">
      <c r="A4429" s="1">
        <v>42955</v>
      </c>
      <c r="B4429">
        <v>6428</v>
      </c>
      <c r="C4429">
        <v>2474.919921875</v>
      </c>
      <c r="D4429">
        <v>-2.4144327873969469E-3</v>
      </c>
      <c r="E4429">
        <v>22085.33984375</v>
      </c>
      <c r="F4429">
        <v>-1.495589569320166E-3</v>
      </c>
      <c r="G4429">
        <v>6370.4599609375</v>
      </c>
      <c r="H4429">
        <v>-2.084984038119742E-3</v>
      </c>
      <c r="I4429">
        <v>1410.150024414062</v>
      </c>
      <c r="J4429">
        <v>-2.842670546205905E-3</v>
      </c>
      <c r="K4429">
        <v>5926.35009765625</v>
      </c>
      <c r="L4429">
        <v>-1.4120074274782679E-3</v>
      </c>
    </row>
    <row r="4430" spans="1:12" x14ac:dyDescent="0.25">
      <c r="A4430" s="1">
        <v>42956</v>
      </c>
      <c r="B4430">
        <v>6429</v>
      </c>
      <c r="C4430">
        <v>2474.02001953125</v>
      </c>
      <c r="D4430">
        <v>-3.6360867105078581E-4</v>
      </c>
      <c r="E4430">
        <v>22048.69921875</v>
      </c>
      <c r="F4430">
        <v>-1.6590473707548401E-3</v>
      </c>
      <c r="G4430">
        <v>6352.330078125</v>
      </c>
      <c r="H4430">
        <v>-2.8459299522591852E-3</v>
      </c>
      <c r="I4430">
        <v>1396.949951171875</v>
      </c>
      <c r="J4430">
        <v>-9.3607580850639804E-3</v>
      </c>
      <c r="K4430">
        <v>5919.39013671875</v>
      </c>
      <c r="L4430">
        <v>-1.174409345180649E-3</v>
      </c>
    </row>
    <row r="4431" spans="1:12" x14ac:dyDescent="0.25">
      <c r="A4431" s="1">
        <v>42957</v>
      </c>
      <c r="B4431">
        <v>6430</v>
      </c>
      <c r="C4431">
        <v>2438.2099609375</v>
      </c>
      <c r="D4431">
        <v>-1.4474441722801769E-2</v>
      </c>
      <c r="E4431">
        <v>21844.009765625</v>
      </c>
      <c r="F4431">
        <v>-9.2835160520913229E-3</v>
      </c>
      <c r="G4431">
        <v>6216.8701171875</v>
      </c>
      <c r="H4431">
        <v>-2.1324452487752828E-2</v>
      </c>
      <c r="I4431">
        <v>1372.5400390625</v>
      </c>
      <c r="J4431">
        <v>-1.7473719862975749E-2</v>
      </c>
      <c r="K4431">
        <v>5788.18994140625</v>
      </c>
      <c r="L4431">
        <v>-2.2164478482107119E-2</v>
      </c>
    </row>
    <row r="4432" spans="1:12" x14ac:dyDescent="0.25">
      <c r="A4432" s="1">
        <v>42958</v>
      </c>
      <c r="B4432">
        <v>6431</v>
      </c>
      <c r="C4432">
        <v>2441.320068359375</v>
      </c>
      <c r="D4432">
        <v>1.275569976212809E-3</v>
      </c>
      <c r="E4432">
        <v>21858.3203125</v>
      </c>
      <c r="F4432">
        <v>6.5512454116922747E-4</v>
      </c>
      <c r="G4432">
        <v>6256.56005859375</v>
      </c>
      <c r="H4432">
        <v>6.384232042506488E-3</v>
      </c>
      <c r="I4432">
        <v>1374.22998046875</v>
      </c>
      <c r="J4432">
        <v>1.2312510805909671E-3</v>
      </c>
      <c r="K4432">
        <v>5831.52978515625</v>
      </c>
      <c r="L4432">
        <v>7.487633299654739E-3</v>
      </c>
    </row>
    <row r="4433" spans="1:12" x14ac:dyDescent="0.25">
      <c r="A4433" s="1">
        <v>42961</v>
      </c>
      <c r="B4433">
        <v>6434</v>
      </c>
      <c r="C4433">
        <v>2465.840087890625</v>
      </c>
      <c r="D4433">
        <v>1.004375454453532E-2</v>
      </c>
      <c r="E4433">
        <v>21993.7109375</v>
      </c>
      <c r="F4433">
        <v>6.1940086458782684E-3</v>
      </c>
      <c r="G4433">
        <v>6340.22998046875</v>
      </c>
      <c r="H4433">
        <v>1.3373150915425789E-2</v>
      </c>
      <c r="I4433">
        <v>1394.31005859375</v>
      </c>
      <c r="J4433">
        <v>1.461187603995562E-2</v>
      </c>
      <c r="K4433">
        <v>5908.169921875</v>
      </c>
      <c r="L4433">
        <v>1.3142372506410149E-2</v>
      </c>
    </row>
    <row r="4434" spans="1:12" x14ac:dyDescent="0.25">
      <c r="A4434" s="1">
        <v>42962</v>
      </c>
      <c r="B4434">
        <v>6435</v>
      </c>
      <c r="C4434">
        <v>2464.610107421875</v>
      </c>
      <c r="D4434">
        <v>-4.9880788084766259E-4</v>
      </c>
      <c r="E4434">
        <v>21998.990234375</v>
      </c>
      <c r="F4434">
        <v>2.4003665820671041E-4</v>
      </c>
      <c r="G4434">
        <v>6333.009765625</v>
      </c>
      <c r="H4434">
        <v>-1.1387938396544279E-3</v>
      </c>
      <c r="I4434">
        <v>1383.239990234375</v>
      </c>
      <c r="J4434">
        <v>-7.9394595851512983E-3</v>
      </c>
      <c r="K4434">
        <v>5907.72998046875</v>
      </c>
      <c r="L4434">
        <v>-7.4463228388443881E-5</v>
      </c>
    </row>
    <row r="4435" spans="1:12" x14ac:dyDescent="0.25">
      <c r="A4435" s="1">
        <v>42963</v>
      </c>
      <c r="B4435">
        <v>6436</v>
      </c>
      <c r="C4435">
        <v>2468.110107421875</v>
      </c>
      <c r="D4435">
        <v>1.4201029158569241E-3</v>
      </c>
      <c r="E4435">
        <v>22024.869140625</v>
      </c>
      <c r="F4435">
        <v>1.1763679139036309E-3</v>
      </c>
      <c r="G4435">
        <v>6345.10986328125</v>
      </c>
      <c r="H4435">
        <v>1.910639349070431E-3</v>
      </c>
      <c r="I4435">
        <v>1383.530029296875</v>
      </c>
      <c r="J4435">
        <v>2.0968094079676369E-4</v>
      </c>
      <c r="K4435">
        <v>5917.419921875</v>
      </c>
      <c r="L4435">
        <v>1.6402139973028531E-3</v>
      </c>
    </row>
    <row r="4436" spans="1:12" x14ac:dyDescent="0.25">
      <c r="A4436" s="1">
        <v>42964</v>
      </c>
      <c r="B4436">
        <v>6437</v>
      </c>
      <c r="C4436">
        <v>2430.010009765625</v>
      </c>
      <c r="D4436">
        <v>-1.5436952160958641E-2</v>
      </c>
      <c r="E4436">
        <v>21750.73046875</v>
      </c>
      <c r="F4436">
        <v>-1.244677869024657E-2</v>
      </c>
      <c r="G4436">
        <v>6221.91015625</v>
      </c>
      <c r="H4436">
        <v>-1.94164813038461E-2</v>
      </c>
      <c r="I4436">
        <v>1358.93994140625</v>
      </c>
      <c r="J4436">
        <v>-1.777343994703318E-2</v>
      </c>
      <c r="K4436">
        <v>5796.31982421875</v>
      </c>
      <c r="L4436">
        <v>-2.046501672267298E-2</v>
      </c>
    </row>
    <row r="4437" spans="1:12" x14ac:dyDescent="0.25">
      <c r="A4437" s="1">
        <v>42965</v>
      </c>
      <c r="B4437">
        <v>6438</v>
      </c>
      <c r="C4437">
        <v>2425.550048828125</v>
      </c>
      <c r="D4437">
        <v>-1.835367311071368E-3</v>
      </c>
      <c r="E4437">
        <v>21674.509765625</v>
      </c>
      <c r="F4437">
        <v>-3.5042824531575918E-3</v>
      </c>
      <c r="G4437">
        <v>6216.52978515625</v>
      </c>
      <c r="H4437">
        <v>-8.64745867206973E-4</v>
      </c>
      <c r="I4437">
        <v>1357.7900390625</v>
      </c>
      <c r="J4437">
        <v>-8.4617598520220216E-4</v>
      </c>
      <c r="K4437">
        <v>5790.91015625</v>
      </c>
      <c r="L4437">
        <v>-9.3329356088101001E-4</v>
      </c>
    </row>
    <row r="4438" spans="1:12" x14ac:dyDescent="0.25">
      <c r="A4438" s="1">
        <v>42968</v>
      </c>
      <c r="B4438">
        <v>6441</v>
      </c>
      <c r="C4438">
        <v>2428.3701171875</v>
      </c>
      <c r="D4438">
        <v>1.162651069903653E-3</v>
      </c>
      <c r="E4438">
        <v>21703.75</v>
      </c>
      <c r="F4438">
        <v>1.349060933381496E-3</v>
      </c>
      <c r="G4438">
        <v>6213.1298828125</v>
      </c>
      <c r="H4438">
        <v>-5.4691322349464944E-4</v>
      </c>
      <c r="I4438">
        <v>1356.900024414062</v>
      </c>
      <c r="J4438">
        <v>-6.5548768427592385E-4</v>
      </c>
      <c r="K4438">
        <v>5786.5400390625</v>
      </c>
      <c r="L4438">
        <v>-7.5465118083095639E-4</v>
      </c>
    </row>
    <row r="4439" spans="1:12" x14ac:dyDescent="0.25">
      <c r="A4439" s="1">
        <v>42969</v>
      </c>
      <c r="B4439">
        <v>6442</v>
      </c>
      <c r="C4439">
        <v>2452.510009765625</v>
      </c>
      <c r="D4439">
        <v>9.94077978775465E-3</v>
      </c>
      <c r="E4439">
        <v>21899.890625</v>
      </c>
      <c r="F4439">
        <v>9.0371767551691295E-3</v>
      </c>
      <c r="G4439">
        <v>6297.47998046875</v>
      </c>
      <c r="H4439">
        <v>1.3576104032460229E-2</v>
      </c>
      <c r="I4439">
        <v>1371.5400390625</v>
      </c>
      <c r="J4439">
        <v>1.078930973913117E-2</v>
      </c>
      <c r="K4439">
        <v>5873.330078125</v>
      </c>
      <c r="L4439">
        <v>1.499860684910437E-2</v>
      </c>
    </row>
    <row r="4440" spans="1:12" x14ac:dyDescent="0.25">
      <c r="A4440" s="1">
        <v>42970</v>
      </c>
      <c r="B4440">
        <v>6443</v>
      </c>
      <c r="C4440">
        <v>2444.0400390625</v>
      </c>
      <c r="D4440">
        <v>-3.453592714973031E-3</v>
      </c>
      <c r="E4440">
        <v>21812.08984375</v>
      </c>
      <c r="F4440">
        <v>-4.0091881166643972E-3</v>
      </c>
      <c r="G4440">
        <v>6278.41015625</v>
      </c>
      <c r="H4440">
        <v>-3.0281675015869651E-3</v>
      </c>
      <c r="I4440">
        <v>1369.739990234375</v>
      </c>
      <c r="J4440">
        <v>-1.3124289316084341E-3</v>
      </c>
      <c r="K4440">
        <v>5851.77978515625</v>
      </c>
      <c r="L4440">
        <v>-3.6691779079491842E-3</v>
      </c>
    </row>
    <row r="4441" spans="1:12" x14ac:dyDescent="0.25">
      <c r="A4441" s="1">
        <v>42971</v>
      </c>
      <c r="B4441">
        <v>6444</v>
      </c>
      <c r="C4441">
        <v>2438.969970703125</v>
      </c>
      <c r="D4441">
        <v>-2.074462070318583E-3</v>
      </c>
      <c r="E4441">
        <v>21783.400390625</v>
      </c>
      <c r="F4441">
        <v>-1.3153005205147621E-3</v>
      </c>
      <c r="G4441">
        <v>6271.330078125</v>
      </c>
      <c r="H4441">
        <v>-1.1276864602342009E-3</v>
      </c>
      <c r="I4441">
        <v>1373.880004882812</v>
      </c>
      <c r="J4441">
        <v>3.022482133801629E-3</v>
      </c>
      <c r="K4441">
        <v>5834.43994140625</v>
      </c>
      <c r="L4441">
        <v>-2.9631743480820209E-3</v>
      </c>
    </row>
    <row r="4442" spans="1:12" x14ac:dyDescent="0.25">
      <c r="A4442" s="1">
        <v>42972</v>
      </c>
      <c r="B4442">
        <v>6445</v>
      </c>
      <c r="C4442">
        <v>2443.050048828125</v>
      </c>
      <c r="D4442">
        <v>1.672869356330597E-3</v>
      </c>
      <c r="E4442">
        <v>21813.669921875</v>
      </c>
      <c r="F4442">
        <v>1.389568694841081E-3</v>
      </c>
      <c r="G4442">
        <v>6265.64013671875</v>
      </c>
      <c r="H4442">
        <v>-9.0729420001300909E-4</v>
      </c>
      <c r="I4442">
        <v>1377.449951171875</v>
      </c>
      <c r="J4442">
        <v>2.598441113033978E-3</v>
      </c>
      <c r="K4442">
        <v>5822.52978515625</v>
      </c>
      <c r="L4442">
        <v>-2.041353817951785E-3</v>
      </c>
    </row>
    <row r="4443" spans="1:12" x14ac:dyDescent="0.25">
      <c r="A4443" s="1">
        <v>42975</v>
      </c>
      <c r="B4443">
        <v>6448</v>
      </c>
      <c r="C4443">
        <v>2444.239990234375</v>
      </c>
      <c r="D4443">
        <v>4.8707205438569551E-4</v>
      </c>
      <c r="E4443">
        <v>21808.400390625</v>
      </c>
      <c r="F4443">
        <v>-2.4157013784809059E-4</v>
      </c>
      <c r="G4443">
        <v>6283.02001953125</v>
      </c>
      <c r="H4443">
        <v>2.7738399322756462E-3</v>
      </c>
      <c r="I4443">
        <v>1382.22998046875</v>
      </c>
      <c r="J4443">
        <v>3.4702017977557009E-3</v>
      </c>
      <c r="K4443">
        <v>5838.080078125</v>
      </c>
      <c r="L4443">
        <v>2.6707107636261269E-3</v>
      </c>
    </row>
    <row r="4444" spans="1:12" x14ac:dyDescent="0.25">
      <c r="A4444" s="1">
        <v>42976</v>
      </c>
      <c r="B4444">
        <v>6449</v>
      </c>
      <c r="C4444">
        <v>2446.300048828125</v>
      </c>
      <c r="D4444">
        <v>8.4282173681016204E-4</v>
      </c>
      <c r="E4444">
        <v>21865.369140625</v>
      </c>
      <c r="F4444">
        <v>2.6122388153002611E-3</v>
      </c>
      <c r="G4444">
        <v>6301.89013671875</v>
      </c>
      <c r="H4444">
        <v>3.0033514343168481E-3</v>
      </c>
      <c r="I4444">
        <v>1383.680053710938</v>
      </c>
      <c r="J4444">
        <v>1.049082470122809E-3</v>
      </c>
      <c r="K4444">
        <v>5862.14013671875</v>
      </c>
      <c r="L4444">
        <v>4.121227915989234E-3</v>
      </c>
    </row>
    <row r="4445" spans="1:12" x14ac:dyDescent="0.25">
      <c r="A4445" s="1">
        <v>42977</v>
      </c>
      <c r="B4445">
        <v>6450</v>
      </c>
      <c r="C4445">
        <v>2457.590087890625</v>
      </c>
      <c r="D4445">
        <v>4.6151489339618657E-3</v>
      </c>
      <c r="E4445">
        <v>21892.4296875</v>
      </c>
      <c r="F4445">
        <v>1.237598446244492E-3</v>
      </c>
      <c r="G4445">
        <v>6368.31005859375</v>
      </c>
      <c r="H4445">
        <v>1.053968260855509E-2</v>
      </c>
      <c r="I4445">
        <v>1391.319946289062</v>
      </c>
      <c r="J4445">
        <v>5.5214300138493044E-3</v>
      </c>
      <c r="K4445">
        <v>5932.89990234375</v>
      </c>
      <c r="L4445">
        <v>1.207063699855637E-2</v>
      </c>
    </row>
    <row r="4446" spans="1:12" x14ac:dyDescent="0.25">
      <c r="A4446" s="1">
        <v>42978</v>
      </c>
      <c r="B4446">
        <v>6451</v>
      </c>
      <c r="C4446">
        <v>2471.64990234375</v>
      </c>
      <c r="D4446">
        <v>5.7209762207304227E-3</v>
      </c>
      <c r="E4446">
        <v>21948.099609375</v>
      </c>
      <c r="F4446">
        <v>2.54288458017915E-3</v>
      </c>
      <c r="G4446">
        <v>6428.66015625</v>
      </c>
      <c r="H4446">
        <v>9.4766267818273686E-3</v>
      </c>
      <c r="I4446">
        <v>1405.280029296875</v>
      </c>
      <c r="J4446">
        <v>1.00336971701207E-2</v>
      </c>
      <c r="K4446">
        <v>5988.60009765625</v>
      </c>
      <c r="L4446">
        <v>9.3883591884798001E-3</v>
      </c>
    </row>
    <row r="4447" spans="1:12" x14ac:dyDescent="0.25">
      <c r="A4447" s="1">
        <v>42979</v>
      </c>
      <c r="B4447">
        <v>6452</v>
      </c>
      <c r="C4447">
        <v>2476.550048828125</v>
      </c>
      <c r="D4447">
        <v>1.9825406825328962E-3</v>
      </c>
      <c r="E4447">
        <v>21987.560546875</v>
      </c>
      <c r="F4447">
        <v>1.7979204670250941E-3</v>
      </c>
      <c r="G4447">
        <v>6435.330078125</v>
      </c>
      <c r="H4447">
        <v>1.0375290827149271E-3</v>
      </c>
      <c r="I4447">
        <v>1413.569946289062</v>
      </c>
      <c r="J4447">
        <v>5.8991210430385799E-3</v>
      </c>
      <c r="K4447">
        <v>5987.89990234375</v>
      </c>
      <c r="L4447">
        <v>-1.169213674451219E-4</v>
      </c>
    </row>
    <row r="4448" spans="1:12" x14ac:dyDescent="0.25">
      <c r="A4448" s="1">
        <v>42983</v>
      </c>
      <c r="B4448">
        <v>6456</v>
      </c>
      <c r="C4448">
        <v>2457.85009765625</v>
      </c>
      <c r="D4448">
        <v>-7.5508068899006187E-3</v>
      </c>
      <c r="E4448">
        <v>21753.310546875</v>
      </c>
      <c r="F4448">
        <v>-1.0653751219950269E-2</v>
      </c>
      <c r="G4448">
        <v>6375.56982421875</v>
      </c>
      <c r="H4448">
        <v>-9.2862764117395136E-3</v>
      </c>
      <c r="I4448">
        <v>1399.660034179688</v>
      </c>
      <c r="J4448">
        <v>-9.8402715379530825E-3</v>
      </c>
      <c r="K4448">
        <v>5932.72998046875</v>
      </c>
      <c r="L4448">
        <v>-9.2135678242393215E-3</v>
      </c>
    </row>
    <row r="4449" spans="1:12" x14ac:dyDescent="0.25">
      <c r="A4449" s="1">
        <v>42984</v>
      </c>
      <c r="B4449">
        <v>6457</v>
      </c>
      <c r="C4449">
        <v>2465.5400390625</v>
      </c>
      <c r="D4449">
        <v>3.1287267736885842E-3</v>
      </c>
      <c r="E4449">
        <v>21807.640625</v>
      </c>
      <c r="F4449">
        <v>2.4975544760383879E-3</v>
      </c>
      <c r="G4449">
        <v>6393.31005859375</v>
      </c>
      <c r="H4449">
        <v>2.7825331482702609E-3</v>
      </c>
      <c r="I4449">
        <v>1402.199951171875</v>
      </c>
      <c r="J4449">
        <v>1.8146670835506029E-3</v>
      </c>
      <c r="K4449">
        <v>5951.1298828125</v>
      </c>
      <c r="L4449">
        <v>3.1014225161645199E-3</v>
      </c>
    </row>
    <row r="4450" spans="1:12" x14ac:dyDescent="0.25">
      <c r="A4450" s="1">
        <v>42985</v>
      </c>
      <c r="B4450">
        <v>6458</v>
      </c>
      <c r="C4450">
        <v>2465.10009765625</v>
      </c>
      <c r="D4450">
        <v>-1.7843612323464869E-4</v>
      </c>
      <c r="E4450">
        <v>21784.779296875</v>
      </c>
      <c r="F4450">
        <v>-1.0483173543676121E-3</v>
      </c>
      <c r="G4450">
        <v>6397.8701171875</v>
      </c>
      <c r="H4450">
        <v>7.1325472282079971E-4</v>
      </c>
      <c r="I4450">
        <v>1398.670043945312</v>
      </c>
      <c r="J4450">
        <v>-2.5174064680382191E-3</v>
      </c>
      <c r="K4450">
        <v>5964.31005859375</v>
      </c>
      <c r="L4450">
        <v>2.214735023565062E-3</v>
      </c>
    </row>
    <row r="4451" spans="1:12" x14ac:dyDescent="0.25">
      <c r="A4451" s="1">
        <v>42986</v>
      </c>
      <c r="B4451">
        <v>6459</v>
      </c>
      <c r="C4451">
        <v>2461.429931640625</v>
      </c>
      <c r="D4451">
        <v>-1.4888507039184651E-3</v>
      </c>
      <c r="E4451">
        <v>21797.7890625</v>
      </c>
      <c r="F4451">
        <v>5.9719519980938607E-4</v>
      </c>
      <c r="G4451">
        <v>6360.18994140625</v>
      </c>
      <c r="H4451">
        <v>-5.8894874530235342E-3</v>
      </c>
      <c r="I4451">
        <v>1399.430053710938</v>
      </c>
      <c r="J4451">
        <v>5.4338031254475005E-4</v>
      </c>
      <c r="K4451">
        <v>5913.3701171875</v>
      </c>
      <c r="L4451">
        <v>-8.5407936384616079E-3</v>
      </c>
    </row>
    <row r="4452" spans="1:12" x14ac:dyDescent="0.25">
      <c r="A4452" s="1">
        <v>42989</v>
      </c>
      <c r="B4452">
        <v>6462</v>
      </c>
      <c r="C4452">
        <v>2488.110107421875</v>
      </c>
      <c r="D4452">
        <v>1.083929931877714E-2</v>
      </c>
      <c r="E4452">
        <v>22057.369140625</v>
      </c>
      <c r="F4452">
        <v>1.190855078837205E-2</v>
      </c>
      <c r="G4452">
        <v>6432.259765625</v>
      </c>
      <c r="H4452">
        <v>1.133139495560642E-2</v>
      </c>
      <c r="I4452">
        <v>1414.829956054688</v>
      </c>
      <c r="J4452">
        <v>1.100441019035814E-2</v>
      </c>
      <c r="K4452">
        <v>5980.52978515625</v>
      </c>
      <c r="L4452">
        <v>1.1357257644595499E-2</v>
      </c>
    </row>
    <row r="4453" spans="1:12" x14ac:dyDescent="0.25">
      <c r="A4453" s="1">
        <v>42990</v>
      </c>
      <c r="B4453">
        <v>6463</v>
      </c>
      <c r="C4453">
        <v>2496.47998046875</v>
      </c>
      <c r="D4453">
        <v>3.3639480109453061E-3</v>
      </c>
      <c r="E4453">
        <v>22118.859375</v>
      </c>
      <c r="F4453">
        <v>2.7877410938255132E-3</v>
      </c>
      <c r="G4453">
        <v>6454.27978515625</v>
      </c>
      <c r="H4453">
        <v>3.423372241420974E-3</v>
      </c>
      <c r="I4453">
        <v>1423.4599609375</v>
      </c>
      <c r="J4453">
        <v>6.0996763928276021E-3</v>
      </c>
      <c r="K4453">
        <v>5995.64013671875</v>
      </c>
      <c r="L4453">
        <v>2.526590804714957E-3</v>
      </c>
    </row>
    <row r="4454" spans="1:12" x14ac:dyDescent="0.25">
      <c r="A4454" s="1">
        <v>42991</v>
      </c>
      <c r="B4454">
        <v>6464</v>
      </c>
      <c r="C4454">
        <v>2498.3701171875</v>
      </c>
      <c r="D4454">
        <v>7.5712071938793812E-4</v>
      </c>
      <c r="E4454">
        <v>22158.1796875</v>
      </c>
      <c r="F4454">
        <v>1.777682647797096E-3</v>
      </c>
      <c r="G4454">
        <v>6460.18994140625</v>
      </c>
      <c r="H4454">
        <v>9.1569570064065076E-4</v>
      </c>
      <c r="I4454">
        <v>1426.890014648438</v>
      </c>
      <c r="J4454">
        <v>2.4096594249682908E-3</v>
      </c>
      <c r="K4454">
        <v>6004.3798828125</v>
      </c>
      <c r="L4454">
        <v>1.4576835658006711E-3</v>
      </c>
    </row>
    <row r="4455" spans="1:12" x14ac:dyDescent="0.25">
      <c r="A4455" s="1">
        <v>42992</v>
      </c>
      <c r="B4455">
        <v>6465</v>
      </c>
      <c r="C4455">
        <v>2495.6201171875</v>
      </c>
      <c r="D4455">
        <v>-1.100717616289715E-3</v>
      </c>
      <c r="E4455">
        <v>22203.48046875</v>
      </c>
      <c r="F4455">
        <v>2.0444270192263581E-3</v>
      </c>
      <c r="G4455">
        <v>6429.080078125</v>
      </c>
      <c r="H4455">
        <v>-4.815626717389998E-3</v>
      </c>
      <c r="I4455">
        <v>1425.02001953125</v>
      </c>
      <c r="J4455">
        <v>-1.310539073082428E-3</v>
      </c>
      <c r="K4455">
        <v>5968.81982421875</v>
      </c>
      <c r="L4455">
        <v>-5.9223532301047044E-3</v>
      </c>
    </row>
    <row r="4456" spans="1:12" x14ac:dyDescent="0.25">
      <c r="A4456" s="1">
        <v>42993</v>
      </c>
      <c r="B4456">
        <v>6466</v>
      </c>
      <c r="C4456">
        <v>2500.22998046875</v>
      </c>
      <c r="D4456">
        <v>1.847181487880212E-3</v>
      </c>
      <c r="E4456">
        <v>22268.33984375</v>
      </c>
      <c r="F4456">
        <v>2.9211354990621441E-3</v>
      </c>
      <c r="G4456">
        <v>6448.47021484375</v>
      </c>
      <c r="H4456">
        <v>3.016004853435339E-3</v>
      </c>
      <c r="I4456">
        <v>1431.7099609375</v>
      </c>
      <c r="J4456">
        <v>4.6946297697982864E-3</v>
      </c>
      <c r="K4456">
        <v>5988</v>
      </c>
      <c r="L4456">
        <v>3.2133950003694341E-3</v>
      </c>
    </row>
    <row r="4457" spans="1:12" x14ac:dyDescent="0.25">
      <c r="A4457" s="1">
        <v>42996</v>
      </c>
      <c r="B4457">
        <v>6469</v>
      </c>
      <c r="C4457">
        <v>2503.8701171875</v>
      </c>
      <c r="D4457">
        <v>1.4559207541648971E-3</v>
      </c>
      <c r="E4457">
        <v>22331.349609375</v>
      </c>
      <c r="F4457">
        <v>2.8295672720606291E-3</v>
      </c>
      <c r="G4457">
        <v>6454.64013671875</v>
      </c>
      <c r="H4457">
        <v>9.5680396581454552E-4</v>
      </c>
      <c r="I4457">
        <v>1441.079956054688</v>
      </c>
      <c r="J4457">
        <v>6.5446182347241866E-3</v>
      </c>
      <c r="K4457">
        <v>5981.1201171875</v>
      </c>
      <c r="L4457">
        <v>-1.148945025467585E-3</v>
      </c>
    </row>
    <row r="4458" spans="1:12" x14ac:dyDescent="0.25">
      <c r="A4458" s="1">
        <v>42997</v>
      </c>
      <c r="B4458">
        <v>6470</v>
      </c>
      <c r="C4458">
        <v>2506.64990234375</v>
      </c>
      <c r="D4458">
        <v>1.1101954279371109E-3</v>
      </c>
      <c r="E4458">
        <v>22370.80078125</v>
      </c>
      <c r="F4458">
        <v>1.766627300413548E-3</v>
      </c>
      <c r="G4458">
        <v>6461.31982421875</v>
      </c>
      <c r="H4458">
        <v>1.034865981451194E-3</v>
      </c>
      <c r="I4458">
        <v>1440.400024414062</v>
      </c>
      <c r="J4458">
        <v>-4.718208991590922E-4</v>
      </c>
      <c r="K4458">
        <v>5991.080078125</v>
      </c>
      <c r="L4458">
        <v>1.6652333914644051E-3</v>
      </c>
    </row>
    <row r="4459" spans="1:12" x14ac:dyDescent="0.25">
      <c r="A4459" s="1">
        <v>42998</v>
      </c>
      <c r="B4459">
        <v>6471</v>
      </c>
      <c r="C4459">
        <v>2508.239990234375</v>
      </c>
      <c r="D4459">
        <v>6.3434781583904254E-4</v>
      </c>
      <c r="E4459">
        <v>22412.58984375</v>
      </c>
      <c r="F4459">
        <v>1.8680181772940949E-3</v>
      </c>
      <c r="G4459">
        <v>6456.0400390625</v>
      </c>
      <c r="H4459">
        <v>-8.1713725676602067E-4</v>
      </c>
      <c r="I4459">
        <v>1445.420043945312</v>
      </c>
      <c r="J4459">
        <v>3.4851565163587228E-3</v>
      </c>
      <c r="K4459">
        <v>5973.60986328125</v>
      </c>
      <c r="L4459">
        <v>-2.9160376119055091E-3</v>
      </c>
    </row>
    <row r="4460" spans="1:12" x14ac:dyDescent="0.25">
      <c r="A4460" s="1">
        <v>42999</v>
      </c>
      <c r="B4460">
        <v>6472</v>
      </c>
      <c r="C4460">
        <v>2500.60009765625</v>
      </c>
      <c r="D4460">
        <v>-3.045917698414113E-3</v>
      </c>
      <c r="E4460">
        <v>22359.23046875</v>
      </c>
      <c r="F4460">
        <v>-2.380776847833999E-3</v>
      </c>
      <c r="G4460">
        <v>6422.68994140625</v>
      </c>
      <c r="H4460">
        <v>-5.1657203881115832E-3</v>
      </c>
      <c r="I4460">
        <v>1444.180053710938</v>
      </c>
      <c r="J4460">
        <v>-8.5787535572667828E-4</v>
      </c>
      <c r="K4460">
        <v>5934.91015625</v>
      </c>
      <c r="L4460">
        <v>-6.4784456830919712E-3</v>
      </c>
    </row>
    <row r="4461" spans="1:12" x14ac:dyDescent="0.25">
      <c r="A4461" s="1">
        <v>43000</v>
      </c>
      <c r="B4461">
        <v>6473</v>
      </c>
      <c r="C4461">
        <v>2502.219970703125</v>
      </c>
      <c r="D4461">
        <v>6.477937229520947E-4</v>
      </c>
      <c r="E4461">
        <v>22349.58984375</v>
      </c>
      <c r="F4461">
        <v>-4.3116980315915931E-4</v>
      </c>
      <c r="G4461">
        <v>6426.919921875</v>
      </c>
      <c r="H4461">
        <v>6.5859951318536503E-4</v>
      </c>
      <c r="I4461">
        <v>1450.780029296875</v>
      </c>
      <c r="J4461">
        <v>4.5700503680119464E-3</v>
      </c>
      <c r="K4461">
        <v>5932.31982421875</v>
      </c>
      <c r="L4461">
        <v>-4.3645682294313198E-4</v>
      </c>
    </row>
    <row r="4462" spans="1:12" x14ac:dyDescent="0.25">
      <c r="A4462" s="1">
        <v>43003</v>
      </c>
      <c r="B4462">
        <v>6476</v>
      </c>
      <c r="C4462">
        <v>2496.659912109375</v>
      </c>
      <c r="D4462">
        <v>-2.2220502828884658E-3</v>
      </c>
      <c r="E4462">
        <v>22296.08984375</v>
      </c>
      <c r="F4462">
        <v>-2.3937799473738859E-3</v>
      </c>
      <c r="G4462">
        <v>6370.58984375</v>
      </c>
      <c r="H4462">
        <v>-8.7647082599040527E-3</v>
      </c>
      <c r="I4462">
        <v>1451.9599609375</v>
      </c>
      <c r="J4462">
        <v>8.1330843876914471E-4</v>
      </c>
      <c r="K4462">
        <v>5867.35009765625</v>
      </c>
      <c r="L4462">
        <v>-1.095182466347489E-2</v>
      </c>
    </row>
    <row r="4463" spans="1:12" x14ac:dyDescent="0.25">
      <c r="A4463" s="1">
        <v>43004</v>
      </c>
      <c r="B4463">
        <v>6477</v>
      </c>
      <c r="C4463">
        <v>2496.840087890625</v>
      </c>
      <c r="D4463">
        <v>7.2166729788047945E-5</v>
      </c>
      <c r="E4463">
        <v>22284.3203125</v>
      </c>
      <c r="F4463">
        <v>-5.2787422962863317E-4</v>
      </c>
      <c r="G4463">
        <v>6380.16015625</v>
      </c>
      <c r="H4463">
        <v>1.502264740742776E-3</v>
      </c>
      <c r="I4463">
        <v>1456.859985351562</v>
      </c>
      <c r="J4463">
        <v>3.3747655210121241E-3</v>
      </c>
      <c r="K4463">
        <v>5881.33984375</v>
      </c>
      <c r="L4463">
        <v>2.3843380505517149E-3</v>
      </c>
    </row>
    <row r="4464" spans="1:12" x14ac:dyDescent="0.25">
      <c r="A4464" s="1">
        <v>43005</v>
      </c>
      <c r="B4464">
        <v>6478</v>
      </c>
      <c r="C4464">
        <v>2507.0400390625</v>
      </c>
      <c r="D4464">
        <v>4.085143947080816E-3</v>
      </c>
      <c r="E4464">
        <v>22340.7109375</v>
      </c>
      <c r="F4464">
        <v>2.530506841097901E-3</v>
      </c>
      <c r="G4464">
        <v>6453.259765625</v>
      </c>
      <c r="H4464">
        <v>1.1457331412502599E-2</v>
      </c>
      <c r="I4464">
        <v>1484.81005859375</v>
      </c>
      <c r="J4464">
        <v>1.9185147181761009E-2</v>
      </c>
      <c r="K4464">
        <v>5937.7900390625</v>
      </c>
      <c r="L4464">
        <v>9.598186265751707E-3</v>
      </c>
    </row>
    <row r="4465" spans="1:12" x14ac:dyDescent="0.25">
      <c r="A4465" s="1">
        <v>43006</v>
      </c>
      <c r="B4465">
        <v>6479</v>
      </c>
      <c r="C4465">
        <v>2510.06005859375</v>
      </c>
      <c r="D4465">
        <v>1.204615596159142E-3</v>
      </c>
      <c r="E4465">
        <v>22381.19921875</v>
      </c>
      <c r="F4465">
        <v>1.812309436493242E-3</v>
      </c>
      <c r="G4465">
        <v>6453.4501953125</v>
      </c>
      <c r="H4465">
        <v>2.9509068969257871E-5</v>
      </c>
      <c r="I4465">
        <v>1488.7900390625</v>
      </c>
      <c r="J4465">
        <v>2.6804643770526049E-3</v>
      </c>
      <c r="K4465">
        <v>5933.06982421875</v>
      </c>
      <c r="L4465">
        <v>-7.9494472062791033E-4</v>
      </c>
    </row>
    <row r="4466" spans="1:12" x14ac:dyDescent="0.25">
      <c r="A4466" s="1">
        <v>43007</v>
      </c>
      <c r="B4466">
        <v>6480</v>
      </c>
      <c r="C4466">
        <v>2519.360107421875</v>
      </c>
      <c r="D4466">
        <v>3.705110081443808E-3</v>
      </c>
      <c r="E4466">
        <v>22405.08984375</v>
      </c>
      <c r="F4466">
        <v>1.0674416847147321E-3</v>
      </c>
      <c r="G4466">
        <v>6495.9599609375</v>
      </c>
      <c r="H4466">
        <v>6.5871377849753276E-3</v>
      </c>
      <c r="I4466">
        <v>1490.859985351562</v>
      </c>
      <c r="J4466">
        <v>1.3903547409315209E-3</v>
      </c>
      <c r="K4466">
        <v>5979.2998046875</v>
      </c>
      <c r="L4466">
        <v>7.7919157937498262E-3</v>
      </c>
    </row>
    <row r="4467" spans="1:12" x14ac:dyDescent="0.25">
      <c r="A4467" s="1">
        <v>43010</v>
      </c>
      <c r="B4467">
        <v>6483</v>
      </c>
      <c r="C4467">
        <v>2529.1201171875</v>
      </c>
      <c r="D4467">
        <v>3.8740034570177162E-3</v>
      </c>
      <c r="E4467">
        <v>22557.599609375</v>
      </c>
      <c r="F4467">
        <v>6.8069249750204452E-3</v>
      </c>
      <c r="G4467">
        <v>6516.72021484375</v>
      </c>
      <c r="H4467">
        <v>3.195871592664989E-3</v>
      </c>
      <c r="I4467">
        <v>1509.469970703125</v>
      </c>
      <c r="J4467">
        <v>1.248271838698156E-2</v>
      </c>
      <c r="K4467">
        <v>5981.919921875</v>
      </c>
      <c r="L4467">
        <v>4.3819799526456649E-4</v>
      </c>
    </row>
    <row r="4468" spans="1:12" x14ac:dyDescent="0.25">
      <c r="A4468" s="1">
        <v>43011</v>
      </c>
      <c r="B4468">
        <v>6484</v>
      </c>
      <c r="C4468">
        <v>2534.580078125</v>
      </c>
      <c r="D4468">
        <v>2.1588381272976691E-3</v>
      </c>
      <c r="E4468">
        <v>22641.669921875</v>
      </c>
      <c r="F4468">
        <v>3.7269174892642361E-3</v>
      </c>
      <c r="G4468">
        <v>6531.7099609375</v>
      </c>
      <c r="H4468">
        <v>2.3001978908971932E-3</v>
      </c>
      <c r="I4468">
        <v>1511.969970703125</v>
      </c>
      <c r="J4468">
        <v>1.6562104901203249E-3</v>
      </c>
      <c r="K4468">
        <v>5995.06005859375</v>
      </c>
      <c r="L4468">
        <v>2.196642029709928E-3</v>
      </c>
    </row>
    <row r="4469" spans="1:12" x14ac:dyDescent="0.25">
      <c r="A4469" s="1">
        <v>43012</v>
      </c>
      <c r="B4469">
        <v>6485</v>
      </c>
      <c r="C4469">
        <v>2537.739990234375</v>
      </c>
      <c r="D4469">
        <v>1.2467201713795011E-3</v>
      </c>
      <c r="E4469">
        <v>22661.640625</v>
      </c>
      <c r="F4469">
        <v>8.8203313597934319E-4</v>
      </c>
      <c r="G4469">
        <v>6534.6298828125</v>
      </c>
      <c r="H4469">
        <v>4.4703789550704093E-4</v>
      </c>
      <c r="I4469">
        <v>1507.760009765625</v>
      </c>
      <c r="J4469">
        <v>-2.7844209998048042E-3</v>
      </c>
      <c r="K4469">
        <v>5998.83984375</v>
      </c>
      <c r="L4469">
        <v>6.3048328445547419E-4</v>
      </c>
    </row>
    <row r="4470" spans="1:12" x14ac:dyDescent="0.25">
      <c r="A4470" s="1">
        <v>43013</v>
      </c>
      <c r="B4470">
        <v>6486</v>
      </c>
      <c r="C4470">
        <v>2552.070068359375</v>
      </c>
      <c r="D4470">
        <v>5.6467873699215243E-3</v>
      </c>
      <c r="E4470">
        <v>22775.390625</v>
      </c>
      <c r="F4470">
        <v>5.0194953614484117E-3</v>
      </c>
      <c r="G4470">
        <v>6585.35986328125</v>
      </c>
      <c r="H4470">
        <v>7.7632523002075793E-3</v>
      </c>
      <c r="I4470">
        <v>1512.089965820312</v>
      </c>
      <c r="J4470">
        <v>2.8717806724163348E-3</v>
      </c>
      <c r="K4470">
        <v>6057.14013671875</v>
      </c>
      <c r="L4470">
        <v>9.718594676184189E-3</v>
      </c>
    </row>
    <row r="4471" spans="1:12" x14ac:dyDescent="0.25">
      <c r="A4471" s="1">
        <v>43014</v>
      </c>
      <c r="B4471">
        <v>6487</v>
      </c>
      <c r="C4471">
        <v>2549.330078125</v>
      </c>
      <c r="D4471">
        <v>-1.0736344069645081E-3</v>
      </c>
      <c r="E4471">
        <v>22773.669921875</v>
      </c>
      <c r="F4471">
        <v>-7.5550981905481152E-5</v>
      </c>
      <c r="G4471">
        <v>6590.18017578125</v>
      </c>
      <c r="H4471">
        <v>7.3197404546965217E-4</v>
      </c>
      <c r="I4471">
        <v>1510.219970703125</v>
      </c>
      <c r="J4471">
        <v>-1.236695672517496E-3</v>
      </c>
      <c r="K4471">
        <v>6064.56982421875</v>
      </c>
      <c r="L4471">
        <v>1.2265999023137739E-3</v>
      </c>
    </row>
    <row r="4472" spans="1:12" x14ac:dyDescent="0.25">
      <c r="A4472" s="1">
        <v>43017</v>
      </c>
      <c r="B4472">
        <v>6490</v>
      </c>
      <c r="C4472">
        <v>2544.72998046875</v>
      </c>
      <c r="D4472">
        <v>-1.8044339160793179E-3</v>
      </c>
      <c r="E4472">
        <v>22761.0703125</v>
      </c>
      <c r="F4472">
        <v>-5.5325335873501746E-4</v>
      </c>
      <c r="G4472">
        <v>6579.72998046875</v>
      </c>
      <c r="H4472">
        <v>-1.585722246396859E-3</v>
      </c>
      <c r="I4472">
        <v>1503.56005859375</v>
      </c>
      <c r="J4472">
        <v>-4.4098954050212358E-3</v>
      </c>
      <c r="K4472">
        <v>6058.52978515625</v>
      </c>
      <c r="L4472">
        <v>-9.9595506978567006E-4</v>
      </c>
    </row>
    <row r="4473" spans="1:12" x14ac:dyDescent="0.25">
      <c r="A4473" s="1">
        <v>43018</v>
      </c>
      <c r="B4473">
        <v>6491</v>
      </c>
      <c r="C4473">
        <v>2550.639892578125</v>
      </c>
      <c r="D4473">
        <v>2.3224122617073739E-3</v>
      </c>
      <c r="E4473">
        <v>22830.6796875</v>
      </c>
      <c r="F4473">
        <v>3.0582645738663761E-3</v>
      </c>
      <c r="G4473">
        <v>6587.25</v>
      </c>
      <c r="H4473">
        <v>1.1429070119248761E-3</v>
      </c>
      <c r="I4473">
        <v>1508.010009765625</v>
      </c>
      <c r="J4473">
        <v>2.959609858243395E-3</v>
      </c>
      <c r="K4473">
        <v>6063.52001953125</v>
      </c>
      <c r="L4473">
        <v>8.2367084952306158E-4</v>
      </c>
    </row>
    <row r="4474" spans="1:12" x14ac:dyDescent="0.25">
      <c r="A4474" s="1">
        <v>43019</v>
      </c>
      <c r="B4474">
        <v>6492</v>
      </c>
      <c r="C4474">
        <v>2555.239990234375</v>
      </c>
      <c r="D4474">
        <v>1.8035072962026E-3</v>
      </c>
      <c r="E4474">
        <v>22872.890625</v>
      </c>
      <c r="F4474">
        <v>1.8488690690672269E-3</v>
      </c>
      <c r="G4474">
        <v>6603.5498046875</v>
      </c>
      <c r="H4474">
        <v>2.4744475596796271E-3</v>
      </c>
      <c r="I4474">
        <v>1506.920043945312</v>
      </c>
      <c r="J4474">
        <v>-7.2278420783322694E-4</v>
      </c>
      <c r="K4474">
        <v>6081.25</v>
      </c>
      <c r="L4474">
        <v>2.9240408890611751E-3</v>
      </c>
    </row>
    <row r="4475" spans="1:12" x14ac:dyDescent="0.25">
      <c r="A4475" s="1">
        <v>43020</v>
      </c>
      <c r="B4475">
        <v>6493</v>
      </c>
      <c r="C4475">
        <v>2550.929931640625</v>
      </c>
      <c r="D4475">
        <v>-1.6867529508860499E-3</v>
      </c>
      <c r="E4475">
        <v>22841.009765625</v>
      </c>
      <c r="F4475">
        <v>-1.3938272996485419E-3</v>
      </c>
      <c r="G4475">
        <v>6591.509765625</v>
      </c>
      <c r="H4475">
        <v>-1.8232676997382851E-3</v>
      </c>
      <c r="I4475">
        <v>1505.160034179688</v>
      </c>
      <c r="J4475">
        <v>-1.1679516592109081E-3</v>
      </c>
      <c r="K4475">
        <v>6069.990234375</v>
      </c>
      <c r="L4475">
        <v>-1.8515544707091709E-3</v>
      </c>
    </row>
    <row r="4476" spans="1:12" x14ac:dyDescent="0.25">
      <c r="A4476" s="1">
        <v>43021</v>
      </c>
      <c r="B4476">
        <v>6494</v>
      </c>
      <c r="C4476">
        <v>2553.169921875</v>
      </c>
      <c r="D4476">
        <v>8.7810731552884214E-4</v>
      </c>
      <c r="E4476">
        <v>22871.720703125</v>
      </c>
      <c r="F4476">
        <v>1.344552531395538E-3</v>
      </c>
      <c r="G4476">
        <v>6605.7998046875</v>
      </c>
      <c r="H4476">
        <v>2.1679462779564669E-3</v>
      </c>
      <c r="I4476">
        <v>1502.660034179688</v>
      </c>
      <c r="J4476">
        <v>-1.660952950669148E-3</v>
      </c>
      <c r="K4476">
        <v>6092.4501953125</v>
      </c>
      <c r="L4476">
        <v>3.7001642622598312E-3</v>
      </c>
    </row>
    <row r="4477" spans="1:12" x14ac:dyDescent="0.25">
      <c r="A4477" s="1">
        <v>43024</v>
      </c>
      <c r="B4477">
        <v>6497</v>
      </c>
      <c r="C4477">
        <v>2557.639892578125</v>
      </c>
      <c r="D4477">
        <v>1.7507533144689451E-3</v>
      </c>
      <c r="E4477">
        <v>22956.9609375</v>
      </c>
      <c r="F4477">
        <v>3.7268833194239459E-3</v>
      </c>
      <c r="G4477">
        <v>6624</v>
      </c>
      <c r="H4477">
        <v>2.755184209425332E-3</v>
      </c>
      <c r="I4477">
        <v>1502.680053710938</v>
      </c>
      <c r="J4477">
        <v>1.3322728225073631E-5</v>
      </c>
      <c r="K4477">
        <v>6114.52978515625</v>
      </c>
      <c r="L4477">
        <v>3.62409033080624E-3</v>
      </c>
    </row>
    <row r="4478" spans="1:12" x14ac:dyDescent="0.25">
      <c r="A4478" s="1">
        <v>43025</v>
      </c>
      <c r="B4478">
        <v>6498</v>
      </c>
      <c r="C4478">
        <v>2559.360107421875</v>
      </c>
      <c r="D4478">
        <v>6.7257898531436489E-4</v>
      </c>
      <c r="E4478">
        <v>22997.439453125</v>
      </c>
      <c r="F4478">
        <v>1.7632349392937561E-3</v>
      </c>
      <c r="G4478">
        <v>6623.66015625</v>
      </c>
      <c r="H4478">
        <v>-5.1304913949223867E-5</v>
      </c>
      <c r="I4478">
        <v>1497.5</v>
      </c>
      <c r="J4478">
        <v>-3.4472100019864449E-3</v>
      </c>
      <c r="K4478">
        <v>6122.60986328125</v>
      </c>
      <c r="L4478">
        <v>1.321455354525547E-3</v>
      </c>
    </row>
    <row r="4479" spans="1:12" x14ac:dyDescent="0.25">
      <c r="A4479" s="1">
        <v>43026</v>
      </c>
      <c r="B4479">
        <v>6499</v>
      </c>
      <c r="C4479">
        <v>2561.260009765625</v>
      </c>
      <c r="D4479">
        <v>7.4233490560415838E-4</v>
      </c>
      <c r="E4479">
        <v>23157.599609375</v>
      </c>
      <c r="F4479">
        <v>6.9642603723971694E-3</v>
      </c>
      <c r="G4479">
        <v>6624.22021484375</v>
      </c>
      <c r="H4479">
        <v>8.455424652509258E-5</v>
      </c>
      <c r="I4479">
        <v>1505.140014648438</v>
      </c>
      <c r="J4479">
        <v>5.1018461759184666E-3</v>
      </c>
      <c r="K4479">
        <v>6114.35009765625</v>
      </c>
      <c r="L4479">
        <v>-1.3490596019413159E-3</v>
      </c>
    </row>
    <row r="4480" spans="1:12" x14ac:dyDescent="0.25">
      <c r="A4480" s="1">
        <v>43027</v>
      </c>
      <c r="B4480">
        <v>6500</v>
      </c>
      <c r="C4480">
        <v>2562.10009765625</v>
      </c>
      <c r="D4480">
        <v>3.2799789456050549E-4</v>
      </c>
      <c r="E4480">
        <v>23163.0390625</v>
      </c>
      <c r="F4480">
        <v>2.348884693039732E-4</v>
      </c>
      <c r="G4480">
        <v>6605.06982421875</v>
      </c>
      <c r="H4480">
        <v>-2.890965276499569E-3</v>
      </c>
      <c r="I4480">
        <v>1502.0400390625</v>
      </c>
      <c r="J4480">
        <v>-2.059592832406421E-3</v>
      </c>
      <c r="K4480">
        <v>6092.6201171875</v>
      </c>
      <c r="L4480">
        <v>-3.5539313453901711E-3</v>
      </c>
    </row>
    <row r="4481" spans="1:12" x14ac:dyDescent="0.25">
      <c r="A4481" s="1">
        <v>43028</v>
      </c>
      <c r="B4481">
        <v>6501</v>
      </c>
      <c r="C4481">
        <v>2575.2099609375</v>
      </c>
      <c r="D4481">
        <v>5.1168427389869384E-3</v>
      </c>
      <c r="E4481">
        <v>23328.630859375</v>
      </c>
      <c r="F4481">
        <v>7.1489667840298754E-3</v>
      </c>
      <c r="G4481">
        <v>6629.0498046875</v>
      </c>
      <c r="H4481">
        <v>3.6305415547346338E-3</v>
      </c>
      <c r="I4481">
        <v>1509.25</v>
      </c>
      <c r="J4481">
        <v>4.800112347204788E-3</v>
      </c>
      <c r="K4481">
        <v>6108.81982421875</v>
      </c>
      <c r="L4481">
        <v>2.6589064671125322E-3</v>
      </c>
    </row>
    <row r="4482" spans="1:12" x14ac:dyDescent="0.25">
      <c r="A4482" s="1">
        <v>43031</v>
      </c>
      <c r="B4482">
        <v>6504</v>
      </c>
      <c r="C4482">
        <v>2564.97998046875</v>
      </c>
      <c r="D4482">
        <v>-3.9724840397191707E-3</v>
      </c>
      <c r="E4482">
        <v>23273.9609375</v>
      </c>
      <c r="F4482">
        <v>-2.34346894185733E-3</v>
      </c>
      <c r="G4482">
        <v>6586.830078125</v>
      </c>
      <c r="H4482">
        <v>-6.3688956647520722E-3</v>
      </c>
      <c r="I4482">
        <v>1497.489990234375</v>
      </c>
      <c r="J4482">
        <v>-7.7919561143779958E-3</v>
      </c>
      <c r="K4482">
        <v>6067.830078125</v>
      </c>
      <c r="L4482">
        <v>-6.7099288034726534E-3</v>
      </c>
    </row>
    <row r="4483" spans="1:12" x14ac:dyDescent="0.25">
      <c r="A4483" s="1">
        <v>43032</v>
      </c>
      <c r="B4483">
        <v>6505</v>
      </c>
      <c r="C4483">
        <v>2569.1298828125</v>
      </c>
      <c r="D4483">
        <v>1.617908278173541E-3</v>
      </c>
      <c r="E4483">
        <v>23441.759765625</v>
      </c>
      <c r="F4483">
        <v>7.2097237155122063E-3</v>
      </c>
      <c r="G4483">
        <v>6598.43017578125</v>
      </c>
      <c r="H4483">
        <v>1.761104737584507E-3</v>
      </c>
      <c r="I4483">
        <v>1500.420043945312</v>
      </c>
      <c r="J4483">
        <v>1.9566432697679659E-3</v>
      </c>
      <c r="K4483">
        <v>6080.22021484375</v>
      </c>
      <c r="L4483">
        <v>2.04193864350577E-3</v>
      </c>
    </row>
    <row r="4484" spans="1:12" x14ac:dyDescent="0.25">
      <c r="A4484" s="1">
        <v>43033</v>
      </c>
      <c r="B4484">
        <v>6506</v>
      </c>
      <c r="C4484">
        <v>2557.14990234375</v>
      </c>
      <c r="D4484">
        <v>-4.6630497542752281E-3</v>
      </c>
      <c r="E4484">
        <v>23329.4609375</v>
      </c>
      <c r="F4484">
        <v>-4.7905459849338916E-3</v>
      </c>
      <c r="G4484">
        <v>6563.89013671875</v>
      </c>
      <c r="H4484">
        <v>-5.2345843090489952E-3</v>
      </c>
      <c r="I4484">
        <v>1493.47998046875</v>
      </c>
      <c r="J4484">
        <v>-4.6254137330192791E-3</v>
      </c>
      <c r="K4484">
        <v>6055.0400390625</v>
      </c>
      <c r="L4484">
        <v>-4.141326282850244E-3</v>
      </c>
    </row>
    <row r="4485" spans="1:12" x14ac:dyDescent="0.25">
      <c r="A4485" s="1">
        <v>43034</v>
      </c>
      <c r="B4485">
        <v>6507</v>
      </c>
      <c r="C4485">
        <v>2560.39990234375</v>
      </c>
      <c r="D4485">
        <v>1.2709462190783061E-3</v>
      </c>
      <c r="E4485">
        <v>23400.859375</v>
      </c>
      <c r="F4485">
        <v>3.060440945947152E-3</v>
      </c>
      <c r="G4485">
        <v>6556.77001953125</v>
      </c>
      <c r="H4485">
        <v>-1.0847404571368009E-3</v>
      </c>
      <c r="I4485">
        <v>1497.4599609375</v>
      </c>
      <c r="J4485">
        <v>2.6649037956978372E-3</v>
      </c>
      <c r="K4485">
        <v>6037.8701171875</v>
      </c>
      <c r="L4485">
        <v>-2.8356413441088519E-3</v>
      </c>
    </row>
    <row r="4486" spans="1:12" x14ac:dyDescent="0.25">
      <c r="A4486" s="1">
        <v>43035</v>
      </c>
      <c r="B4486">
        <v>6508</v>
      </c>
      <c r="C4486">
        <v>2581.070068359375</v>
      </c>
      <c r="D4486">
        <v>8.0730224980496423E-3</v>
      </c>
      <c r="E4486">
        <v>23434.189453125</v>
      </c>
      <c r="F4486">
        <v>1.424310004640494E-3</v>
      </c>
      <c r="G4486">
        <v>6701.259765625</v>
      </c>
      <c r="H4486">
        <v>2.2036726263594101E-2</v>
      </c>
      <c r="I4486">
        <v>1508.319946289062</v>
      </c>
      <c r="J4486">
        <v>7.2522709353530779E-3</v>
      </c>
      <c r="K4486">
        <v>6213.47021484375</v>
      </c>
      <c r="L4486">
        <v>2.9083119419277329E-2</v>
      </c>
    </row>
    <row r="4487" spans="1:12" x14ac:dyDescent="0.25">
      <c r="A4487" s="1">
        <v>43038</v>
      </c>
      <c r="B4487">
        <v>6511</v>
      </c>
      <c r="C4487">
        <v>2572.830078125</v>
      </c>
      <c r="D4487">
        <v>-3.1924705707864209E-3</v>
      </c>
      <c r="E4487">
        <v>23348.740234375</v>
      </c>
      <c r="F4487">
        <v>-3.6463483800419638E-3</v>
      </c>
      <c r="G4487">
        <v>6698.9599609375</v>
      </c>
      <c r="H4487">
        <v>-3.431899027847019E-4</v>
      </c>
      <c r="I4487">
        <v>1490.900024414062</v>
      </c>
      <c r="J4487">
        <v>-1.154922197896968E-2</v>
      </c>
      <c r="K4487">
        <v>6227.58984375</v>
      </c>
      <c r="L4487">
        <v>2.2724224013368488E-3</v>
      </c>
    </row>
    <row r="4488" spans="1:12" x14ac:dyDescent="0.25">
      <c r="A4488" s="1">
        <v>43039</v>
      </c>
      <c r="B4488">
        <v>6512</v>
      </c>
      <c r="C4488">
        <v>2575.260009765625</v>
      </c>
      <c r="D4488">
        <v>9.4445865713588262E-4</v>
      </c>
      <c r="E4488">
        <v>23377.240234375</v>
      </c>
      <c r="F4488">
        <v>1.220622599502841E-3</v>
      </c>
      <c r="G4488">
        <v>6727.669921875</v>
      </c>
      <c r="H4488">
        <v>4.2857340699020696E-3</v>
      </c>
      <c r="I4488">
        <v>1502.530029296875</v>
      </c>
      <c r="J4488">
        <v>7.8006604684197622E-3</v>
      </c>
      <c r="K4488">
        <v>6248.56005859375</v>
      </c>
      <c r="L4488">
        <v>3.3673082797505138E-3</v>
      </c>
    </row>
    <row r="4489" spans="1:12" x14ac:dyDescent="0.25">
      <c r="A4489" s="1">
        <v>43040</v>
      </c>
      <c r="B4489">
        <v>6513</v>
      </c>
      <c r="C4489">
        <v>2579.360107421875</v>
      </c>
      <c r="D4489">
        <v>1.5921101716727119E-3</v>
      </c>
      <c r="E4489">
        <v>23435.009765625</v>
      </c>
      <c r="F4489">
        <v>2.4711869609421728E-3</v>
      </c>
      <c r="G4489">
        <v>6716.52978515625</v>
      </c>
      <c r="H4489">
        <v>-1.6558685024852251E-3</v>
      </c>
      <c r="I4489">
        <v>1492.780029296875</v>
      </c>
      <c r="J4489">
        <v>-6.4890550004931269E-3</v>
      </c>
      <c r="K4489">
        <v>6248.64990234375</v>
      </c>
      <c r="L4489">
        <v>1.437831262851574E-5</v>
      </c>
    </row>
    <row r="4490" spans="1:12" x14ac:dyDescent="0.25">
      <c r="A4490" s="1">
        <v>43041</v>
      </c>
      <c r="B4490">
        <v>6514</v>
      </c>
      <c r="C4490">
        <v>2579.85009765625</v>
      </c>
      <c r="D4490">
        <v>1.8996581088659431E-4</v>
      </c>
      <c r="E4490">
        <v>23516.259765625</v>
      </c>
      <c r="F4490">
        <v>3.4670350391394771E-3</v>
      </c>
      <c r="G4490">
        <v>6714.93994140625</v>
      </c>
      <c r="H4490">
        <v>-2.367061266539405E-4</v>
      </c>
      <c r="I4490">
        <v>1496.550048828125</v>
      </c>
      <c r="J4490">
        <v>2.525502389676193E-3</v>
      </c>
      <c r="K4490">
        <v>6236.39013671875</v>
      </c>
      <c r="L4490">
        <v>-1.961986319701126E-3</v>
      </c>
    </row>
    <row r="4491" spans="1:12" x14ac:dyDescent="0.25">
      <c r="A4491" s="1">
        <v>43042</v>
      </c>
      <c r="B4491">
        <v>6515</v>
      </c>
      <c r="C4491">
        <v>2587.840087890625</v>
      </c>
      <c r="D4491">
        <v>3.09707538497439E-3</v>
      </c>
      <c r="E4491">
        <v>23539.189453125</v>
      </c>
      <c r="F4491">
        <v>9.7505673642528379E-4</v>
      </c>
      <c r="G4491">
        <v>6764.43994140625</v>
      </c>
      <c r="H4491">
        <v>7.371622148810042E-3</v>
      </c>
      <c r="I4491">
        <v>1494.910034179688</v>
      </c>
      <c r="J4491">
        <v>-1.095863549449128E-3</v>
      </c>
      <c r="K4491">
        <v>6295.580078125</v>
      </c>
      <c r="L4491">
        <v>9.4910581456009169E-3</v>
      </c>
    </row>
    <row r="4492" spans="1:12" x14ac:dyDescent="0.25">
      <c r="A4492" s="1">
        <v>43045</v>
      </c>
      <c r="B4492">
        <v>6518</v>
      </c>
      <c r="C4492">
        <v>2591.1298828125</v>
      </c>
      <c r="D4492">
        <v>1.271251240472449E-3</v>
      </c>
      <c r="E4492">
        <v>23548.419921875</v>
      </c>
      <c r="F4492">
        <v>3.921319707451687E-4</v>
      </c>
      <c r="G4492">
        <v>6786.43994140625</v>
      </c>
      <c r="H4492">
        <v>3.2523017708139261E-3</v>
      </c>
      <c r="I4492">
        <v>1497.9599609375</v>
      </c>
      <c r="J4492">
        <v>2.0402075630494561E-3</v>
      </c>
      <c r="K4492">
        <v>6313.60986328125</v>
      </c>
      <c r="L4492">
        <v>2.863879885969034E-3</v>
      </c>
    </row>
    <row r="4493" spans="1:12" x14ac:dyDescent="0.25">
      <c r="A4493" s="1">
        <v>43046</v>
      </c>
      <c r="B4493">
        <v>6519</v>
      </c>
      <c r="C4493">
        <v>2590.639892578125</v>
      </c>
      <c r="D4493">
        <v>-1.8910292286977709E-4</v>
      </c>
      <c r="E4493">
        <v>23557.23046875</v>
      </c>
      <c r="F4493">
        <v>3.7414598959206741E-4</v>
      </c>
      <c r="G4493">
        <v>6767.77978515625</v>
      </c>
      <c r="H4493">
        <v>-2.749623721879368E-3</v>
      </c>
      <c r="I4493">
        <v>1479.089965820312</v>
      </c>
      <c r="J4493">
        <v>-1.259712916851141E-2</v>
      </c>
      <c r="K4493">
        <v>6320.77978515625</v>
      </c>
      <c r="L4493">
        <v>1.1356295416191651E-3</v>
      </c>
    </row>
    <row r="4494" spans="1:12" x14ac:dyDescent="0.25">
      <c r="A4494" s="1">
        <v>43047</v>
      </c>
      <c r="B4494">
        <v>6520</v>
      </c>
      <c r="C4494">
        <v>2594.3798828125</v>
      </c>
      <c r="D4494">
        <v>1.4436550000984649E-3</v>
      </c>
      <c r="E4494">
        <v>23563.359375</v>
      </c>
      <c r="F4494">
        <v>2.601709168712496E-4</v>
      </c>
      <c r="G4494">
        <v>6789.1201171875</v>
      </c>
      <c r="H4494">
        <v>3.15322494358572E-3</v>
      </c>
      <c r="I4494">
        <v>1481.72998046875</v>
      </c>
      <c r="J4494">
        <v>1.784891189478E-3</v>
      </c>
      <c r="K4494">
        <v>6345.81005859375</v>
      </c>
      <c r="L4494">
        <v>3.95999770412514E-3</v>
      </c>
    </row>
    <row r="4495" spans="1:12" x14ac:dyDescent="0.25">
      <c r="A4495" s="1">
        <v>43048</v>
      </c>
      <c r="B4495">
        <v>6521</v>
      </c>
      <c r="C4495">
        <v>2584.6201171875</v>
      </c>
      <c r="D4495">
        <v>-3.7618876440020932E-3</v>
      </c>
      <c r="E4495">
        <v>23461.939453125</v>
      </c>
      <c r="F4495">
        <v>-4.3041367854620427E-3</v>
      </c>
      <c r="G4495">
        <v>6750.0498046875</v>
      </c>
      <c r="H4495">
        <v>-5.7548418389429257E-3</v>
      </c>
      <c r="I4495">
        <v>1475.02001953125</v>
      </c>
      <c r="J4495">
        <v>-4.5284640426708211E-3</v>
      </c>
      <c r="K4495">
        <v>6312.2099609375</v>
      </c>
      <c r="L4495">
        <v>-5.2948476783901688E-3</v>
      </c>
    </row>
    <row r="4496" spans="1:12" x14ac:dyDescent="0.25">
      <c r="A4496" s="1">
        <v>43049</v>
      </c>
      <c r="B4496">
        <v>6522</v>
      </c>
      <c r="C4496">
        <v>2582.300048828125</v>
      </c>
      <c r="D4496">
        <v>-8.9764385255175494E-4</v>
      </c>
      <c r="E4496">
        <v>23422.2109375</v>
      </c>
      <c r="F4496">
        <v>-1.693317626378477E-3</v>
      </c>
      <c r="G4496">
        <v>6750.93994140625</v>
      </c>
      <c r="H4496">
        <v>1.318711334739042E-4</v>
      </c>
      <c r="I4496">
        <v>1475.27001953125</v>
      </c>
      <c r="J4496">
        <v>1.6948922502035829E-4</v>
      </c>
      <c r="K4496">
        <v>6309.06982421875</v>
      </c>
      <c r="L4496">
        <v>-4.9747025814772527E-4</v>
      </c>
    </row>
    <row r="4497" spans="1:12" x14ac:dyDescent="0.25">
      <c r="A4497" s="1">
        <v>43052</v>
      </c>
      <c r="B4497">
        <v>6525</v>
      </c>
      <c r="C4497">
        <v>2584.840087890625</v>
      </c>
      <c r="D4497">
        <v>9.8363436257242753E-4</v>
      </c>
      <c r="E4497">
        <v>23439.69921875</v>
      </c>
      <c r="F4497">
        <v>7.4665373378568489E-4</v>
      </c>
      <c r="G4497">
        <v>6757.60009765625</v>
      </c>
      <c r="H4497">
        <v>9.8655243681711191E-4</v>
      </c>
      <c r="I4497">
        <v>1475.069946289062</v>
      </c>
      <c r="J4497">
        <v>-1.35618049264985E-4</v>
      </c>
      <c r="K4497">
        <v>6316.18017578125</v>
      </c>
      <c r="L4497">
        <v>1.1270047345497409E-3</v>
      </c>
    </row>
    <row r="4498" spans="1:12" x14ac:dyDescent="0.25">
      <c r="A4498" s="1">
        <v>43053</v>
      </c>
      <c r="B4498">
        <v>6526</v>
      </c>
      <c r="C4498">
        <v>2578.8701171875</v>
      </c>
      <c r="D4498">
        <v>-2.3096092988857948E-3</v>
      </c>
      <c r="E4498">
        <v>23409.470703125</v>
      </c>
      <c r="F4498">
        <v>-1.289628989813107E-3</v>
      </c>
      <c r="G4498">
        <v>6737.8701171875</v>
      </c>
      <c r="H4498">
        <v>-2.9196726920246441E-3</v>
      </c>
      <c r="I4498">
        <v>1471.260009765625</v>
      </c>
      <c r="J4498">
        <v>-2.582885328944573E-3</v>
      </c>
      <c r="K4498">
        <v>6293.64013671875</v>
      </c>
      <c r="L4498">
        <v>-3.5686187593140239E-3</v>
      </c>
    </row>
    <row r="4499" spans="1:12" x14ac:dyDescent="0.25">
      <c r="A4499" s="1">
        <v>43054</v>
      </c>
      <c r="B4499">
        <v>6527</v>
      </c>
      <c r="C4499">
        <v>2564.6201171875</v>
      </c>
      <c r="D4499">
        <v>-5.5256757232663434E-3</v>
      </c>
      <c r="E4499">
        <v>23271.279296875</v>
      </c>
      <c r="F4499">
        <v>-5.903226433545683E-3</v>
      </c>
      <c r="G4499">
        <v>6706.2099609375</v>
      </c>
      <c r="H4499">
        <v>-4.698837421819535E-3</v>
      </c>
      <c r="I4499">
        <v>1464.089965820312</v>
      </c>
      <c r="J4499">
        <v>-4.8734036796495017E-3</v>
      </c>
      <c r="K4499">
        <v>6258.35986328125</v>
      </c>
      <c r="L4499">
        <v>-5.6057023711389986E-3</v>
      </c>
    </row>
    <row r="4500" spans="1:12" x14ac:dyDescent="0.25">
      <c r="A4500" s="1">
        <v>43055</v>
      </c>
      <c r="B4500">
        <v>6528</v>
      </c>
      <c r="C4500">
        <v>2585.639892578125</v>
      </c>
      <c r="D4500">
        <v>8.1960580632411961E-3</v>
      </c>
      <c r="E4500">
        <v>23458.359375</v>
      </c>
      <c r="F4500">
        <v>8.039097281176133E-3</v>
      </c>
      <c r="G4500">
        <v>6793.2900390625</v>
      </c>
      <c r="H4500">
        <v>1.2984991318826239E-2</v>
      </c>
      <c r="I4500">
        <v>1486.880004882812</v>
      </c>
      <c r="J4500">
        <v>1.556601000931734E-2</v>
      </c>
      <c r="K4500">
        <v>6339.14013671875</v>
      </c>
      <c r="L4500">
        <v>1.290757885487692E-2</v>
      </c>
    </row>
    <row r="4501" spans="1:12" x14ac:dyDescent="0.25">
      <c r="A4501" s="1">
        <v>43056</v>
      </c>
      <c r="B4501">
        <v>6529</v>
      </c>
      <c r="C4501">
        <v>2578.85009765625</v>
      </c>
      <c r="D4501">
        <v>-2.6259630899742041E-3</v>
      </c>
      <c r="E4501">
        <v>23358.240234375</v>
      </c>
      <c r="F4501">
        <v>-4.2679515231444087E-3</v>
      </c>
      <c r="G4501">
        <v>6782.7900390625</v>
      </c>
      <c r="H4501">
        <v>-1.5456428239665201E-3</v>
      </c>
      <c r="I4501">
        <v>1492.819946289062</v>
      </c>
      <c r="J4501">
        <v>3.9949030094854621E-3</v>
      </c>
      <c r="K4501">
        <v>6314.509765625</v>
      </c>
      <c r="L4501">
        <v>-3.8854435400601521E-3</v>
      </c>
    </row>
    <row r="4502" spans="1:12" x14ac:dyDescent="0.25">
      <c r="A4502" s="1">
        <v>43059</v>
      </c>
      <c r="B4502">
        <v>6532</v>
      </c>
      <c r="C4502">
        <v>2582.139892578125</v>
      </c>
      <c r="D4502">
        <v>1.275682880856444E-3</v>
      </c>
      <c r="E4502">
        <v>23430.330078125</v>
      </c>
      <c r="F4502">
        <v>3.0862703280150061E-3</v>
      </c>
      <c r="G4502">
        <v>6790.7099609375</v>
      </c>
      <c r="H4502">
        <v>1.1676495703669689E-3</v>
      </c>
      <c r="I4502">
        <v>1503.400024414062</v>
      </c>
      <c r="J4502">
        <v>7.0873102622326378E-3</v>
      </c>
      <c r="K4502">
        <v>6308.60986328125</v>
      </c>
      <c r="L4502">
        <v>-9.3434052091712072E-4</v>
      </c>
    </row>
    <row r="4503" spans="1:12" x14ac:dyDescent="0.25">
      <c r="A4503" s="1">
        <v>43060</v>
      </c>
      <c r="B4503">
        <v>6533</v>
      </c>
      <c r="C4503">
        <v>2599.030029296875</v>
      </c>
      <c r="D4503">
        <v>6.5411392958598658E-3</v>
      </c>
      <c r="E4503">
        <v>23590.830078125</v>
      </c>
      <c r="F4503">
        <v>6.8500955583996603E-3</v>
      </c>
      <c r="G4503">
        <v>6862.47998046875</v>
      </c>
      <c r="H4503">
        <v>1.0568853616793611E-2</v>
      </c>
      <c r="I4503">
        <v>1518.890014648438</v>
      </c>
      <c r="J4503">
        <v>1.0303305828675219E-2</v>
      </c>
      <c r="K4503">
        <v>6378.6298828125</v>
      </c>
      <c r="L4503">
        <v>1.1099120257664911E-2</v>
      </c>
    </row>
    <row r="4504" spans="1:12" x14ac:dyDescent="0.25">
      <c r="A4504" s="1">
        <v>43061</v>
      </c>
      <c r="B4504">
        <v>6534</v>
      </c>
      <c r="C4504">
        <v>2597.080078125</v>
      </c>
      <c r="D4504">
        <v>-7.5026111660680961E-4</v>
      </c>
      <c r="E4504">
        <v>23526.1796875</v>
      </c>
      <c r="F4504">
        <v>-2.7404881647190571E-3</v>
      </c>
      <c r="G4504">
        <v>6867.35986328125</v>
      </c>
      <c r="H4504">
        <v>7.1109610904351861E-4</v>
      </c>
      <c r="I4504">
        <v>1516.760009765625</v>
      </c>
      <c r="J4504">
        <v>-1.4023430678131721E-3</v>
      </c>
      <c r="K4504">
        <v>6386.1201171875</v>
      </c>
      <c r="L4504">
        <v>1.17427010386395E-3</v>
      </c>
    </row>
    <row r="4505" spans="1:12" x14ac:dyDescent="0.25">
      <c r="A4505" s="1">
        <v>43063</v>
      </c>
      <c r="B4505">
        <v>6536</v>
      </c>
      <c r="C4505">
        <v>2602.419921875</v>
      </c>
      <c r="D4505">
        <v>2.0560951489239092E-3</v>
      </c>
      <c r="E4505">
        <v>23557.990234375</v>
      </c>
      <c r="F4505">
        <v>1.3521339757471831E-3</v>
      </c>
      <c r="G4505">
        <v>6889.16015625</v>
      </c>
      <c r="H4505">
        <v>3.174479480143821E-3</v>
      </c>
      <c r="I4505">
        <v>1519.160034179688</v>
      </c>
      <c r="J4505">
        <v>1.5823362948723661E-3</v>
      </c>
      <c r="K4505">
        <v>6409.2900390625</v>
      </c>
      <c r="L4505">
        <v>3.628168817658262E-3</v>
      </c>
    </row>
    <row r="4506" spans="1:12" x14ac:dyDescent="0.25">
      <c r="A4506" s="1">
        <v>43066</v>
      </c>
      <c r="B4506">
        <v>6539</v>
      </c>
      <c r="C4506">
        <v>2601.419921875</v>
      </c>
      <c r="D4506">
        <v>-3.8425774087968989E-4</v>
      </c>
      <c r="E4506">
        <v>23580.779296875</v>
      </c>
      <c r="F4506">
        <v>9.6736021508103676E-4</v>
      </c>
      <c r="G4506">
        <v>6878.52001953125</v>
      </c>
      <c r="H4506">
        <v>-1.544475157700731E-3</v>
      </c>
      <c r="I4506">
        <v>1513.31005859375</v>
      </c>
      <c r="J4506">
        <v>-3.850796133599399E-3</v>
      </c>
      <c r="K4506">
        <v>6405.97021484375</v>
      </c>
      <c r="L4506">
        <v>-5.1797066422598625E-4</v>
      </c>
    </row>
    <row r="4507" spans="1:12" x14ac:dyDescent="0.25">
      <c r="A4507" s="1">
        <v>43067</v>
      </c>
      <c r="B4507">
        <v>6540</v>
      </c>
      <c r="C4507">
        <v>2627.0400390625</v>
      </c>
      <c r="D4507">
        <v>9.84851271879017E-3</v>
      </c>
      <c r="E4507">
        <v>23836.7109375</v>
      </c>
      <c r="F4507">
        <v>1.085340044970096E-2</v>
      </c>
      <c r="G4507">
        <v>6912.35986328125</v>
      </c>
      <c r="H4507">
        <v>4.919640221139554E-3</v>
      </c>
      <c r="I4507">
        <v>1536.430053710938</v>
      </c>
      <c r="J4507">
        <v>1.5277764781840061E-2</v>
      </c>
      <c r="K4507">
        <v>6422.56005859375</v>
      </c>
      <c r="L4507">
        <v>2.589747250394403E-3</v>
      </c>
    </row>
    <row r="4508" spans="1:12" x14ac:dyDescent="0.25">
      <c r="A4508" s="1">
        <v>43068</v>
      </c>
      <c r="B4508">
        <v>6541</v>
      </c>
      <c r="C4508">
        <v>2626.070068359375</v>
      </c>
      <c r="D4508">
        <v>-3.69225702197995E-4</v>
      </c>
      <c r="E4508">
        <v>23940.6796875</v>
      </c>
      <c r="F4508">
        <v>4.3617070439208039E-3</v>
      </c>
      <c r="G4508">
        <v>6824.39013671875</v>
      </c>
      <c r="H4508">
        <v>-1.2726439060240289E-2</v>
      </c>
      <c r="I4508">
        <v>1542.300048828125</v>
      </c>
      <c r="J4508">
        <v>3.820541718127179E-3</v>
      </c>
      <c r="K4508">
        <v>6311.3798828125</v>
      </c>
      <c r="L4508">
        <v>-1.7310881450222419E-2</v>
      </c>
    </row>
    <row r="4509" spans="1:12" x14ac:dyDescent="0.25">
      <c r="A4509" s="1">
        <v>43069</v>
      </c>
      <c r="B4509">
        <v>6542</v>
      </c>
      <c r="C4509">
        <v>2647.580078125</v>
      </c>
      <c r="D4509">
        <v>8.1909504338029127E-3</v>
      </c>
      <c r="E4509">
        <v>24272.349609375</v>
      </c>
      <c r="F4509">
        <v>1.385382228927168E-2</v>
      </c>
      <c r="G4509">
        <v>6873.97021484375</v>
      </c>
      <c r="H4509">
        <v>7.265129503401857E-3</v>
      </c>
      <c r="I4509">
        <v>1544.140014648438</v>
      </c>
      <c r="J4509">
        <v>1.193001207327349E-3</v>
      </c>
      <c r="K4509">
        <v>6365.56005859375</v>
      </c>
      <c r="L4509">
        <v>8.5845214180177987E-3</v>
      </c>
    </row>
    <row r="4510" spans="1:12" x14ac:dyDescent="0.25">
      <c r="A4510" s="1">
        <v>43070</v>
      </c>
      <c r="B4510">
        <v>6543</v>
      </c>
      <c r="C4510">
        <v>2642.219970703125</v>
      </c>
      <c r="D4510">
        <v>-2.0245308031139331E-3</v>
      </c>
      <c r="E4510">
        <v>24231.58984375</v>
      </c>
      <c r="F4510">
        <v>-1.6792674084282751E-3</v>
      </c>
      <c r="G4510">
        <v>6847.58984375</v>
      </c>
      <c r="H4510">
        <v>-3.83771972662672E-3</v>
      </c>
      <c r="I4510">
        <v>1537.02001953125</v>
      </c>
      <c r="J4510">
        <v>-4.6109776637121014E-3</v>
      </c>
      <c r="K4510">
        <v>6337.8701171875</v>
      </c>
      <c r="L4510">
        <v>-4.3499615354138932E-3</v>
      </c>
    </row>
    <row r="4511" spans="1:12" x14ac:dyDescent="0.25">
      <c r="A4511" s="1">
        <v>43073</v>
      </c>
      <c r="B4511">
        <v>6546</v>
      </c>
      <c r="C4511">
        <v>2639.43994140625</v>
      </c>
      <c r="D4511">
        <v>-1.0521566439205541E-3</v>
      </c>
      <c r="E4511">
        <v>24290.05078125</v>
      </c>
      <c r="F4511">
        <v>2.4125919049045041E-3</v>
      </c>
      <c r="G4511">
        <v>6775.3701171875</v>
      </c>
      <c r="H4511">
        <v>-1.054673661980754E-2</v>
      </c>
      <c r="I4511">
        <v>1532.410034179688</v>
      </c>
      <c r="J4511">
        <v>-2.999300785274106E-3</v>
      </c>
      <c r="K4511">
        <v>6263.7001953125</v>
      </c>
      <c r="L4511">
        <v>-1.1702657281325579E-2</v>
      </c>
    </row>
    <row r="4512" spans="1:12" x14ac:dyDescent="0.25">
      <c r="A4512" s="1">
        <v>43074</v>
      </c>
      <c r="B4512">
        <v>6547</v>
      </c>
      <c r="C4512">
        <v>2629.570068359375</v>
      </c>
      <c r="D4512">
        <v>-3.7393815604747078E-3</v>
      </c>
      <c r="E4512">
        <v>24180.640625</v>
      </c>
      <c r="F4512">
        <v>-4.5043197824211623E-3</v>
      </c>
      <c r="G4512">
        <v>6762.2099609375</v>
      </c>
      <c r="H4512">
        <v>-1.9423523766791679E-3</v>
      </c>
      <c r="I4512">
        <v>1516.760009765625</v>
      </c>
      <c r="J4512">
        <v>-1.021268724753588E-2</v>
      </c>
      <c r="K4512">
        <v>6265.10986328125</v>
      </c>
      <c r="L4512">
        <v>2.2505355058410889E-4</v>
      </c>
    </row>
    <row r="4513" spans="1:12" x14ac:dyDescent="0.25">
      <c r="A4513" s="1">
        <v>43075</v>
      </c>
      <c r="B4513">
        <v>6548</v>
      </c>
      <c r="C4513">
        <v>2629.27001953125</v>
      </c>
      <c r="D4513">
        <v>-1.141056599842649E-4</v>
      </c>
      <c r="E4513">
        <v>24140.91015625</v>
      </c>
      <c r="F4513">
        <v>-1.643069320046209E-3</v>
      </c>
      <c r="G4513">
        <v>6776.3798828125</v>
      </c>
      <c r="H4513">
        <v>2.095457247978771E-3</v>
      </c>
      <c r="I4513">
        <v>1508.880004882812</v>
      </c>
      <c r="J4513">
        <v>-5.1952878715668671E-3</v>
      </c>
      <c r="K4513">
        <v>6293.0498046875</v>
      </c>
      <c r="L4513">
        <v>4.459609171421075E-3</v>
      </c>
    </row>
    <row r="4514" spans="1:12" x14ac:dyDescent="0.25">
      <c r="A4514" s="1">
        <v>43076</v>
      </c>
      <c r="B4514">
        <v>6549</v>
      </c>
      <c r="C4514">
        <v>2636.97998046875</v>
      </c>
      <c r="D4514">
        <v>2.932357985382827E-3</v>
      </c>
      <c r="E4514">
        <v>24211.48046875</v>
      </c>
      <c r="F4514">
        <v>2.9232664403802122E-3</v>
      </c>
      <c r="G4514">
        <v>6812.83984375</v>
      </c>
      <c r="H4514">
        <v>5.3804481991890363E-3</v>
      </c>
      <c r="I4514">
        <v>1520.469970703125</v>
      </c>
      <c r="J4514">
        <v>7.6811713209845589E-3</v>
      </c>
      <c r="K4514">
        <v>6316.27978515625</v>
      </c>
      <c r="L4514">
        <v>3.6913708280914559E-3</v>
      </c>
    </row>
    <row r="4515" spans="1:12" x14ac:dyDescent="0.25">
      <c r="A4515" s="1">
        <v>43077</v>
      </c>
      <c r="B4515">
        <v>6550</v>
      </c>
      <c r="C4515">
        <v>2651.5</v>
      </c>
      <c r="D4515">
        <v>5.5063063196516548E-3</v>
      </c>
      <c r="E4515">
        <v>24329.16015625</v>
      </c>
      <c r="F4515">
        <v>4.8604911893714853E-3</v>
      </c>
      <c r="G4515">
        <v>6840.080078125</v>
      </c>
      <c r="H4515">
        <v>3.9983670539371907E-3</v>
      </c>
      <c r="I4515">
        <v>1521.719970703125</v>
      </c>
      <c r="J4515">
        <v>8.221142305244733E-4</v>
      </c>
      <c r="K4515">
        <v>6344.56982421875</v>
      </c>
      <c r="L4515">
        <v>4.4789084753629194E-3</v>
      </c>
    </row>
    <row r="4516" spans="1:12" x14ac:dyDescent="0.25">
      <c r="A4516" s="1">
        <v>43080</v>
      </c>
      <c r="B4516">
        <v>6553</v>
      </c>
      <c r="C4516">
        <v>2659.989990234375</v>
      </c>
      <c r="D4516">
        <v>3.2019574710069332E-3</v>
      </c>
      <c r="E4516">
        <v>24386.029296875</v>
      </c>
      <c r="F4516">
        <v>2.3374888512290859E-3</v>
      </c>
      <c r="G4516">
        <v>6875.080078125</v>
      </c>
      <c r="H4516">
        <v>5.1168991591095114E-3</v>
      </c>
      <c r="I4516">
        <v>1519.839965820312</v>
      </c>
      <c r="J4516">
        <v>-1.235447335257267E-3</v>
      </c>
      <c r="K4516">
        <v>6393.89013671875</v>
      </c>
      <c r="L4516">
        <v>7.7736259299618924E-3</v>
      </c>
    </row>
    <row r="4517" spans="1:12" x14ac:dyDescent="0.25">
      <c r="A4517" s="1">
        <v>43081</v>
      </c>
      <c r="B4517">
        <v>6554</v>
      </c>
      <c r="C4517">
        <v>2664.110107421875</v>
      </c>
      <c r="D4517">
        <v>1.548922064604108E-3</v>
      </c>
      <c r="E4517">
        <v>24504.80078125</v>
      </c>
      <c r="F4517">
        <v>4.8704724713104497E-3</v>
      </c>
      <c r="G4517">
        <v>6862.31982421875</v>
      </c>
      <c r="H4517">
        <v>-1.856015313458026E-3</v>
      </c>
      <c r="I4517">
        <v>1516.119995117188</v>
      </c>
      <c r="J4517">
        <v>-2.447606844656391E-3</v>
      </c>
      <c r="K4517">
        <v>6383.64990234375</v>
      </c>
      <c r="L4517">
        <v>-1.6015655815216909E-3</v>
      </c>
    </row>
    <row r="4518" spans="1:12" x14ac:dyDescent="0.25">
      <c r="A4518" s="1">
        <v>43082</v>
      </c>
      <c r="B4518">
        <v>6555</v>
      </c>
      <c r="C4518">
        <v>2662.85009765625</v>
      </c>
      <c r="D4518">
        <v>-4.7295709066785818E-4</v>
      </c>
      <c r="E4518">
        <v>24585.4296875</v>
      </c>
      <c r="F4518">
        <v>3.2903310241025881E-3</v>
      </c>
      <c r="G4518">
        <v>6875.7998046875</v>
      </c>
      <c r="H4518">
        <v>1.9643474530546272E-3</v>
      </c>
      <c r="I4518">
        <v>1524.449951171875</v>
      </c>
      <c r="J4518">
        <v>5.4942590833935157E-3</v>
      </c>
      <c r="K4518">
        <v>6394.669921875</v>
      </c>
      <c r="L4518">
        <v>1.726288204997539E-3</v>
      </c>
    </row>
    <row r="4519" spans="1:12" x14ac:dyDescent="0.25">
      <c r="A4519" s="1">
        <v>43083</v>
      </c>
      <c r="B4519">
        <v>6556</v>
      </c>
      <c r="C4519">
        <v>2652.010009765625</v>
      </c>
      <c r="D4519">
        <v>-4.0708592271739841E-3</v>
      </c>
      <c r="E4519">
        <v>24508.66015625</v>
      </c>
      <c r="F4519">
        <v>-3.12256211202333E-3</v>
      </c>
      <c r="G4519">
        <v>6856.52978515625</v>
      </c>
      <c r="H4519">
        <v>-2.802585892351495E-3</v>
      </c>
      <c r="I4519">
        <v>1506.949951171875</v>
      </c>
      <c r="J4519">
        <v>-1.147955036932991E-2</v>
      </c>
      <c r="K4519">
        <v>6389.91015625</v>
      </c>
      <c r="L4519">
        <v>-7.4433327805045746E-4</v>
      </c>
    </row>
    <row r="4520" spans="1:12" x14ac:dyDescent="0.25">
      <c r="A4520" s="1">
        <v>43084</v>
      </c>
      <c r="B4520">
        <v>6557</v>
      </c>
      <c r="C4520">
        <v>2675.81005859375</v>
      </c>
      <c r="D4520">
        <v>8.974343513216354E-3</v>
      </c>
      <c r="E4520">
        <v>24651.740234375</v>
      </c>
      <c r="F4520">
        <v>5.837939618601018E-3</v>
      </c>
      <c r="G4520">
        <v>6936.580078125</v>
      </c>
      <c r="H4520">
        <v>1.167504488087423E-2</v>
      </c>
      <c r="I4520">
        <v>1530.420043945312</v>
      </c>
      <c r="J4520">
        <v>1.557456686281156E-2</v>
      </c>
      <c r="K4520">
        <v>6466.31982421875</v>
      </c>
      <c r="L4520">
        <v>1.195786264600507E-2</v>
      </c>
    </row>
    <row r="4521" spans="1:12" x14ac:dyDescent="0.25">
      <c r="A4521" s="1">
        <v>43087</v>
      </c>
      <c r="B4521">
        <v>6560</v>
      </c>
      <c r="C4521">
        <v>2690.159912109375</v>
      </c>
      <c r="D4521">
        <v>5.3628072252507319E-3</v>
      </c>
      <c r="E4521">
        <v>24792.19921875</v>
      </c>
      <c r="F4521">
        <v>5.6977309934145293E-3</v>
      </c>
      <c r="G4521">
        <v>6994.759765625</v>
      </c>
      <c r="H4521">
        <v>8.3873734383135279E-3</v>
      </c>
      <c r="I4521">
        <v>1548.920043945312</v>
      </c>
      <c r="J4521">
        <v>1.208818459558869E-2</v>
      </c>
      <c r="K4521">
        <v>6513.27001953125</v>
      </c>
      <c r="L4521">
        <v>7.260728913632386E-3</v>
      </c>
    </row>
    <row r="4522" spans="1:12" x14ac:dyDescent="0.25">
      <c r="A4522" s="1">
        <v>43088</v>
      </c>
      <c r="B4522">
        <v>6561</v>
      </c>
      <c r="C4522">
        <v>2681.469970703125</v>
      </c>
      <c r="D4522">
        <v>-3.2302694598687069E-3</v>
      </c>
      <c r="E4522">
        <v>24754.75</v>
      </c>
      <c r="F4522">
        <v>-1.510524274977443E-3</v>
      </c>
      <c r="G4522">
        <v>6963.85009765625</v>
      </c>
      <c r="H4522">
        <v>-4.4189749190032268E-3</v>
      </c>
      <c r="I4522">
        <v>1536.75</v>
      </c>
      <c r="J4522">
        <v>-7.8571156677095244E-3</v>
      </c>
      <c r="K4522">
        <v>6480.669921875</v>
      </c>
      <c r="L4522">
        <v>-5.0051813541419632E-3</v>
      </c>
    </row>
    <row r="4523" spans="1:12" x14ac:dyDescent="0.25">
      <c r="A4523" s="1">
        <v>43089</v>
      </c>
      <c r="B4523">
        <v>6562</v>
      </c>
      <c r="C4523">
        <v>2679.25</v>
      </c>
      <c r="D4523">
        <v>-8.2789318074771856E-4</v>
      </c>
      <c r="E4523">
        <v>24726.650390625</v>
      </c>
      <c r="F4523">
        <v>-1.135119901231052E-3</v>
      </c>
      <c r="G4523">
        <v>6960.9599609375</v>
      </c>
      <c r="H4523">
        <v>-4.1501994991577362E-4</v>
      </c>
      <c r="I4523">
        <v>1540.079956054688</v>
      </c>
      <c r="J4523">
        <v>2.166882091874323E-3</v>
      </c>
      <c r="K4523">
        <v>6472.47998046875</v>
      </c>
      <c r="L4523">
        <v>-1.2637491964535561E-3</v>
      </c>
    </row>
    <row r="4524" spans="1:12" x14ac:dyDescent="0.25">
      <c r="A4524" s="1">
        <v>43090</v>
      </c>
      <c r="B4524">
        <v>6563</v>
      </c>
      <c r="C4524">
        <v>2684.570068359375</v>
      </c>
      <c r="D4524">
        <v>1.9856558213586779E-3</v>
      </c>
      <c r="E4524">
        <v>24782.2890625</v>
      </c>
      <c r="F4524">
        <v>2.2501499797196178E-3</v>
      </c>
      <c r="G4524">
        <v>6965.35986328125</v>
      </c>
      <c r="H4524">
        <v>6.3208269670278483E-4</v>
      </c>
      <c r="I4524">
        <v>1547.109985351562</v>
      </c>
      <c r="J4524">
        <v>4.5647170909770551E-3</v>
      </c>
      <c r="K4524">
        <v>6472.68994140625</v>
      </c>
      <c r="L4524">
        <v>3.2439024629349327E-5</v>
      </c>
    </row>
    <row r="4525" spans="1:12" x14ac:dyDescent="0.25">
      <c r="A4525" s="1">
        <v>43091</v>
      </c>
      <c r="B4525">
        <v>6564</v>
      </c>
      <c r="C4525">
        <v>2683.340087890625</v>
      </c>
      <c r="D4525">
        <v>-4.5816664770526039E-4</v>
      </c>
      <c r="E4525">
        <v>24754.060546875</v>
      </c>
      <c r="F4525">
        <v>-1.1390600583266459E-3</v>
      </c>
      <c r="G4525">
        <v>6959.9599609375</v>
      </c>
      <c r="H4525">
        <v>-7.7525102072850682E-4</v>
      </c>
      <c r="I4525">
        <v>1542.930053710938</v>
      </c>
      <c r="J4525">
        <v>-2.7017676055359758E-3</v>
      </c>
      <c r="K4525">
        <v>6465.169921875</v>
      </c>
      <c r="L4525">
        <v>-1.161807470978049E-3</v>
      </c>
    </row>
    <row r="4526" spans="1:12" x14ac:dyDescent="0.25">
      <c r="A4526" s="1">
        <v>43095</v>
      </c>
      <c r="B4526">
        <v>6568</v>
      </c>
      <c r="C4526">
        <v>2680.5</v>
      </c>
      <c r="D4526">
        <v>-1.0584151831672941E-3</v>
      </c>
      <c r="E4526">
        <v>24746.2109375</v>
      </c>
      <c r="F4526">
        <v>-3.1710390948325168E-4</v>
      </c>
      <c r="G4526">
        <v>6936.25</v>
      </c>
      <c r="H4526">
        <v>-3.4066231803877578E-3</v>
      </c>
      <c r="I4526">
        <v>1544.22998046875</v>
      </c>
      <c r="J4526">
        <v>8.4250530650153976E-4</v>
      </c>
      <c r="K4526">
        <v>6433.16015625</v>
      </c>
      <c r="L4526">
        <v>-4.9511097174251839E-3</v>
      </c>
    </row>
    <row r="4527" spans="1:12" x14ac:dyDescent="0.25">
      <c r="A4527" s="1">
        <v>43096</v>
      </c>
      <c r="B4527">
        <v>6569</v>
      </c>
      <c r="C4527">
        <v>2682.6201171875</v>
      </c>
      <c r="D4527">
        <v>7.9094093919040986E-4</v>
      </c>
      <c r="E4527">
        <v>24774.30078125</v>
      </c>
      <c r="F4527">
        <v>1.135116960772065E-3</v>
      </c>
      <c r="G4527">
        <v>6939.33984375</v>
      </c>
      <c r="H4527">
        <v>4.4546314651294772E-4</v>
      </c>
      <c r="I4527">
        <v>1543.93994140625</v>
      </c>
      <c r="J4527">
        <v>-1.8782115757909329E-4</v>
      </c>
      <c r="K4527">
        <v>6435.14990234375</v>
      </c>
      <c r="L4527">
        <v>3.0929528341006041E-4</v>
      </c>
    </row>
    <row r="4528" spans="1:12" x14ac:dyDescent="0.25">
      <c r="A4528" s="1">
        <v>43097</v>
      </c>
      <c r="B4528">
        <v>6570</v>
      </c>
      <c r="C4528">
        <v>2687.5400390625</v>
      </c>
      <c r="D4528">
        <v>1.833998725156105E-3</v>
      </c>
      <c r="E4528">
        <v>24837.509765625</v>
      </c>
      <c r="F4528">
        <v>2.5513932737444289E-3</v>
      </c>
      <c r="G4528">
        <v>6950.16015625</v>
      </c>
      <c r="H4528">
        <v>1.5592711617582471E-3</v>
      </c>
      <c r="I4528">
        <v>1548.930053710938</v>
      </c>
      <c r="J4528">
        <v>3.2320637421574538E-3</v>
      </c>
      <c r="K4528">
        <v>6441.419921875</v>
      </c>
      <c r="L4528">
        <v>9.7433931243262606E-4</v>
      </c>
    </row>
    <row r="4529" spans="1:12" x14ac:dyDescent="0.25">
      <c r="A4529" s="1">
        <v>43098</v>
      </c>
      <c r="B4529">
        <v>6571</v>
      </c>
      <c r="C4529">
        <v>2673.610107421875</v>
      </c>
      <c r="D4529">
        <v>-5.1831531579653589E-3</v>
      </c>
      <c r="E4529">
        <v>24719.220703125</v>
      </c>
      <c r="F4529">
        <v>-4.7625170001427408E-3</v>
      </c>
      <c r="G4529">
        <v>6903.39013671875</v>
      </c>
      <c r="H4529">
        <v>-6.7293441416873554E-3</v>
      </c>
      <c r="I4529">
        <v>1535.510009765625</v>
      </c>
      <c r="J4529">
        <v>-8.6640735733425345E-3</v>
      </c>
      <c r="K4529">
        <v>6396.419921875</v>
      </c>
      <c r="L4529">
        <v>-6.9860373249662766E-3</v>
      </c>
    </row>
    <row r="4530" spans="1:12" x14ac:dyDescent="0.25">
      <c r="A4530" s="1">
        <v>43102</v>
      </c>
      <c r="B4530">
        <v>6575</v>
      </c>
      <c r="C4530">
        <v>2695.81005859375</v>
      </c>
      <c r="D4530">
        <v>8.3033614775200881E-3</v>
      </c>
      <c r="E4530">
        <v>24824.009765625</v>
      </c>
      <c r="F4530">
        <v>4.2391733848936566E-3</v>
      </c>
      <c r="G4530">
        <v>7006.89990234375</v>
      </c>
      <c r="H4530">
        <v>1.499404836971863E-2</v>
      </c>
      <c r="I4530">
        <v>1550.010009765625</v>
      </c>
      <c r="J4530">
        <v>9.4431165591770672E-3</v>
      </c>
      <c r="K4530">
        <v>6511.33984375</v>
      </c>
      <c r="L4530">
        <v>1.7966287904580321E-2</v>
      </c>
    </row>
    <row r="4531" spans="1:12" x14ac:dyDescent="0.25">
      <c r="A4531" s="1">
        <v>43103</v>
      </c>
      <c r="B4531">
        <v>6576</v>
      </c>
      <c r="C4531">
        <v>2713.06005859375</v>
      </c>
      <c r="D4531">
        <v>6.3988187687815667E-3</v>
      </c>
      <c r="E4531">
        <v>24922.6796875</v>
      </c>
      <c r="F4531">
        <v>3.9747777577672228E-3</v>
      </c>
      <c r="G4531">
        <v>7065.52978515625</v>
      </c>
      <c r="H4531">
        <v>8.3674497466259545E-3</v>
      </c>
      <c r="I4531">
        <v>1552.579956054688</v>
      </c>
      <c r="J4531">
        <v>1.658019156567603E-3</v>
      </c>
      <c r="K4531">
        <v>6575.7998046875</v>
      </c>
      <c r="L4531">
        <v>9.8996462301645938E-3</v>
      </c>
    </row>
    <row r="4532" spans="1:12" x14ac:dyDescent="0.25">
      <c r="A4532" s="1">
        <v>43104</v>
      </c>
      <c r="B4532">
        <v>6577</v>
      </c>
      <c r="C4532">
        <v>2723.989990234375</v>
      </c>
      <c r="D4532">
        <v>4.0286360805039667E-3</v>
      </c>
      <c r="E4532">
        <v>25075.130859375</v>
      </c>
      <c r="F4532">
        <v>6.1169655023678438E-3</v>
      </c>
      <c r="G4532">
        <v>7077.91015625</v>
      </c>
      <c r="H4532">
        <v>1.7522212021183761E-3</v>
      </c>
      <c r="I4532">
        <v>1555.719970703125</v>
      </c>
      <c r="J4532">
        <v>2.0224495596454779E-3</v>
      </c>
      <c r="K4532">
        <v>6584.580078125</v>
      </c>
      <c r="L4532">
        <v>1.3352403811381921E-3</v>
      </c>
    </row>
    <row r="4533" spans="1:12" x14ac:dyDescent="0.25">
      <c r="A4533" s="1">
        <v>43105</v>
      </c>
      <c r="B4533">
        <v>6578</v>
      </c>
      <c r="C4533">
        <v>2743.14990234375</v>
      </c>
      <c r="D4533">
        <v>7.0337674433695874E-3</v>
      </c>
      <c r="E4533">
        <v>25295.869140625</v>
      </c>
      <c r="F4533">
        <v>8.8030759435686612E-3</v>
      </c>
      <c r="G4533">
        <v>7136.56005859375</v>
      </c>
      <c r="H4533">
        <v>8.2863304349745093E-3</v>
      </c>
      <c r="I4533">
        <v>1560.010009765625</v>
      </c>
      <c r="J4533">
        <v>2.7575907896593139E-3</v>
      </c>
      <c r="K4533">
        <v>6653.2900390625</v>
      </c>
      <c r="L4533">
        <v>1.043497992617093E-2</v>
      </c>
    </row>
    <row r="4534" spans="1:12" x14ac:dyDescent="0.25">
      <c r="A4534" s="1">
        <v>43108</v>
      </c>
      <c r="B4534">
        <v>6581</v>
      </c>
      <c r="C4534">
        <v>2747.7099609375</v>
      </c>
      <c r="D4534">
        <v>1.6623439316436619E-3</v>
      </c>
      <c r="E4534">
        <v>25283</v>
      </c>
      <c r="F4534">
        <v>-5.0874475011941644E-4</v>
      </c>
      <c r="G4534">
        <v>7157.39013671875</v>
      </c>
      <c r="H4534">
        <v>2.9187841136313342E-3</v>
      </c>
      <c r="I4534">
        <v>1561.81005859375</v>
      </c>
      <c r="J4534">
        <v>1.153870050100148E-3</v>
      </c>
      <c r="K4534">
        <v>6676.6298828125</v>
      </c>
      <c r="L4534">
        <v>3.5080153747948368E-3</v>
      </c>
    </row>
    <row r="4535" spans="1:12" x14ac:dyDescent="0.25">
      <c r="A4535" s="1">
        <v>43109</v>
      </c>
      <c r="B4535">
        <v>6582</v>
      </c>
      <c r="C4535">
        <v>2751.2900390625</v>
      </c>
      <c r="D4535">
        <v>1.302931596091295E-3</v>
      </c>
      <c r="E4535">
        <v>25385.80078125</v>
      </c>
      <c r="F4535">
        <v>4.0660040837716682E-3</v>
      </c>
      <c r="G4535">
        <v>7163.580078125</v>
      </c>
      <c r="H4535">
        <v>8.6483219274224865E-4</v>
      </c>
      <c r="I4535">
        <v>1560.099975585938</v>
      </c>
      <c r="J4535">
        <v>-1.094936607945685E-3</v>
      </c>
      <c r="K4535">
        <v>6677.93994140625</v>
      </c>
      <c r="L4535">
        <v>1.9621554837456759E-4</v>
      </c>
    </row>
    <row r="4536" spans="1:12" x14ac:dyDescent="0.25">
      <c r="A4536" s="1">
        <v>43110</v>
      </c>
      <c r="B4536">
        <v>6583</v>
      </c>
      <c r="C4536">
        <v>2748.22998046875</v>
      </c>
      <c r="D4536">
        <v>-1.1122268282528489E-3</v>
      </c>
      <c r="E4536">
        <v>25369.130859375</v>
      </c>
      <c r="F4536">
        <v>-6.5666322755164597E-4</v>
      </c>
      <c r="G4536">
        <v>7153.56982421875</v>
      </c>
      <c r="H4536">
        <v>-1.397381448532631E-3</v>
      </c>
      <c r="I4536">
        <v>1559.800048828125</v>
      </c>
      <c r="J4536">
        <v>-1.9224842157972161E-4</v>
      </c>
      <c r="K4536">
        <v>6662.66015625</v>
      </c>
      <c r="L4536">
        <v>-2.28809861878343E-3</v>
      </c>
    </row>
    <row r="4537" spans="1:12" x14ac:dyDescent="0.25">
      <c r="A4537" s="1">
        <v>43111</v>
      </c>
      <c r="B4537">
        <v>6584</v>
      </c>
      <c r="C4537">
        <v>2767.56005859375</v>
      </c>
      <c r="D4537">
        <v>7.033646478779465E-3</v>
      </c>
      <c r="E4537">
        <v>25574.73046875</v>
      </c>
      <c r="F4537">
        <v>8.1043221588736891E-3</v>
      </c>
      <c r="G4537">
        <v>7211.77978515625</v>
      </c>
      <c r="H4537">
        <v>8.1371905730796001E-3</v>
      </c>
      <c r="I4537">
        <v>1586.7900390625</v>
      </c>
      <c r="J4537">
        <v>1.7303493646286579E-2</v>
      </c>
      <c r="K4537">
        <v>6708.490234375</v>
      </c>
      <c r="L4537">
        <v>6.8786456235514493E-3</v>
      </c>
    </row>
    <row r="4538" spans="1:12" x14ac:dyDescent="0.25">
      <c r="A4538" s="1">
        <v>43112</v>
      </c>
      <c r="B4538">
        <v>6585</v>
      </c>
      <c r="C4538">
        <v>2786.239990234375</v>
      </c>
      <c r="D4538">
        <v>6.7496029878810759E-3</v>
      </c>
      <c r="E4538">
        <v>25803.189453125</v>
      </c>
      <c r="F4538">
        <v>8.9329967584275138E-3</v>
      </c>
      <c r="G4538">
        <v>7261.06005859375</v>
      </c>
      <c r="H4538">
        <v>6.8333025834943486E-3</v>
      </c>
      <c r="I4538">
        <v>1591.969970703125</v>
      </c>
      <c r="J4538">
        <v>3.2644089722704268E-3</v>
      </c>
      <c r="K4538">
        <v>6758.5400390625</v>
      </c>
      <c r="L4538">
        <v>7.4606659529798947E-3</v>
      </c>
    </row>
    <row r="4539" spans="1:12" x14ac:dyDescent="0.25">
      <c r="A4539" s="1">
        <v>43116</v>
      </c>
      <c r="B4539">
        <v>6589</v>
      </c>
      <c r="C4539">
        <v>2776.419921875</v>
      </c>
      <c r="D4539">
        <v>-3.5244876226721011E-3</v>
      </c>
      <c r="E4539">
        <v>25792.859375</v>
      </c>
      <c r="F4539">
        <v>-4.0034113394260551E-4</v>
      </c>
      <c r="G4539">
        <v>7223.68994140625</v>
      </c>
      <c r="H4539">
        <v>-5.146647581198649E-3</v>
      </c>
      <c r="I4539">
        <v>1572.969970703125</v>
      </c>
      <c r="J4539">
        <v>-1.1934898490332911E-2</v>
      </c>
      <c r="K4539">
        <v>6737.14013671875</v>
      </c>
      <c r="L4539">
        <v>-3.1663498655130069E-3</v>
      </c>
    </row>
    <row r="4540" spans="1:12" x14ac:dyDescent="0.25">
      <c r="A4540" s="1">
        <v>43117</v>
      </c>
      <c r="B4540">
        <v>6590</v>
      </c>
      <c r="C4540">
        <v>2802.56005859375</v>
      </c>
      <c r="D4540">
        <v>9.4150515607511753E-3</v>
      </c>
      <c r="E4540">
        <v>26115.650390625</v>
      </c>
      <c r="F4540">
        <v>1.2514743361019759E-2</v>
      </c>
      <c r="G4540">
        <v>7298.27978515625</v>
      </c>
      <c r="H4540">
        <v>1.0325726097745401E-2</v>
      </c>
      <c r="I4540">
        <v>1586.660034179688</v>
      </c>
      <c r="J4540">
        <v>8.7033215710046186E-3</v>
      </c>
      <c r="K4540">
        <v>6810.27978515625</v>
      </c>
      <c r="L4540">
        <v>1.085618629763596E-2</v>
      </c>
    </row>
    <row r="4541" spans="1:12" x14ac:dyDescent="0.25">
      <c r="A4541" s="1">
        <v>43118</v>
      </c>
      <c r="B4541">
        <v>6591</v>
      </c>
      <c r="C4541">
        <v>2798.030029296875</v>
      </c>
      <c r="D4541">
        <v>-1.616389730162648E-3</v>
      </c>
      <c r="E4541">
        <v>26017.810546875</v>
      </c>
      <c r="F4541">
        <v>-3.746406552644133E-3</v>
      </c>
      <c r="G4541">
        <v>7296.0498046875</v>
      </c>
      <c r="H4541">
        <v>-3.0554877784838558E-4</v>
      </c>
      <c r="I4541">
        <v>1576.72998046875</v>
      </c>
      <c r="J4541">
        <v>-6.2584633740219156E-3</v>
      </c>
      <c r="K4541">
        <v>6811.3798828125</v>
      </c>
      <c r="L4541">
        <v>1.6153486948478071E-4</v>
      </c>
    </row>
    <row r="4542" spans="1:12" x14ac:dyDescent="0.25">
      <c r="A4542" s="1">
        <v>43119</v>
      </c>
      <c r="B4542">
        <v>6592</v>
      </c>
      <c r="C4542">
        <v>2810.300048828125</v>
      </c>
      <c r="D4542">
        <v>4.3852351128388367E-3</v>
      </c>
      <c r="E4542">
        <v>26071.720703125</v>
      </c>
      <c r="F4542">
        <v>2.0720481515104079E-3</v>
      </c>
      <c r="G4542">
        <v>7336.3798828125</v>
      </c>
      <c r="H4542">
        <v>5.5276593779676197E-3</v>
      </c>
      <c r="I4542">
        <v>1597.630004882812</v>
      </c>
      <c r="J4542">
        <v>1.325529714850004E-2</v>
      </c>
      <c r="K4542">
        <v>6834.330078125</v>
      </c>
      <c r="L4542">
        <v>3.3693900072160332E-3</v>
      </c>
    </row>
    <row r="4543" spans="1:12" x14ac:dyDescent="0.25">
      <c r="A4543" s="1">
        <v>43122</v>
      </c>
      <c r="B4543">
        <v>6595</v>
      </c>
      <c r="C4543">
        <v>2832.969970703125</v>
      </c>
      <c r="D4543">
        <v>8.0667264993476984E-3</v>
      </c>
      <c r="E4543">
        <v>26214.599609375</v>
      </c>
      <c r="F4543">
        <v>5.4802254088612834E-3</v>
      </c>
      <c r="G4543">
        <v>7408.02978515625</v>
      </c>
      <c r="H4543">
        <v>9.7663838961787874E-3</v>
      </c>
      <c r="I4543">
        <v>1605.170043945312</v>
      </c>
      <c r="J4543">
        <v>4.7195151815222491E-3</v>
      </c>
      <c r="K4543">
        <v>6906.27978515625</v>
      </c>
      <c r="L4543">
        <v>1.052768979677232E-2</v>
      </c>
    </row>
    <row r="4544" spans="1:12" x14ac:dyDescent="0.25">
      <c r="A4544" s="1">
        <v>43123</v>
      </c>
      <c r="B4544">
        <v>6596</v>
      </c>
      <c r="C4544">
        <v>2839.1298828125</v>
      </c>
      <c r="D4544">
        <v>2.174365479718166E-3</v>
      </c>
      <c r="E4544">
        <v>26210.810546875</v>
      </c>
      <c r="F4544">
        <v>-1.4454016298015571E-4</v>
      </c>
      <c r="G4544">
        <v>7460.2900390625</v>
      </c>
      <c r="H4544">
        <v>7.0545415477358819E-3</v>
      </c>
      <c r="I4544">
        <v>1610.7099609375</v>
      </c>
      <c r="J4544">
        <v>3.451296025043904E-3</v>
      </c>
      <c r="K4544">
        <v>6963.4599609375</v>
      </c>
      <c r="L4544">
        <v>8.2794467586078113E-3</v>
      </c>
    </row>
    <row r="4545" spans="1:12" x14ac:dyDescent="0.25">
      <c r="A4545" s="1">
        <v>43124</v>
      </c>
      <c r="B4545">
        <v>6597</v>
      </c>
      <c r="C4545">
        <v>2837.5400390625</v>
      </c>
      <c r="D4545">
        <v>-5.5997570228283333E-4</v>
      </c>
      <c r="E4545">
        <v>26252.119140625</v>
      </c>
      <c r="F4545">
        <v>1.5760135947007199E-3</v>
      </c>
      <c r="G4545">
        <v>7415.06005859375</v>
      </c>
      <c r="H4545">
        <v>-6.0627643472201953E-3</v>
      </c>
      <c r="I4545">
        <v>1601.77001953125</v>
      </c>
      <c r="J4545">
        <v>-5.5503111193566657E-3</v>
      </c>
      <c r="K4545">
        <v>6919.35009765625</v>
      </c>
      <c r="L4545">
        <v>-6.3344750352110069E-3</v>
      </c>
    </row>
    <row r="4546" spans="1:12" x14ac:dyDescent="0.25">
      <c r="A4546" s="1">
        <v>43125</v>
      </c>
      <c r="B4546">
        <v>6598</v>
      </c>
      <c r="C4546">
        <v>2839.25</v>
      </c>
      <c r="D4546">
        <v>6.0262090189389106E-4</v>
      </c>
      <c r="E4546">
        <v>26392.7890625</v>
      </c>
      <c r="F4546">
        <v>5.3584215857573891E-3</v>
      </c>
      <c r="G4546">
        <v>7411.16015625</v>
      </c>
      <c r="H4546">
        <v>-5.2594346005740977E-4</v>
      </c>
      <c r="I4546">
        <v>1601.670043945312</v>
      </c>
      <c r="J4546">
        <v>-6.2415693088846425E-5</v>
      </c>
      <c r="K4546">
        <v>6916.2998046875</v>
      </c>
      <c r="L4546">
        <v>-4.4083518331916588E-4</v>
      </c>
    </row>
    <row r="4547" spans="1:12" x14ac:dyDescent="0.25">
      <c r="A4547" s="1">
        <v>43126</v>
      </c>
      <c r="B4547">
        <v>6599</v>
      </c>
      <c r="C4547">
        <v>2872.8701171875</v>
      </c>
      <c r="D4547">
        <v>1.184119650876103E-2</v>
      </c>
      <c r="E4547">
        <v>26616.7109375</v>
      </c>
      <c r="F4547">
        <v>8.4842065940715639E-3</v>
      </c>
      <c r="G4547">
        <v>7505.77001953125</v>
      </c>
      <c r="H4547">
        <v>1.276586408694236E-2</v>
      </c>
      <c r="I4547">
        <v>1608.06005859375</v>
      </c>
      <c r="J4547">
        <v>3.9895949060131386E-3</v>
      </c>
      <c r="K4547">
        <v>7022.97021484375</v>
      </c>
      <c r="L4547">
        <v>1.542304601717159E-2</v>
      </c>
    </row>
    <row r="4548" spans="1:12" x14ac:dyDescent="0.25">
      <c r="A4548" s="1">
        <v>43129</v>
      </c>
      <c r="B4548">
        <v>6602</v>
      </c>
      <c r="C4548">
        <v>2853.530029296875</v>
      </c>
      <c r="D4548">
        <v>-6.7319743328871917E-3</v>
      </c>
      <c r="E4548">
        <v>26439.48046875</v>
      </c>
      <c r="F4548">
        <v>-6.6586164295867611E-3</v>
      </c>
      <c r="G4548">
        <v>7466.509765625</v>
      </c>
      <c r="H4548">
        <v>-5.2306763735217032E-3</v>
      </c>
      <c r="I4548">
        <v>1598.109985351562</v>
      </c>
      <c r="J4548">
        <v>-6.1876253868834441E-3</v>
      </c>
      <c r="K4548">
        <v>6988.31982421875</v>
      </c>
      <c r="L4548">
        <v>-4.9338655248406527E-3</v>
      </c>
    </row>
    <row r="4549" spans="1:12" x14ac:dyDescent="0.25">
      <c r="A4549" s="1">
        <v>43130</v>
      </c>
      <c r="B4549">
        <v>6603</v>
      </c>
      <c r="C4549">
        <v>2822.429931640625</v>
      </c>
      <c r="D4549">
        <v>-1.089881562028394E-2</v>
      </c>
      <c r="E4549">
        <v>26076.890625</v>
      </c>
      <c r="F4549">
        <v>-1.371395493865935E-2</v>
      </c>
      <c r="G4549">
        <v>7402.47998046875</v>
      </c>
      <c r="H4549">
        <v>-8.5755978584580728E-3</v>
      </c>
      <c r="I4549">
        <v>1582.819946289062</v>
      </c>
      <c r="J4549">
        <v>-9.5675762010437593E-3</v>
      </c>
      <c r="K4549">
        <v>6930.72998046875</v>
      </c>
      <c r="L4549">
        <v>-8.2408712249282257E-3</v>
      </c>
    </row>
    <row r="4550" spans="1:12" x14ac:dyDescent="0.25">
      <c r="A4550" s="1">
        <v>43131</v>
      </c>
      <c r="B4550">
        <v>6604</v>
      </c>
      <c r="C4550">
        <v>2823.81005859375</v>
      </c>
      <c r="D4550">
        <v>4.8898537308339485E-4</v>
      </c>
      <c r="E4550">
        <v>26149.390625</v>
      </c>
      <c r="F4550">
        <v>2.7802394481224462E-3</v>
      </c>
      <c r="G4550">
        <v>7411.47998046875</v>
      </c>
      <c r="H4550">
        <v>1.2158087591922499E-3</v>
      </c>
      <c r="I4550">
        <v>1574.97998046875</v>
      </c>
      <c r="J4550">
        <v>-4.9531633959333243E-3</v>
      </c>
      <c r="K4550">
        <v>6949.990234375</v>
      </c>
      <c r="L4550">
        <v>2.7789646921070328E-3</v>
      </c>
    </row>
    <row r="4551" spans="1:12" x14ac:dyDescent="0.25">
      <c r="A4551" s="1">
        <v>43132</v>
      </c>
      <c r="B4551">
        <v>6605</v>
      </c>
      <c r="C4551">
        <v>2821.97998046875</v>
      </c>
      <c r="D4551">
        <v>-6.4808825205164844E-4</v>
      </c>
      <c r="E4551">
        <v>26186.7109375</v>
      </c>
      <c r="F4551">
        <v>1.427196259951025E-3</v>
      </c>
      <c r="G4551">
        <v>7385.85986328125</v>
      </c>
      <c r="H4551">
        <v>-3.45681527239039E-3</v>
      </c>
      <c r="I4551">
        <v>1579.869995117188</v>
      </c>
      <c r="J4551">
        <v>3.1048106700268811E-3</v>
      </c>
      <c r="K4551">
        <v>6901.5</v>
      </c>
      <c r="L4551">
        <v>-6.9770219438820558E-3</v>
      </c>
    </row>
    <row r="4552" spans="1:12" x14ac:dyDescent="0.25">
      <c r="A4552" s="1">
        <v>43133</v>
      </c>
      <c r="B4552">
        <v>6606</v>
      </c>
      <c r="C4552">
        <v>2762.1298828125</v>
      </c>
      <c r="D4552">
        <v>-2.1208547923968091E-2</v>
      </c>
      <c r="E4552">
        <v>25520.9609375</v>
      </c>
      <c r="F4552">
        <v>-2.54232004007281E-2</v>
      </c>
      <c r="G4552">
        <v>7240.9501953125</v>
      </c>
      <c r="H4552">
        <v>-1.9619877800439611E-2</v>
      </c>
      <c r="I4552">
        <v>1547.27001953125</v>
      </c>
      <c r="J4552">
        <v>-2.0634593787269059E-2</v>
      </c>
      <c r="K4552">
        <v>6760.2900390625</v>
      </c>
      <c r="L4552">
        <v>-2.0460763737955471E-2</v>
      </c>
    </row>
    <row r="4553" spans="1:12" x14ac:dyDescent="0.25">
      <c r="A4553" s="1">
        <v>43136</v>
      </c>
      <c r="B4553">
        <v>6609</v>
      </c>
      <c r="C4553">
        <v>2648.93994140625</v>
      </c>
      <c r="D4553">
        <v>-4.097922480422822E-2</v>
      </c>
      <c r="E4553">
        <v>24345.75</v>
      </c>
      <c r="F4553">
        <v>-4.6048851388396088E-2</v>
      </c>
      <c r="G4553">
        <v>6967.52978515625</v>
      </c>
      <c r="H4553">
        <v>-3.776029426818206E-2</v>
      </c>
      <c r="I4553">
        <v>1491.089965820312</v>
      </c>
      <c r="J4553">
        <v>-3.6309146433250117E-2</v>
      </c>
      <c r="K4553">
        <v>6495.919921875</v>
      </c>
      <c r="L4553">
        <v>-3.910632763681865E-2</v>
      </c>
    </row>
    <row r="4554" spans="1:12" x14ac:dyDescent="0.25">
      <c r="A4554" s="1">
        <v>43137</v>
      </c>
      <c r="B4554">
        <v>6610</v>
      </c>
      <c r="C4554">
        <v>2695.139892578125</v>
      </c>
      <c r="D4554">
        <v>1.7440920592313839E-2</v>
      </c>
      <c r="E4554">
        <v>24912.76953125</v>
      </c>
      <c r="F4554">
        <v>2.3290288089296899E-2</v>
      </c>
      <c r="G4554">
        <v>7115.8798828125</v>
      </c>
      <c r="H4554">
        <v>2.1291634514759791E-2</v>
      </c>
      <c r="I4554">
        <v>1507.170043945312</v>
      </c>
      <c r="J4554">
        <v>1.078410994212131E-2</v>
      </c>
      <c r="K4554">
        <v>6665.97998046875</v>
      </c>
      <c r="L4554">
        <v>2.6179518934812181E-2</v>
      </c>
    </row>
    <row r="4555" spans="1:12" x14ac:dyDescent="0.25">
      <c r="A4555" s="1">
        <v>43138</v>
      </c>
      <c r="B4555">
        <v>6611</v>
      </c>
      <c r="C4555">
        <v>2681.659912109375</v>
      </c>
      <c r="D4555">
        <v>-5.0015884169394287E-3</v>
      </c>
      <c r="E4555">
        <v>24893.349609375</v>
      </c>
      <c r="F4555">
        <v>-7.795167795632274E-4</v>
      </c>
      <c r="G4555">
        <v>7051.97998046875</v>
      </c>
      <c r="H4555">
        <v>-8.9799017684506488E-3</v>
      </c>
      <c r="I4555">
        <v>1507.969970703125</v>
      </c>
      <c r="J4555">
        <v>5.3074751653037211E-4</v>
      </c>
      <c r="K4555">
        <v>6582.02001953125</v>
      </c>
      <c r="L4555">
        <v>-1.259529149254901E-2</v>
      </c>
    </row>
    <row r="4556" spans="1:12" x14ac:dyDescent="0.25">
      <c r="A4556" s="1">
        <v>43139</v>
      </c>
      <c r="B4556">
        <v>6612</v>
      </c>
      <c r="C4556">
        <v>2581</v>
      </c>
      <c r="D4556">
        <v>-3.753641975808808E-2</v>
      </c>
      <c r="E4556">
        <v>23860.4609375</v>
      </c>
      <c r="F4556">
        <v>-4.1492554761935592E-2</v>
      </c>
      <c r="G4556">
        <v>6777.16015625</v>
      </c>
      <c r="H4556">
        <v>-3.897059052633367E-2</v>
      </c>
      <c r="I4556">
        <v>1463.7900390625</v>
      </c>
      <c r="J4556">
        <v>-2.9297620310055009E-2</v>
      </c>
      <c r="K4556">
        <v>6306.10009765625</v>
      </c>
      <c r="L4556">
        <v>-4.1920249567191432E-2</v>
      </c>
    </row>
    <row r="4557" spans="1:12" x14ac:dyDescent="0.25">
      <c r="A4557" s="1">
        <v>43140</v>
      </c>
      <c r="B4557">
        <v>6613</v>
      </c>
      <c r="C4557">
        <v>2619.550048828125</v>
      </c>
      <c r="D4557">
        <v>1.4936090208494729E-2</v>
      </c>
      <c r="E4557">
        <v>24190.900390625</v>
      </c>
      <c r="F4557">
        <v>1.384882940822285E-2</v>
      </c>
      <c r="G4557">
        <v>6874.490234375</v>
      </c>
      <c r="H4557">
        <v>1.4361484143950781E-2</v>
      </c>
      <c r="I4557">
        <v>1477.839965820312</v>
      </c>
      <c r="J4557">
        <v>9.5983210589480894E-3</v>
      </c>
      <c r="K4557">
        <v>6412.68017578125</v>
      </c>
      <c r="L4557">
        <v>1.6901107891486241E-2</v>
      </c>
    </row>
    <row r="4558" spans="1:12" x14ac:dyDescent="0.25">
      <c r="A4558" s="1">
        <v>43143</v>
      </c>
      <c r="B4558">
        <v>6616</v>
      </c>
      <c r="C4558">
        <v>2656</v>
      </c>
      <c r="D4558">
        <v>1.3914584754042499E-2</v>
      </c>
      <c r="E4558">
        <v>24601.26953125</v>
      </c>
      <c r="F4558">
        <v>1.6963781173851441E-2</v>
      </c>
      <c r="G4558">
        <v>6981.9599609375</v>
      </c>
      <c r="H4558">
        <v>1.563311938754541E-2</v>
      </c>
      <c r="I4558">
        <v>1490.97998046875</v>
      </c>
      <c r="J4558">
        <v>8.8913650681683443E-3</v>
      </c>
      <c r="K4558">
        <v>6523.85009765625</v>
      </c>
      <c r="L4558">
        <v>1.7335952960020551E-2</v>
      </c>
    </row>
    <row r="4559" spans="1:12" x14ac:dyDescent="0.25">
      <c r="A4559" s="1">
        <v>43144</v>
      </c>
      <c r="B4559">
        <v>6617</v>
      </c>
      <c r="C4559">
        <v>2662.93994140625</v>
      </c>
      <c r="D4559">
        <v>2.6129297463290961E-3</v>
      </c>
      <c r="E4559">
        <v>24640.44921875</v>
      </c>
      <c r="F4559">
        <v>1.5925880349481061E-3</v>
      </c>
      <c r="G4559">
        <v>7013.509765625</v>
      </c>
      <c r="H4559">
        <v>4.5187604718466279E-3</v>
      </c>
      <c r="I4559">
        <v>1494.949951171875</v>
      </c>
      <c r="J4559">
        <v>2.6626586239453238E-3</v>
      </c>
      <c r="K4559">
        <v>6553.85986328125</v>
      </c>
      <c r="L4559">
        <v>4.6000084575488209E-3</v>
      </c>
    </row>
    <row r="4560" spans="1:12" x14ac:dyDescent="0.25">
      <c r="A4560" s="1">
        <v>43145</v>
      </c>
      <c r="B4560">
        <v>6618</v>
      </c>
      <c r="C4560">
        <v>2698.6298828125</v>
      </c>
      <c r="D4560">
        <v>1.340245825724584E-2</v>
      </c>
      <c r="E4560">
        <v>24893.490234375</v>
      </c>
      <c r="F4560">
        <v>1.026933451491008E-2</v>
      </c>
      <c r="G4560">
        <v>7143.6201171875</v>
      </c>
      <c r="H4560">
        <v>1.8551389519724459E-2</v>
      </c>
      <c r="I4560">
        <v>1522.099975585938</v>
      </c>
      <c r="J4560">
        <v>1.8161159437331209E-2</v>
      </c>
      <c r="K4560">
        <v>6675.02978515625</v>
      </c>
      <c r="L4560">
        <v>1.848832968703951E-2</v>
      </c>
    </row>
    <row r="4561" spans="1:12" x14ac:dyDescent="0.25">
      <c r="A4561" s="1">
        <v>43146</v>
      </c>
      <c r="B4561">
        <v>6619</v>
      </c>
      <c r="C4561">
        <v>2731.199951171875</v>
      </c>
      <c r="D4561">
        <v>1.206911276229938E-2</v>
      </c>
      <c r="E4561">
        <v>25200.369140625</v>
      </c>
      <c r="F4561">
        <v>1.23276769693883E-2</v>
      </c>
      <c r="G4561">
        <v>7256.43017578125</v>
      </c>
      <c r="H4561">
        <v>1.5791721388197729E-2</v>
      </c>
      <c r="I4561">
        <v>1537.199951171875</v>
      </c>
      <c r="J4561">
        <v>9.9204886854584728E-3</v>
      </c>
      <c r="K4561">
        <v>6794.919921875</v>
      </c>
      <c r="L4561">
        <v>1.796098902590049E-2</v>
      </c>
    </row>
    <row r="4562" spans="1:12" x14ac:dyDescent="0.25">
      <c r="A4562" s="1">
        <v>43147</v>
      </c>
      <c r="B4562">
        <v>6620</v>
      </c>
      <c r="C4562">
        <v>2732.219970703125</v>
      </c>
      <c r="D4562">
        <v>3.734693722488025E-4</v>
      </c>
      <c r="E4562">
        <v>25219.380859375</v>
      </c>
      <c r="F4562">
        <v>7.5442223262323083E-4</v>
      </c>
      <c r="G4562">
        <v>7239.47021484375</v>
      </c>
      <c r="H4562">
        <v>-2.337232017212143E-3</v>
      </c>
      <c r="I4562">
        <v>1543.550048828125</v>
      </c>
      <c r="J4562">
        <v>4.1309509874816186E-3</v>
      </c>
      <c r="K4562">
        <v>6770.66015625</v>
      </c>
      <c r="L4562">
        <v>-3.5702798419889881E-3</v>
      </c>
    </row>
    <row r="4563" spans="1:12" x14ac:dyDescent="0.25">
      <c r="A4563" s="1">
        <v>43151</v>
      </c>
      <c r="B4563">
        <v>6624</v>
      </c>
      <c r="C4563">
        <v>2716.260009765625</v>
      </c>
      <c r="D4563">
        <v>-5.8413894593534188E-3</v>
      </c>
      <c r="E4563">
        <v>24964.75</v>
      </c>
      <c r="F4563">
        <v>-1.009663404485772E-2</v>
      </c>
      <c r="G4563">
        <v>7234.31005859375</v>
      </c>
      <c r="H4563">
        <v>-7.1278092137461169E-4</v>
      </c>
      <c r="I4563">
        <v>1529.989990234375</v>
      </c>
      <c r="J4563">
        <v>-8.7849814808692583E-3</v>
      </c>
      <c r="K4563">
        <v>6779.68994140625</v>
      </c>
      <c r="L4563">
        <v>1.333663918711814E-3</v>
      </c>
    </row>
    <row r="4564" spans="1:12" x14ac:dyDescent="0.25">
      <c r="A4564" s="1">
        <v>43152</v>
      </c>
      <c r="B4564">
        <v>6625</v>
      </c>
      <c r="C4564">
        <v>2701.330078125</v>
      </c>
      <c r="D4564">
        <v>-5.4965031281792856E-3</v>
      </c>
      <c r="E4564">
        <v>24797.779296875</v>
      </c>
      <c r="F4564">
        <v>-6.6882585695831054E-3</v>
      </c>
      <c r="G4564">
        <v>7218.22998046875</v>
      </c>
      <c r="H4564">
        <v>-2.2227521345865591E-3</v>
      </c>
      <c r="I4564">
        <v>1531.839965820312</v>
      </c>
      <c r="J4564">
        <v>1.2091422805018399E-3</v>
      </c>
      <c r="K4564">
        <v>6759.259765625</v>
      </c>
      <c r="L4564">
        <v>-3.013438071330476E-3</v>
      </c>
    </row>
    <row r="4565" spans="1:12" x14ac:dyDescent="0.25">
      <c r="A4565" s="1">
        <v>43153</v>
      </c>
      <c r="B4565">
        <v>6626</v>
      </c>
      <c r="C4565">
        <v>2703.9599609375</v>
      </c>
      <c r="D4565">
        <v>9.7355107907626248E-4</v>
      </c>
      <c r="E4565">
        <v>24962.48046875</v>
      </c>
      <c r="F4565">
        <v>6.641771019220144E-3</v>
      </c>
      <c r="G4565">
        <v>7210.08984375</v>
      </c>
      <c r="H4565">
        <v>-1.127719224903623E-3</v>
      </c>
      <c r="I4565">
        <v>1529.989990234375</v>
      </c>
      <c r="J4565">
        <v>-1.2076820211087691E-3</v>
      </c>
      <c r="K4565">
        <v>6761.85009765625</v>
      </c>
      <c r="L4565">
        <v>3.832271759141026E-4</v>
      </c>
    </row>
    <row r="4566" spans="1:12" x14ac:dyDescent="0.25">
      <c r="A4566" s="1">
        <v>43154</v>
      </c>
      <c r="B4566">
        <v>6627</v>
      </c>
      <c r="C4566">
        <v>2747.300048828125</v>
      </c>
      <c r="D4566">
        <v>1.6028376350513129E-2</v>
      </c>
      <c r="E4566">
        <v>25309.990234375</v>
      </c>
      <c r="F4566">
        <v>1.392128342614196E-2</v>
      </c>
      <c r="G4566">
        <v>7337.39013671875</v>
      </c>
      <c r="H4566">
        <v>1.7655853911321181E-2</v>
      </c>
      <c r="I4566">
        <v>1549.18994140625</v>
      </c>
      <c r="J4566">
        <v>1.2549069794197679E-2</v>
      </c>
      <c r="K4566">
        <v>6896.60009765625</v>
      </c>
      <c r="L4566">
        <v>1.9927978002160399E-2</v>
      </c>
    </row>
    <row r="4567" spans="1:12" x14ac:dyDescent="0.25">
      <c r="A4567" s="1">
        <v>43157</v>
      </c>
      <c r="B4567">
        <v>6630</v>
      </c>
      <c r="C4567">
        <v>2779.60009765625</v>
      </c>
      <c r="D4567">
        <v>1.1757015343810909E-2</v>
      </c>
      <c r="E4567">
        <v>25709.26953125</v>
      </c>
      <c r="F4567">
        <v>1.5775561079937269E-2</v>
      </c>
      <c r="G4567">
        <v>7421.4599609375</v>
      </c>
      <c r="H4567">
        <v>1.145772851821469E-2</v>
      </c>
      <c r="I4567">
        <v>1559.329956054688</v>
      </c>
      <c r="J4567">
        <v>6.5453656633178703E-3</v>
      </c>
      <c r="K4567">
        <v>6989.10009765625</v>
      </c>
      <c r="L4567">
        <v>1.3412405923236779E-2</v>
      </c>
    </row>
    <row r="4568" spans="1:12" x14ac:dyDescent="0.25">
      <c r="A4568" s="1">
        <v>43158</v>
      </c>
      <c r="B4568">
        <v>6631</v>
      </c>
      <c r="C4568">
        <v>2744.280029296875</v>
      </c>
      <c r="D4568">
        <v>-1.270688844382928E-2</v>
      </c>
      <c r="E4568">
        <v>25410.029296875</v>
      </c>
      <c r="F4568">
        <v>-1.1639390765702969E-2</v>
      </c>
      <c r="G4568">
        <v>7330.35009765625</v>
      </c>
      <c r="H4568">
        <v>-1.2276541780296911E-2</v>
      </c>
      <c r="I4568">
        <v>1536.469970703125</v>
      </c>
      <c r="J4568">
        <v>-1.466013351619422E-2</v>
      </c>
      <c r="K4568">
        <v>6900.35009765625</v>
      </c>
      <c r="L4568">
        <v>-1.269834438767903E-2</v>
      </c>
    </row>
    <row r="4569" spans="1:12" x14ac:dyDescent="0.25">
      <c r="A4569" s="1">
        <v>43159</v>
      </c>
      <c r="B4569">
        <v>6632</v>
      </c>
      <c r="C4569">
        <v>2713.830078125</v>
      </c>
      <c r="D4569">
        <v>-1.1095788639207019E-2</v>
      </c>
      <c r="E4569">
        <v>25029.19921875</v>
      </c>
      <c r="F4569">
        <v>-1.4987392327478919E-2</v>
      </c>
      <c r="G4569">
        <v>7273.009765625</v>
      </c>
      <c r="H4569">
        <v>-7.8223183432375443E-3</v>
      </c>
      <c r="I4569">
        <v>1512.449951171875</v>
      </c>
      <c r="J4569">
        <v>-1.563325023544582E-2</v>
      </c>
      <c r="K4569">
        <v>6854.419921875</v>
      </c>
      <c r="L4569">
        <v>-6.6562094866534638E-3</v>
      </c>
    </row>
    <row r="4570" spans="1:12" x14ac:dyDescent="0.25">
      <c r="A4570" s="1">
        <v>43160</v>
      </c>
      <c r="B4570">
        <v>6633</v>
      </c>
      <c r="C4570">
        <v>2677.669921875</v>
      </c>
      <c r="D4570">
        <v>-1.332439954198728E-2</v>
      </c>
      <c r="E4570">
        <v>24608.98046875</v>
      </c>
      <c r="F4570">
        <v>-1.6789140808196708E-2</v>
      </c>
      <c r="G4570">
        <v>7180.56005859375</v>
      </c>
      <c r="H4570">
        <v>-1.2711340973059371E-2</v>
      </c>
      <c r="I4570">
        <v>1507.390014648438</v>
      </c>
      <c r="J4570">
        <v>-3.3455232812936719E-3</v>
      </c>
      <c r="K4570">
        <v>6750.5400390625</v>
      </c>
      <c r="L4570">
        <v>-1.515516761396263E-2</v>
      </c>
    </row>
    <row r="4571" spans="1:12" x14ac:dyDescent="0.25">
      <c r="A4571" s="1">
        <v>43161</v>
      </c>
      <c r="B4571">
        <v>6634</v>
      </c>
      <c r="C4571">
        <v>2691.25</v>
      </c>
      <c r="D4571">
        <v>5.0716027446320311E-3</v>
      </c>
      <c r="E4571">
        <v>24538.060546875</v>
      </c>
      <c r="F4571">
        <v>-2.8818715982589231E-3</v>
      </c>
      <c r="G4571">
        <v>7257.8701171875</v>
      </c>
      <c r="H4571">
        <v>1.076657781049062E-2</v>
      </c>
      <c r="I4571">
        <v>1533.170043945312</v>
      </c>
      <c r="J4571">
        <v>1.7102428068615391E-2</v>
      </c>
      <c r="K4571">
        <v>6811.0400390625</v>
      </c>
      <c r="L4571">
        <v>8.9622459314235847E-3</v>
      </c>
    </row>
    <row r="4572" spans="1:12" x14ac:dyDescent="0.25">
      <c r="A4572" s="1">
        <v>43164</v>
      </c>
      <c r="B4572">
        <v>6637</v>
      </c>
      <c r="C4572">
        <v>2720.93994140625</v>
      </c>
      <c r="D4572">
        <v>1.1032026532745039E-2</v>
      </c>
      <c r="E4572">
        <v>24874.759765625</v>
      </c>
      <c r="F4572">
        <v>1.3721509004625879E-2</v>
      </c>
      <c r="G4572">
        <v>7330.7099609375</v>
      </c>
      <c r="H4572">
        <v>1.003598060779654E-2</v>
      </c>
      <c r="I4572">
        <v>1546.050048828125</v>
      </c>
      <c r="J4572">
        <v>8.4008978219198838E-3</v>
      </c>
      <c r="K4572">
        <v>6881.27978515625</v>
      </c>
      <c r="L4572">
        <v>1.031263150574846E-2</v>
      </c>
    </row>
    <row r="4573" spans="1:12" x14ac:dyDescent="0.25">
      <c r="A4573" s="1">
        <v>43165</v>
      </c>
      <c r="B4573">
        <v>6638</v>
      </c>
      <c r="C4573">
        <v>2728.1201171875</v>
      </c>
      <c r="D4573">
        <v>2.6388586061694141E-3</v>
      </c>
      <c r="E4573">
        <v>24884.119140625</v>
      </c>
      <c r="F4573">
        <v>3.76259915198629E-4</v>
      </c>
      <c r="G4573">
        <v>7372.009765625</v>
      </c>
      <c r="H4573">
        <v>5.633806944698394E-3</v>
      </c>
      <c r="I4573">
        <v>1562.199951171875</v>
      </c>
      <c r="J4573">
        <v>1.044591173228282E-2</v>
      </c>
      <c r="K4573">
        <v>6913.02001953125</v>
      </c>
      <c r="L4573">
        <v>4.6125481547003577E-3</v>
      </c>
    </row>
    <row r="4574" spans="1:12" x14ac:dyDescent="0.25">
      <c r="A4574" s="1">
        <v>43166</v>
      </c>
      <c r="B4574">
        <v>6639</v>
      </c>
      <c r="C4574">
        <v>2726.800048828125</v>
      </c>
      <c r="D4574">
        <v>-4.8387472056610198E-4</v>
      </c>
      <c r="E4574">
        <v>24801.359375</v>
      </c>
      <c r="F4574">
        <v>-3.3258065176954288E-3</v>
      </c>
      <c r="G4574">
        <v>7396.64990234375</v>
      </c>
      <c r="H4574">
        <v>3.3423906779999069E-3</v>
      </c>
      <c r="I4574">
        <v>1574.530029296875</v>
      </c>
      <c r="J4574">
        <v>7.8927656576552874E-3</v>
      </c>
      <c r="K4574">
        <v>6929.39013671875</v>
      </c>
      <c r="L4574">
        <v>2.3680124086506989E-3</v>
      </c>
    </row>
    <row r="4575" spans="1:12" x14ac:dyDescent="0.25">
      <c r="A4575" s="1">
        <v>43167</v>
      </c>
      <c r="B4575">
        <v>6640</v>
      </c>
      <c r="C4575">
        <v>2738.969970703125</v>
      </c>
      <c r="D4575">
        <v>4.4630782078172171E-3</v>
      </c>
      <c r="E4575">
        <v>24895.2109375</v>
      </c>
      <c r="F4575">
        <v>3.784129776152723E-3</v>
      </c>
      <c r="G4575">
        <v>7427.9501953125</v>
      </c>
      <c r="H4575">
        <v>4.2316850712147414E-3</v>
      </c>
      <c r="I4575">
        <v>1571.969970703125</v>
      </c>
      <c r="J4575">
        <v>-1.6259191924673511E-3</v>
      </c>
      <c r="K4575">
        <v>6966.43017578125</v>
      </c>
      <c r="L4575">
        <v>5.345353390657781E-3</v>
      </c>
    </row>
    <row r="4576" spans="1:12" x14ac:dyDescent="0.25">
      <c r="A4576" s="1">
        <v>43168</v>
      </c>
      <c r="B4576">
        <v>6641</v>
      </c>
      <c r="C4576">
        <v>2786.570068359375</v>
      </c>
      <c r="D4576">
        <v>1.737883151892694E-2</v>
      </c>
      <c r="E4576">
        <v>25335.740234375</v>
      </c>
      <c r="F4576">
        <v>1.769534301119036E-2</v>
      </c>
      <c r="G4576">
        <v>7560.81005859375</v>
      </c>
      <c r="H4576">
        <v>1.7886477397908829E-2</v>
      </c>
      <c r="I4576">
        <v>1597.140014648438</v>
      </c>
      <c r="J4576">
        <v>1.6011784203520559E-2</v>
      </c>
      <c r="K4576">
        <v>7101.18017578125</v>
      </c>
      <c r="L4576">
        <v>1.9342761873715201E-2</v>
      </c>
    </row>
    <row r="4577" spans="1:12" x14ac:dyDescent="0.25">
      <c r="A4577" s="1">
        <v>43171</v>
      </c>
      <c r="B4577">
        <v>6644</v>
      </c>
      <c r="C4577">
        <v>2783.02001953125</v>
      </c>
      <c r="D4577">
        <v>-1.2739851290425319E-3</v>
      </c>
      <c r="E4577">
        <v>25178.609375</v>
      </c>
      <c r="F4577">
        <v>-6.2019446805745559E-3</v>
      </c>
      <c r="G4577">
        <v>7588.31982421875</v>
      </c>
      <c r="H4577">
        <v>3.638468022845176E-3</v>
      </c>
      <c r="I4577">
        <v>1601.06005859375</v>
      </c>
      <c r="J4577">
        <v>2.4544147096425828E-3</v>
      </c>
      <c r="K4577">
        <v>7131.1201171875</v>
      </c>
      <c r="L4577">
        <v>4.216192332136659E-3</v>
      </c>
    </row>
    <row r="4578" spans="1:12" x14ac:dyDescent="0.25">
      <c r="A4578" s="1">
        <v>43172</v>
      </c>
      <c r="B4578">
        <v>6645</v>
      </c>
      <c r="C4578">
        <v>2765.31005859375</v>
      </c>
      <c r="D4578">
        <v>-6.3635765510888787E-3</v>
      </c>
      <c r="E4578">
        <v>25007.029296875</v>
      </c>
      <c r="F4578">
        <v>-6.8145176554255116E-3</v>
      </c>
      <c r="G4578">
        <v>7511.009765625</v>
      </c>
      <c r="H4578">
        <v>-1.0188033765657689E-2</v>
      </c>
      <c r="I4578">
        <v>1592.050048828125</v>
      </c>
      <c r="J4578">
        <v>-5.6275276603544588E-3</v>
      </c>
      <c r="K4578">
        <v>7046.509765625</v>
      </c>
      <c r="L4578">
        <v>-1.1864945502540469E-2</v>
      </c>
    </row>
    <row r="4579" spans="1:12" x14ac:dyDescent="0.25">
      <c r="A4579" s="1">
        <v>43173</v>
      </c>
      <c r="B4579">
        <v>6646</v>
      </c>
      <c r="C4579">
        <v>2749.47998046875</v>
      </c>
      <c r="D4579">
        <v>-5.7245219485623222E-3</v>
      </c>
      <c r="E4579">
        <v>24758.119140625</v>
      </c>
      <c r="F4579">
        <v>-9.953607575495016E-3</v>
      </c>
      <c r="G4579">
        <v>7496.81005859375</v>
      </c>
      <c r="H4579">
        <v>-1.890519047949679E-3</v>
      </c>
      <c r="I4579">
        <v>1584.31005859375</v>
      </c>
      <c r="J4579">
        <v>-4.8616500719134148E-3</v>
      </c>
      <c r="K4579">
        <v>7040.97998046875</v>
      </c>
      <c r="L4579">
        <v>-7.8475519656917569E-4</v>
      </c>
    </row>
    <row r="4580" spans="1:12" x14ac:dyDescent="0.25">
      <c r="A4580" s="1">
        <v>43174</v>
      </c>
      <c r="B4580">
        <v>6647</v>
      </c>
      <c r="C4580">
        <v>2747.330078125</v>
      </c>
      <c r="D4580">
        <v>-7.8193053196318196E-4</v>
      </c>
      <c r="E4580">
        <v>24873.66015625</v>
      </c>
      <c r="F4580">
        <v>4.6667929404786701E-3</v>
      </c>
      <c r="G4580">
        <v>7481.740234375</v>
      </c>
      <c r="H4580">
        <v>-2.0101648702537389E-3</v>
      </c>
      <c r="I4580">
        <v>1576.619995117188</v>
      </c>
      <c r="J4580">
        <v>-4.8538879336459404E-3</v>
      </c>
      <c r="K4580">
        <v>7030.97021484375</v>
      </c>
      <c r="L4580">
        <v>-1.4216438127598869E-3</v>
      </c>
    </row>
    <row r="4581" spans="1:12" x14ac:dyDescent="0.25">
      <c r="A4581" s="1">
        <v>43175</v>
      </c>
      <c r="B4581">
        <v>6648</v>
      </c>
      <c r="C4581">
        <v>2752.010009765625</v>
      </c>
      <c r="D4581">
        <v>1.703447167811456E-3</v>
      </c>
      <c r="E4581">
        <v>24946.509765625</v>
      </c>
      <c r="F4581">
        <v>2.928785265915002E-3</v>
      </c>
      <c r="G4581">
        <v>7481.990234375</v>
      </c>
      <c r="H4581">
        <v>3.3414685911115072E-5</v>
      </c>
      <c r="I4581">
        <v>1586.050048828125</v>
      </c>
      <c r="J4581">
        <v>5.9811836334322521E-3</v>
      </c>
      <c r="K4581">
        <v>7019.9501953125</v>
      </c>
      <c r="L4581">
        <v>-1.567354034295976E-3</v>
      </c>
    </row>
    <row r="4582" spans="1:12" x14ac:dyDescent="0.25">
      <c r="A4582" s="1">
        <v>43178</v>
      </c>
      <c r="B4582">
        <v>6651</v>
      </c>
      <c r="C4582">
        <v>2712.919921875</v>
      </c>
      <c r="D4582">
        <v>-1.420419538879303E-2</v>
      </c>
      <c r="E4582">
        <v>24610.91015625</v>
      </c>
      <c r="F4582">
        <v>-1.3452768043625831E-2</v>
      </c>
      <c r="G4582">
        <v>7344.240234375</v>
      </c>
      <c r="H4582">
        <v>-1.8410876743346401E-2</v>
      </c>
      <c r="I4582">
        <v>1570.56005859375</v>
      </c>
      <c r="J4582">
        <v>-9.7663943491694827E-3</v>
      </c>
      <c r="K4582">
        <v>6864.8798828125</v>
      </c>
      <c r="L4582">
        <v>-2.2089944826609531E-2</v>
      </c>
    </row>
    <row r="4583" spans="1:12" x14ac:dyDescent="0.25">
      <c r="A4583" s="1">
        <v>43179</v>
      </c>
      <c r="B4583">
        <v>6652</v>
      </c>
      <c r="C4583">
        <v>2716.93994140625</v>
      </c>
      <c r="D4583">
        <v>1.481805452064888E-3</v>
      </c>
      <c r="E4583">
        <v>24727.26953125</v>
      </c>
      <c r="F4583">
        <v>4.7279590336666288E-3</v>
      </c>
      <c r="G4583">
        <v>7364.2998046875</v>
      </c>
      <c r="H4583">
        <v>2.7313336263987691E-3</v>
      </c>
      <c r="I4583">
        <v>1570.410034179688</v>
      </c>
      <c r="J4583">
        <v>-9.5522876212950081E-5</v>
      </c>
      <c r="K4583">
        <v>6885.919921875</v>
      </c>
      <c r="L4583">
        <v>3.064880875072173E-3</v>
      </c>
    </row>
    <row r="4584" spans="1:12" x14ac:dyDescent="0.25">
      <c r="A4584" s="1">
        <v>43180</v>
      </c>
      <c r="B4584">
        <v>6653</v>
      </c>
      <c r="C4584">
        <v>2711.929931640625</v>
      </c>
      <c r="D4584">
        <v>-1.843989883350883E-3</v>
      </c>
      <c r="E4584">
        <v>24682.310546875</v>
      </c>
      <c r="F4584">
        <v>-1.8181944560511361E-3</v>
      </c>
      <c r="G4584">
        <v>7345.2900390625</v>
      </c>
      <c r="H4584">
        <v>-2.581340538702626E-3</v>
      </c>
      <c r="I4584">
        <v>1579.300048828125</v>
      </c>
      <c r="J4584">
        <v>5.6609512515506388E-3</v>
      </c>
      <c r="K4584">
        <v>6853.4501953125</v>
      </c>
      <c r="L4584">
        <v>-4.7153796342230816E-3</v>
      </c>
    </row>
    <row r="4585" spans="1:12" x14ac:dyDescent="0.25">
      <c r="A4585" s="1">
        <v>43181</v>
      </c>
      <c r="B4585">
        <v>6654</v>
      </c>
      <c r="C4585">
        <v>2643.68994140625</v>
      </c>
      <c r="D4585">
        <v>-2.516288840585645E-2</v>
      </c>
      <c r="E4585">
        <v>23957.890625</v>
      </c>
      <c r="F4585">
        <v>-2.934976125915079E-2</v>
      </c>
      <c r="G4585">
        <v>7166.68017578125</v>
      </c>
      <c r="H4585">
        <v>-2.431624378770569E-2</v>
      </c>
      <c r="I4585">
        <v>1543.869995117188</v>
      </c>
      <c r="J4585">
        <v>-2.2434023058016669E-2</v>
      </c>
      <c r="K4585">
        <v>6682.259765625</v>
      </c>
      <c r="L4585">
        <v>-2.4978722367397951E-2</v>
      </c>
    </row>
    <row r="4586" spans="1:12" x14ac:dyDescent="0.25">
      <c r="A4586" s="1">
        <v>43182</v>
      </c>
      <c r="B4586">
        <v>6655</v>
      </c>
      <c r="C4586">
        <v>2588.260009765625</v>
      </c>
      <c r="D4586">
        <v>-2.0966880711866032E-2</v>
      </c>
      <c r="E4586">
        <v>23533.19921875</v>
      </c>
      <c r="F4586">
        <v>-1.7726577556324449E-2</v>
      </c>
      <c r="G4586">
        <v>6992.669921875</v>
      </c>
      <c r="H4586">
        <v>-2.4280454776577361E-2</v>
      </c>
      <c r="I4586">
        <v>1510.079956054688</v>
      </c>
      <c r="J4586">
        <v>-2.1886583176930711E-2</v>
      </c>
      <c r="K4586">
        <v>6508.08984375</v>
      </c>
      <c r="L4586">
        <v>-2.6064524275301041E-2</v>
      </c>
    </row>
    <row r="4587" spans="1:12" x14ac:dyDescent="0.25">
      <c r="A4587" s="1">
        <v>43185</v>
      </c>
      <c r="B4587">
        <v>6658</v>
      </c>
      <c r="C4587">
        <v>2658.550048828125</v>
      </c>
      <c r="D4587">
        <v>2.7157255761512511E-2</v>
      </c>
      <c r="E4587">
        <v>24202.599609375</v>
      </c>
      <c r="F4587">
        <v>2.8444937911019649E-2</v>
      </c>
      <c r="G4587">
        <v>7220.5400390625</v>
      </c>
      <c r="H4587">
        <v>3.2586997489279401E-2</v>
      </c>
      <c r="I4587">
        <v>1543.719970703125</v>
      </c>
      <c r="J4587">
        <v>2.2276975807510761E-2</v>
      </c>
      <c r="K4587">
        <v>6753.830078125</v>
      </c>
      <c r="L4587">
        <v>3.7759195136341628E-2</v>
      </c>
    </row>
    <row r="4588" spans="1:12" x14ac:dyDescent="0.25">
      <c r="A4588" s="1">
        <v>43186</v>
      </c>
      <c r="B4588">
        <v>6659</v>
      </c>
      <c r="C4588">
        <v>2612.6201171875</v>
      </c>
      <c r="D4588">
        <v>-1.7276308813847899E-2</v>
      </c>
      <c r="E4588">
        <v>23857.7109375</v>
      </c>
      <c r="F4588">
        <v>-1.4250067242421619E-2</v>
      </c>
      <c r="G4588">
        <v>7008.81005859375</v>
      </c>
      <c r="H4588">
        <v>-2.9323288746175399E-2</v>
      </c>
      <c r="I4588">
        <v>1513.569946289062</v>
      </c>
      <c r="J4588">
        <v>-1.9530760103032448E-2</v>
      </c>
      <c r="K4588">
        <v>6529.83984375</v>
      </c>
      <c r="L4588">
        <v>-3.3164920020786859E-2</v>
      </c>
    </row>
    <row r="4589" spans="1:12" x14ac:dyDescent="0.25">
      <c r="A4589" s="1">
        <v>43187</v>
      </c>
      <c r="B4589">
        <v>6660</v>
      </c>
      <c r="C4589">
        <v>2605</v>
      </c>
      <c r="D4589">
        <v>-2.9166571662562202E-3</v>
      </c>
      <c r="E4589">
        <v>23848.419921875</v>
      </c>
      <c r="F4589">
        <v>-3.8943449559514232E-4</v>
      </c>
      <c r="G4589">
        <v>6949.22998046875</v>
      </c>
      <c r="H4589">
        <v>-8.5007408714046218E-3</v>
      </c>
      <c r="I4589">
        <v>1513.030029296875</v>
      </c>
      <c r="J4589">
        <v>-3.5671756928767889E-4</v>
      </c>
      <c r="K4589">
        <v>6460.81005859375</v>
      </c>
      <c r="L4589">
        <v>-1.05714361773086E-2</v>
      </c>
    </row>
    <row r="4590" spans="1:12" x14ac:dyDescent="0.25">
      <c r="A4590" s="1">
        <v>43188</v>
      </c>
      <c r="B4590">
        <v>6661</v>
      </c>
      <c r="C4590">
        <v>2640.8701171875</v>
      </c>
      <c r="D4590">
        <v>1.376971869001919E-2</v>
      </c>
      <c r="E4590">
        <v>24103.109375</v>
      </c>
      <c r="F4590">
        <v>1.0679510590611009E-2</v>
      </c>
      <c r="G4590">
        <v>7063.4501953125</v>
      </c>
      <c r="H4590">
        <v>1.6436384342549241E-2</v>
      </c>
      <c r="I4590">
        <v>1529.430053710938</v>
      </c>
      <c r="J4590">
        <v>1.0839192941652479E-2</v>
      </c>
      <c r="K4590">
        <v>6581.1298828125</v>
      </c>
      <c r="L4590">
        <v>1.8623024532149479E-2</v>
      </c>
    </row>
    <row r="4591" spans="1:12" x14ac:dyDescent="0.25">
      <c r="A4591" s="1">
        <v>43192</v>
      </c>
      <c r="B4591">
        <v>6665</v>
      </c>
      <c r="C4591">
        <v>2581.8798828125</v>
      </c>
      <c r="D4591">
        <v>-2.23374235601651E-2</v>
      </c>
      <c r="E4591">
        <v>23644.189453125</v>
      </c>
      <c r="F4591">
        <v>-1.9039863892041931E-2</v>
      </c>
      <c r="G4591">
        <v>6870.1201171875</v>
      </c>
      <c r="H4591">
        <v>-2.7370487903107029E-2</v>
      </c>
      <c r="I4591">
        <v>1492.530029296875</v>
      </c>
      <c r="J4591">
        <v>-2.4126650528757732E-2</v>
      </c>
      <c r="K4591">
        <v>6390.83984375</v>
      </c>
      <c r="L4591">
        <v>-2.8914493780082932E-2</v>
      </c>
    </row>
    <row r="4592" spans="1:12" x14ac:dyDescent="0.25">
      <c r="A4592" s="1">
        <v>43193</v>
      </c>
      <c r="B4592">
        <v>6666</v>
      </c>
      <c r="C4592">
        <v>2614.449951171875</v>
      </c>
      <c r="D4592">
        <v>1.2614865848792119E-2</v>
      </c>
      <c r="E4592">
        <v>24033.359375</v>
      </c>
      <c r="F4592">
        <v>1.6459431719853871E-2</v>
      </c>
      <c r="G4592">
        <v>6941.27978515625</v>
      </c>
      <c r="H4592">
        <v>1.035784917220361E-2</v>
      </c>
      <c r="I4592">
        <v>1512.150024414062</v>
      </c>
      <c r="J4592">
        <v>1.314546088324264E-2</v>
      </c>
      <c r="K4592">
        <v>6458.830078125</v>
      </c>
      <c r="L4592">
        <v>1.063870102166486E-2</v>
      </c>
    </row>
    <row r="4593" spans="1:12" x14ac:dyDescent="0.25">
      <c r="A4593" s="1">
        <v>43194</v>
      </c>
      <c r="B4593">
        <v>6667</v>
      </c>
      <c r="C4593">
        <v>2644.68994140625</v>
      </c>
      <c r="D4593">
        <v>1.1566482739828521E-2</v>
      </c>
      <c r="E4593">
        <v>24264.30078125</v>
      </c>
      <c r="F4593">
        <v>9.6092020531357569E-3</v>
      </c>
      <c r="G4593">
        <v>7042.10986328125</v>
      </c>
      <c r="H4593">
        <v>1.4526150975879389E-2</v>
      </c>
      <c r="I4593">
        <v>1531.660034179688</v>
      </c>
      <c r="J4593">
        <v>1.290216542712797E-2</v>
      </c>
      <c r="K4593">
        <v>6560.06005859375</v>
      </c>
      <c r="L4593">
        <v>1.567311405382843E-2</v>
      </c>
    </row>
    <row r="4594" spans="1:12" x14ac:dyDescent="0.25">
      <c r="A4594" s="1">
        <v>43195</v>
      </c>
      <c r="B4594">
        <v>6668</v>
      </c>
      <c r="C4594">
        <v>2662.840087890625</v>
      </c>
      <c r="D4594">
        <v>6.8628636575538424E-3</v>
      </c>
      <c r="E4594">
        <v>24505.220703125</v>
      </c>
      <c r="F4594">
        <v>9.9289867879139848E-3</v>
      </c>
      <c r="G4594">
        <v>7076.5498046875</v>
      </c>
      <c r="H4594">
        <v>4.8905714444793516E-3</v>
      </c>
      <c r="I4594">
        <v>1542.930053710938</v>
      </c>
      <c r="J4594">
        <v>7.3580424374564144E-3</v>
      </c>
      <c r="K4594">
        <v>6594.83984375</v>
      </c>
      <c r="L4594">
        <v>5.3017479787687014E-3</v>
      </c>
    </row>
    <row r="4595" spans="1:12" x14ac:dyDescent="0.25">
      <c r="A4595" s="1">
        <v>43196</v>
      </c>
      <c r="B4595">
        <v>6669</v>
      </c>
      <c r="C4595">
        <v>2604.469970703125</v>
      </c>
      <c r="D4595">
        <v>-2.192024877984244E-2</v>
      </c>
      <c r="E4595">
        <v>23932.759765625</v>
      </c>
      <c r="F4595">
        <v>-2.3360774605347578E-2</v>
      </c>
      <c r="G4595">
        <v>6915.10986328125</v>
      </c>
      <c r="H4595">
        <v>-2.2813368924403329E-2</v>
      </c>
      <c r="I4595">
        <v>1513.300048828125</v>
      </c>
      <c r="J4595">
        <v>-1.9203725283300499E-2</v>
      </c>
      <c r="K4595">
        <v>6433.2099609375</v>
      </c>
      <c r="L4595">
        <v>-2.4508537984539339E-2</v>
      </c>
    </row>
    <row r="4596" spans="1:12" x14ac:dyDescent="0.25">
      <c r="A4596" s="1">
        <v>43199</v>
      </c>
      <c r="B4596">
        <v>6672</v>
      </c>
      <c r="C4596">
        <v>2613.159912109375</v>
      </c>
      <c r="D4596">
        <v>3.336548896320624E-3</v>
      </c>
      <c r="E4596">
        <v>23979.099609375</v>
      </c>
      <c r="F4596">
        <v>1.9362515733165611E-3</v>
      </c>
      <c r="G4596">
        <v>6950.33984375</v>
      </c>
      <c r="H4596">
        <v>5.0946378532348291E-3</v>
      </c>
      <c r="I4596">
        <v>1514.4599609375</v>
      </c>
      <c r="J4596">
        <v>7.6647860434109205E-4</v>
      </c>
      <c r="K4596">
        <v>6472.33984375</v>
      </c>
      <c r="L4596">
        <v>6.0824818481126641E-3</v>
      </c>
    </row>
    <row r="4597" spans="1:12" x14ac:dyDescent="0.25">
      <c r="A4597" s="1">
        <v>43200</v>
      </c>
      <c r="B4597">
        <v>6673</v>
      </c>
      <c r="C4597">
        <v>2656.8701171875</v>
      </c>
      <c r="D4597">
        <v>1.67269537832615E-2</v>
      </c>
      <c r="E4597">
        <v>24408</v>
      </c>
      <c r="F4597">
        <v>1.7886425996467059E-2</v>
      </c>
      <c r="G4597">
        <v>7094.2998046875</v>
      </c>
      <c r="H4597">
        <v>2.0712650629156611E-2</v>
      </c>
      <c r="I4597">
        <v>1543.430053710938</v>
      </c>
      <c r="J4597">
        <v>1.9128992195676538E-2</v>
      </c>
      <c r="K4597">
        <v>6615.8701171875</v>
      </c>
      <c r="L4597">
        <v>2.2175948250940491E-2</v>
      </c>
    </row>
    <row r="4598" spans="1:12" x14ac:dyDescent="0.25">
      <c r="A4598" s="1">
        <v>43201</v>
      </c>
      <c r="B4598">
        <v>6674</v>
      </c>
      <c r="C4598">
        <v>2642.18994140625</v>
      </c>
      <c r="D4598">
        <v>-5.5253644829240667E-3</v>
      </c>
      <c r="E4598">
        <v>24189.44921875</v>
      </c>
      <c r="F4598">
        <v>-8.954063473041618E-3</v>
      </c>
      <c r="G4598">
        <v>7069.02978515625</v>
      </c>
      <c r="H4598">
        <v>-3.5620174262375182E-3</v>
      </c>
      <c r="I4598">
        <v>1546.800048828125</v>
      </c>
      <c r="J4598">
        <v>2.1834453133036109E-3</v>
      </c>
      <c r="K4598">
        <v>6583.43994140625</v>
      </c>
      <c r="L4598">
        <v>-4.9018761261649946E-3</v>
      </c>
    </row>
    <row r="4599" spans="1:12" x14ac:dyDescent="0.25">
      <c r="A4599" s="1">
        <v>43202</v>
      </c>
      <c r="B4599">
        <v>6675</v>
      </c>
      <c r="C4599">
        <v>2663.989990234375</v>
      </c>
      <c r="D4599">
        <v>8.2507500639876774E-3</v>
      </c>
      <c r="E4599">
        <v>24483.05078125</v>
      </c>
      <c r="F4599">
        <v>1.213758774930773E-2</v>
      </c>
      <c r="G4599">
        <v>7140.25</v>
      </c>
      <c r="H4599">
        <v>1.0074963185655371E-2</v>
      </c>
      <c r="I4599">
        <v>1557.329956054688</v>
      </c>
      <c r="J4599">
        <v>6.8075426003124662E-3</v>
      </c>
      <c r="K4599">
        <v>6656.259765625</v>
      </c>
      <c r="L4599">
        <v>1.1061060003107579E-2</v>
      </c>
    </row>
    <row r="4600" spans="1:12" x14ac:dyDescent="0.25">
      <c r="A4600" s="1">
        <v>43203</v>
      </c>
      <c r="B4600">
        <v>6676</v>
      </c>
      <c r="C4600">
        <v>2656.300048828125</v>
      </c>
      <c r="D4600">
        <v>-2.8866254882486948E-3</v>
      </c>
      <c r="E4600">
        <v>24360.140625</v>
      </c>
      <c r="F4600">
        <v>-5.0202140798616401E-3</v>
      </c>
      <c r="G4600">
        <v>7106.64990234375</v>
      </c>
      <c r="H4600">
        <v>-4.7057312637862614E-3</v>
      </c>
      <c r="I4600">
        <v>1549.510009765625</v>
      </c>
      <c r="J4600">
        <v>-5.0213805100582931E-3</v>
      </c>
      <c r="K4600">
        <v>6628.33984375</v>
      </c>
      <c r="L4600">
        <v>-4.194536099565549E-3</v>
      </c>
    </row>
    <row r="4601" spans="1:12" x14ac:dyDescent="0.25">
      <c r="A4601" s="1">
        <v>43206</v>
      </c>
      <c r="B4601">
        <v>6679</v>
      </c>
      <c r="C4601">
        <v>2677.840087890625</v>
      </c>
      <c r="D4601">
        <v>8.1090383866848637E-3</v>
      </c>
      <c r="E4601">
        <v>24573.0390625</v>
      </c>
      <c r="F4601">
        <v>8.7396226802365362E-3</v>
      </c>
      <c r="G4601">
        <v>7156.27978515625</v>
      </c>
      <c r="H4601">
        <v>6.9835834738576352E-3</v>
      </c>
      <c r="I4601">
        <v>1563.030029296875</v>
      </c>
      <c r="J4601">
        <v>8.7253515279290816E-3</v>
      </c>
      <c r="K4601">
        <v>6675.18017578125</v>
      </c>
      <c r="L4601">
        <v>7.0666762923172746E-3</v>
      </c>
    </row>
    <row r="4602" spans="1:12" x14ac:dyDescent="0.25">
      <c r="A4602" s="1">
        <v>43207</v>
      </c>
      <c r="B4602">
        <v>6680</v>
      </c>
      <c r="C4602">
        <v>2706.389892578125</v>
      </c>
      <c r="D4602">
        <v>1.066150470172E-2</v>
      </c>
      <c r="E4602">
        <v>24786.630859375</v>
      </c>
      <c r="F4602">
        <v>8.6921196980049853E-3</v>
      </c>
      <c r="G4602">
        <v>7281.10009765625</v>
      </c>
      <c r="H4602">
        <v>1.7442067142051432E-2</v>
      </c>
      <c r="I4602">
        <v>1579.800048828125</v>
      </c>
      <c r="J4602">
        <v>1.072917296335874E-2</v>
      </c>
      <c r="K4602">
        <v>6816.3701171875</v>
      </c>
      <c r="L4602">
        <v>2.1151480213000399E-2</v>
      </c>
    </row>
    <row r="4603" spans="1:12" x14ac:dyDescent="0.25">
      <c r="A4603" s="1">
        <v>43208</v>
      </c>
      <c r="B4603">
        <v>6681</v>
      </c>
      <c r="C4603">
        <v>2708.639892578125</v>
      </c>
      <c r="D4603">
        <v>8.3136580068177146E-4</v>
      </c>
      <c r="E4603">
        <v>24748.0703125</v>
      </c>
      <c r="F4603">
        <v>-1.5556994048029349E-3</v>
      </c>
      <c r="G4603">
        <v>7295.240234375</v>
      </c>
      <c r="H4603">
        <v>1.9420330072514871E-3</v>
      </c>
      <c r="I4603">
        <v>1583.56005859375</v>
      </c>
      <c r="J4603">
        <v>2.3800542153509241E-3</v>
      </c>
      <c r="K4603">
        <v>6833.2099609375</v>
      </c>
      <c r="L4603">
        <v>2.4705002017919591E-3</v>
      </c>
    </row>
    <row r="4604" spans="1:12" x14ac:dyDescent="0.25">
      <c r="A4604" s="1">
        <v>43209</v>
      </c>
      <c r="B4604">
        <v>6682</v>
      </c>
      <c r="C4604">
        <v>2693.1298828125</v>
      </c>
      <c r="D4604">
        <v>-5.7261246901529894E-3</v>
      </c>
      <c r="E4604">
        <v>24664.890625</v>
      </c>
      <c r="F4604">
        <v>-3.361057506693244E-3</v>
      </c>
      <c r="G4604">
        <v>7238.06005859375</v>
      </c>
      <c r="H4604">
        <v>-7.8380113531859585E-3</v>
      </c>
      <c r="I4604">
        <v>1573.819946289062</v>
      </c>
      <c r="J4604">
        <v>-6.1507691178681601E-3</v>
      </c>
      <c r="K4604">
        <v>6774.89013671875</v>
      </c>
      <c r="L4604">
        <v>-8.534762513099925E-3</v>
      </c>
    </row>
    <row r="4605" spans="1:12" x14ac:dyDescent="0.25">
      <c r="A4605" s="1">
        <v>43210</v>
      </c>
      <c r="B4605">
        <v>6683</v>
      </c>
      <c r="C4605">
        <v>2670.139892578125</v>
      </c>
      <c r="D4605">
        <v>-8.53653230061302E-3</v>
      </c>
      <c r="E4605">
        <v>24462.939453125</v>
      </c>
      <c r="F4605">
        <v>-8.1877992059816718E-3</v>
      </c>
      <c r="G4605">
        <v>7146.1298828125</v>
      </c>
      <c r="H4605">
        <v>-1.2700941279438769E-2</v>
      </c>
      <c r="I4605">
        <v>1564.119995117188</v>
      </c>
      <c r="J4605">
        <v>-6.1633169631289952E-3</v>
      </c>
      <c r="K4605">
        <v>6667.75</v>
      </c>
      <c r="L4605">
        <v>-1.581429876450224E-2</v>
      </c>
    </row>
    <row r="4606" spans="1:12" x14ac:dyDescent="0.25">
      <c r="A4606" s="1">
        <v>43213</v>
      </c>
      <c r="B4606">
        <v>6686</v>
      </c>
      <c r="C4606">
        <v>2670.2900390625</v>
      </c>
      <c r="D4606">
        <v>5.6231692126873511E-5</v>
      </c>
      <c r="E4606">
        <v>24448.689453125</v>
      </c>
      <c r="F4606">
        <v>-5.8251380735763192E-4</v>
      </c>
      <c r="G4606">
        <v>7128.60009765625</v>
      </c>
      <c r="H4606">
        <v>-2.4530459764539052E-3</v>
      </c>
      <c r="I4606">
        <v>1562.119995117188</v>
      </c>
      <c r="J4606">
        <v>-1.2786742745080071E-3</v>
      </c>
      <c r="K4606">
        <v>6648.7998046875</v>
      </c>
      <c r="L4606">
        <v>-2.8420674609126451E-3</v>
      </c>
    </row>
    <row r="4607" spans="1:12" x14ac:dyDescent="0.25">
      <c r="A4607" s="1">
        <v>43214</v>
      </c>
      <c r="B4607">
        <v>6687</v>
      </c>
      <c r="C4607">
        <v>2634.56005859375</v>
      </c>
      <c r="D4607">
        <v>-1.338056164164636E-2</v>
      </c>
      <c r="E4607">
        <v>24024.130859375</v>
      </c>
      <c r="F4607">
        <v>-1.7365290461233029E-2</v>
      </c>
      <c r="G4607">
        <v>7007.35009765625</v>
      </c>
      <c r="H4607">
        <v>-1.7008949630919031E-2</v>
      </c>
      <c r="I4607">
        <v>1553.280029296875</v>
      </c>
      <c r="J4607">
        <v>-5.6589544003946557E-3</v>
      </c>
      <c r="K4607">
        <v>6509.0498046875</v>
      </c>
      <c r="L4607">
        <v>-2.101883108308877E-2</v>
      </c>
    </row>
    <row r="4608" spans="1:12" x14ac:dyDescent="0.25">
      <c r="A4608" s="1">
        <v>43215</v>
      </c>
      <c r="B4608">
        <v>6688</v>
      </c>
      <c r="C4608">
        <v>2639.39990234375</v>
      </c>
      <c r="D4608">
        <v>1.837059563023713E-3</v>
      </c>
      <c r="E4608">
        <v>24083.830078125</v>
      </c>
      <c r="F4608">
        <v>2.4849689297585802E-3</v>
      </c>
      <c r="G4608">
        <v>7003.740234375</v>
      </c>
      <c r="H4608">
        <v>-5.1515383574984863E-4</v>
      </c>
      <c r="I4608">
        <v>1550.469970703125</v>
      </c>
      <c r="J4608">
        <v>-1.8091126781705209E-3</v>
      </c>
      <c r="K4608">
        <v>6513.93994140625</v>
      </c>
      <c r="L4608">
        <v>7.5128273180946614E-4</v>
      </c>
    </row>
    <row r="4609" spans="1:12" x14ac:dyDescent="0.25">
      <c r="A4609" s="1">
        <v>43216</v>
      </c>
      <c r="B4609">
        <v>6689</v>
      </c>
      <c r="C4609">
        <v>2666.93994140625</v>
      </c>
      <c r="D4609">
        <v>1.043420477436729E-2</v>
      </c>
      <c r="E4609">
        <v>24322.33984375</v>
      </c>
      <c r="F4609">
        <v>9.9033154133418844E-3</v>
      </c>
      <c r="G4609">
        <v>7118.68017578125</v>
      </c>
      <c r="H4609">
        <v>1.6411222798086381E-2</v>
      </c>
      <c r="I4609">
        <v>1557.890014648438</v>
      </c>
      <c r="J4609">
        <v>4.7856740765821471E-3</v>
      </c>
      <c r="K4609">
        <v>6649.64990234375</v>
      </c>
      <c r="L4609">
        <v>2.0833775281661859E-2</v>
      </c>
    </row>
    <row r="4610" spans="1:12" x14ac:dyDescent="0.25">
      <c r="A4610" s="1">
        <v>43217</v>
      </c>
      <c r="B4610">
        <v>6690</v>
      </c>
      <c r="C4610">
        <v>2669.909912109375</v>
      </c>
      <c r="D4610">
        <v>1.113624891589726E-3</v>
      </c>
      <c r="E4610">
        <v>24311.189453125</v>
      </c>
      <c r="F4610">
        <v>-4.5844234956959879E-4</v>
      </c>
      <c r="G4610">
        <v>7119.7998046875</v>
      </c>
      <c r="H4610">
        <v>1.5728040572171589E-4</v>
      </c>
      <c r="I4610">
        <v>1556.239990234375</v>
      </c>
      <c r="J4610">
        <v>-1.059140503211542E-3</v>
      </c>
      <c r="K4610">
        <v>6656.35009765625</v>
      </c>
      <c r="L4610">
        <v>1.0076012137327779E-3</v>
      </c>
    </row>
    <row r="4611" spans="1:12" x14ac:dyDescent="0.25">
      <c r="A4611" s="1">
        <v>43220</v>
      </c>
      <c r="B4611">
        <v>6693</v>
      </c>
      <c r="C4611">
        <v>2648.050048828125</v>
      </c>
      <c r="D4611">
        <v>-8.1874909644346072E-3</v>
      </c>
      <c r="E4611">
        <v>24163.150390625</v>
      </c>
      <c r="F4611">
        <v>-6.0893385239516604E-3</v>
      </c>
      <c r="G4611">
        <v>7066.27001953125</v>
      </c>
      <c r="H4611">
        <v>-7.5184396506495776E-3</v>
      </c>
      <c r="I4611">
        <v>1541.880004882812</v>
      </c>
      <c r="J4611">
        <v>-9.2273591744678196E-3</v>
      </c>
      <c r="K4611">
        <v>6605.56982421875</v>
      </c>
      <c r="L4611">
        <v>-7.6288465439010578E-3</v>
      </c>
    </row>
    <row r="4612" spans="1:12" x14ac:dyDescent="0.25">
      <c r="A4612" s="1">
        <v>43221</v>
      </c>
      <c r="B4612">
        <v>6694</v>
      </c>
      <c r="C4612">
        <v>2654.800048828125</v>
      </c>
      <c r="D4612">
        <v>2.549045477062251E-3</v>
      </c>
      <c r="E4612">
        <v>24099.05078125</v>
      </c>
      <c r="F4612">
        <v>-2.6527836121845731E-3</v>
      </c>
      <c r="G4612">
        <v>7130.7001953125</v>
      </c>
      <c r="H4612">
        <v>9.1179894913673287E-3</v>
      </c>
      <c r="I4612">
        <v>1550.329956054688</v>
      </c>
      <c r="J4612">
        <v>5.4802910376401393E-3</v>
      </c>
      <c r="K4612">
        <v>6681.9599609375</v>
      </c>
      <c r="L4612">
        <v>1.156450370695827E-2</v>
      </c>
    </row>
    <row r="4613" spans="1:12" x14ac:dyDescent="0.25">
      <c r="A4613" s="1">
        <v>43222</v>
      </c>
      <c r="B4613">
        <v>6695</v>
      </c>
      <c r="C4613">
        <v>2635.669921875</v>
      </c>
      <c r="D4613">
        <v>-7.2058635683577288E-3</v>
      </c>
      <c r="E4613">
        <v>23924.98046875</v>
      </c>
      <c r="F4613">
        <v>-7.2231190381752963E-3</v>
      </c>
      <c r="G4613">
        <v>7100.89990234375</v>
      </c>
      <c r="H4613">
        <v>-4.1791538211548573E-3</v>
      </c>
      <c r="I4613">
        <v>1554.910034179688</v>
      </c>
      <c r="J4613">
        <v>2.9542602251300121E-3</v>
      </c>
      <c r="K4613">
        <v>6644.47998046875</v>
      </c>
      <c r="L4613">
        <v>-5.609129759510223E-3</v>
      </c>
    </row>
    <row r="4614" spans="1:12" x14ac:dyDescent="0.25">
      <c r="A4614" s="1">
        <v>43223</v>
      </c>
      <c r="B4614">
        <v>6696</v>
      </c>
      <c r="C4614">
        <v>2629.72998046875</v>
      </c>
      <c r="D4614">
        <v>-2.2536742393085558E-3</v>
      </c>
      <c r="E4614">
        <v>23930.150390625</v>
      </c>
      <c r="F4614">
        <v>2.1608886501511831E-4</v>
      </c>
      <c r="G4614">
        <v>7088.14990234375</v>
      </c>
      <c r="H4614">
        <v>-1.795547068026093E-3</v>
      </c>
      <c r="I4614">
        <v>1546.56005859375</v>
      </c>
      <c r="J4614">
        <v>-5.3700699091205886E-3</v>
      </c>
      <c r="K4614">
        <v>6643.47998046875</v>
      </c>
      <c r="L4614">
        <v>-1.5050086732737439E-4</v>
      </c>
    </row>
    <row r="4615" spans="1:12" x14ac:dyDescent="0.25">
      <c r="A4615" s="1">
        <v>43224</v>
      </c>
      <c r="B4615">
        <v>6697</v>
      </c>
      <c r="C4615">
        <v>2663.419921875</v>
      </c>
      <c r="D4615">
        <v>1.2811178963797911E-2</v>
      </c>
      <c r="E4615">
        <v>24262.509765625</v>
      </c>
      <c r="F4615">
        <v>1.388872905413119E-2</v>
      </c>
      <c r="G4615">
        <v>7209.6201171875</v>
      </c>
      <c r="H4615">
        <v>1.7137083232901858E-2</v>
      </c>
      <c r="I4615">
        <v>1565.599975585938</v>
      </c>
      <c r="J4615">
        <v>1.231113973646814E-2</v>
      </c>
      <c r="K4615">
        <v>6769.1201171875</v>
      </c>
      <c r="L4615">
        <v>1.8911795788972171E-2</v>
      </c>
    </row>
    <row r="4616" spans="1:12" x14ac:dyDescent="0.25">
      <c r="A4616" s="1">
        <v>43227</v>
      </c>
      <c r="B4616">
        <v>6700</v>
      </c>
      <c r="C4616">
        <v>2672.6298828125</v>
      </c>
      <c r="D4616">
        <v>3.457945501517568E-3</v>
      </c>
      <c r="E4616">
        <v>24357.3203125</v>
      </c>
      <c r="F4616">
        <v>3.9076974225200622E-3</v>
      </c>
      <c r="G4616">
        <v>7265.2099609375</v>
      </c>
      <c r="H4616">
        <v>7.710509409154076E-3</v>
      </c>
      <c r="I4616">
        <v>1578.949951171875</v>
      </c>
      <c r="J4616">
        <v>8.5270668076886658E-3</v>
      </c>
      <c r="K4616">
        <v>6821.8701171875</v>
      </c>
      <c r="L4616">
        <v>7.7927410190377078E-3</v>
      </c>
    </row>
    <row r="4617" spans="1:12" x14ac:dyDescent="0.25">
      <c r="A4617" s="1">
        <v>43228</v>
      </c>
      <c r="B4617">
        <v>6701</v>
      </c>
      <c r="C4617">
        <v>2671.919921875</v>
      </c>
      <c r="D4617">
        <v>-2.6564132282802522E-4</v>
      </c>
      <c r="E4617">
        <v>24360.2109375</v>
      </c>
      <c r="F4617">
        <v>1.186758215974137E-4</v>
      </c>
      <c r="G4617">
        <v>7266.89990234375</v>
      </c>
      <c r="H4617">
        <v>2.326073734051359E-4</v>
      </c>
      <c r="I4617">
        <v>1586.390014648438</v>
      </c>
      <c r="J4617">
        <v>4.7120324941529734E-3</v>
      </c>
      <c r="K4617">
        <v>6815.47998046875</v>
      </c>
      <c r="L4617">
        <v>-9.367133365161262E-4</v>
      </c>
    </row>
    <row r="4618" spans="1:12" x14ac:dyDescent="0.25">
      <c r="A4618" s="1">
        <v>43229</v>
      </c>
      <c r="B4618">
        <v>6702</v>
      </c>
      <c r="C4618">
        <v>2697.7900390625</v>
      </c>
      <c r="D4618">
        <v>9.6822202550688186E-3</v>
      </c>
      <c r="E4618">
        <v>24542.5390625</v>
      </c>
      <c r="F4618">
        <v>7.4846693843411138E-3</v>
      </c>
      <c r="G4618">
        <v>7339.91015625</v>
      </c>
      <c r="H4618">
        <v>1.004696017385664E-2</v>
      </c>
      <c r="I4618">
        <v>1596.050048828125</v>
      </c>
      <c r="J4618">
        <v>6.0893185726638146E-3</v>
      </c>
      <c r="K4618">
        <v>6893.2099609375</v>
      </c>
      <c r="L4618">
        <v>1.140491655635434E-2</v>
      </c>
    </row>
    <row r="4619" spans="1:12" x14ac:dyDescent="0.25">
      <c r="A4619" s="1">
        <v>43230</v>
      </c>
      <c r="B4619">
        <v>6703</v>
      </c>
      <c r="C4619">
        <v>2723.070068359375</v>
      </c>
      <c r="D4619">
        <v>9.3706437235048234E-3</v>
      </c>
      <c r="E4619">
        <v>24739.529296875</v>
      </c>
      <c r="F4619">
        <v>8.0264814440489385E-3</v>
      </c>
      <c r="G4619">
        <v>7404.97021484375</v>
      </c>
      <c r="H4619">
        <v>8.8638766972304328E-3</v>
      </c>
      <c r="I4619">
        <v>1603.7099609375</v>
      </c>
      <c r="J4619">
        <v>4.7992931769271774E-3</v>
      </c>
      <c r="K4619">
        <v>6963.5498046875</v>
      </c>
      <c r="L4619">
        <v>1.020422185724823E-2</v>
      </c>
    </row>
    <row r="4620" spans="1:12" x14ac:dyDescent="0.25">
      <c r="A4620" s="1">
        <v>43231</v>
      </c>
      <c r="B4620">
        <v>6704</v>
      </c>
      <c r="C4620">
        <v>2727.719970703125</v>
      </c>
      <c r="D4620">
        <v>1.7075955546570489E-3</v>
      </c>
      <c r="E4620">
        <v>24831.169921875</v>
      </c>
      <c r="F4620">
        <v>3.7042186171090119E-3</v>
      </c>
      <c r="G4620">
        <v>7402.8798828125</v>
      </c>
      <c r="H4620">
        <v>-2.8228770279992149E-4</v>
      </c>
      <c r="I4620">
        <v>1606.7900390625</v>
      </c>
      <c r="J4620">
        <v>1.9205954942123069E-3</v>
      </c>
      <c r="K4620">
        <v>6952.56005859375</v>
      </c>
      <c r="L4620">
        <v>-1.5781815886994901E-3</v>
      </c>
    </row>
    <row r="4621" spans="1:12" x14ac:dyDescent="0.25">
      <c r="A4621" s="1">
        <v>43234</v>
      </c>
      <c r="B4621">
        <v>6707</v>
      </c>
      <c r="C4621">
        <v>2730.1298828125</v>
      </c>
      <c r="D4621">
        <v>8.8348955730732648E-4</v>
      </c>
      <c r="E4621">
        <v>24899.41015625</v>
      </c>
      <c r="F4621">
        <v>2.7481683138450559E-3</v>
      </c>
      <c r="G4621">
        <v>7411.31982421875</v>
      </c>
      <c r="H4621">
        <v>1.140088930234429E-3</v>
      </c>
      <c r="I4621">
        <v>1600.339965820312</v>
      </c>
      <c r="J4621">
        <v>-4.0142601618013973E-3</v>
      </c>
      <c r="K4621">
        <v>6964.3701171875</v>
      </c>
      <c r="L4621">
        <v>1.6986632972917359E-3</v>
      </c>
    </row>
    <row r="4622" spans="1:12" x14ac:dyDescent="0.25">
      <c r="A4622" s="1">
        <v>43235</v>
      </c>
      <c r="B4622">
        <v>6708</v>
      </c>
      <c r="C4622">
        <v>2711.449951171875</v>
      </c>
      <c r="D4622">
        <v>-6.8421402799274667E-3</v>
      </c>
      <c r="E4622">
        <v>24706.41015625</v>
      </c>
      <c r="F4622">
        <v>-7.7511876301035176E-3</v>
      </c>
      <c r="G4622">
        <v>7351.6298828125</v>
      </c>
      <c r="H4622">
        <v>-8.0538882172099813E-3</v>
      </c>
      <c r="I4622">
        <v>1600.339965820312</v>
      </c>
      <c r="J4622">
        <v>0</v>
      </c>
      <c r="K4622">
        <v>6888.5400390625</v>
      </c>
      <c r="L4622">
        <v>-1.0888289514920709E-2</v>
      </c>
    </row>
    <row r="4623" spans="1:12" x14ac:dyDescent="0.25">
      <c r="A4623" s="1">
        <v>43236</v>
      </c>
      <c r="B4623">
        <v>6709</v>
      </c>
      <c r="C4623">
        <v>2722.4599609375</v>
      </c>
      <c r="D4623">
        <v>4.0605616787676713E-3</v>
      </c>
      <c r="E4623">
        <v>24768.9296875</v>
      </c>
      <c r="F4623">
        <v>2.5304983951375259E-3</v>
      </c>
      <c r="G4623">
        <v>7398.2998046875</v>
      </c>
      <c r="H4623">
        <v>6.348241494598339E-3</v>
      </c>
      <c r="I4623">
        <v>1616.369995117188</v>
      </c>
      <c r="J4623">
        <v>1.001663998852842E-2</v>
      </c>
      <c r="K4623">
        <v>6929.97021484375</v>
      </c>
      <c r="L4623">
        <v>6.0143623389445899E-3</v>
      </c>
    </row>
    <row r="4624" spans="1:12" x14ac:dyDescent="0.25">
      <c r="A4624" s="1">
        <v>43237</v>
      </c>
      <c r="B4624">
        <v>6710</v>
      </c>
      <c r="C4624">
        <v>2720.1298828125</v>
      </c>
      <c r="D4624">
        <v>-8.5587232078065956E-4</v>
      </c>
      <c r="E4624">
        <v>24713.98046875</v>
      </c>
      <c r="F4624">
        <v>-2.2184736863187782E-3</v>
      </c>
      <c r="G4624">
        <v>7382.47021484375</v>
      </c>
      <c r="H4624">
        <v>-2.139625354695807E-3</v>
      </c>
      <c r="I4624">
        <v>1625.2900390625</v>
      </c>
      <c r="J4624">
        <v>5.5185656577751976E-3</v>
      </c>
      <c r="K4624">
        <v>6901.6298828125</v>
      </c>
      <c r="L4624">
        <v>-4.0895315784397201E-3</v>
      </c>
    </row>
    <row r="4625" spans="1:12" x14ac:dyDescent="0.25">
      <c r="A4625" s="1">
        <v>43238</v>
      </c>
      <c r="B4625">
        <v>6711</v>
      </c>
      <c r="C4625">
        <v>2712.969970703125</v>
      </c>
      <c r="D4625">
        <v>-2.6321949384167098E-3</v>
      </c>
      <c r="E4625">
        <v>24715.08984375</v>
      </c>
      <c r="F4625">
        <v>4.4888560197797738E-5</v>
      </c>
      <c r="G4625">
        <v>7354.33984375</v>
      </c>
      <c r="H4625">
        <v>-3.810427983466647E-3</v>
      </c>
      <c r="I4625">
        <v>1626.630004882812</v>
      </c>
      <c r="J4625">
        <v>8.2444719902730057E-4</v>
      </c>
      <c r="K4625">
        <v>6866.25</v>
      </c>
      <c r="L4625">
        <v>-5.126308337775165E-3</v>
      </c>
    </row>
    <row r="4626" spans="1:12" x14ac:dyDescent="0.25">
      <c r="A4626" s="1">
        <v>43241</v>
      </c>
      <c r="B4626">
        <v>6714</v>
      </c>
      <c r="C4626">
        <v>2733.010009765625</v>
      </c>
      <c r="D4626">
        <v>7.3867529972351242E-3</v>
      </c>
      <c r="E4626">
        <v>25013.2890625</v>
      </c>
      <c r="F4626">
        <v>1.2065471767864541E-2</v>
      </c>
      <c r="G4626">
        <v>7394.0400390625</v>
      </c>
      <c r="H4626">
        <v>5.398199723696262E-3</v>
      </c>
      <c r="I4626">
        <v>1637.43994140625</v>
      </c>
      <c r="J4626">
        <v>6.6456025592720458E-3</v>
      </c>
      <c r="K4626">
        <v>6905.52978515625</v>
      </c>
      <c r="L4626">
        <v>5.7207041916984558E-3</v>
      </c>
    </row>
    <row r="4627" spans="1:12" x14ac:dyDescent="0.25">
      <c r="A4627" s="1">
        <v>43242</v>
      </c>
      <c r="B4627">
        <v>6715</v>
      </c>
      <c r="C4627">
        <v>2724.43994140625</v>
      </c>
      <c r="D4627">
        <v>-3.1357617896576868E-3</v>
      </c>
      <c r="E4627">
        <v>24834.41015625</v>
      </c>
      <c r="F4627">
        <v>-7.1513548579332786E-3</v>
      </c>
      <c r="G4627">
        <v>7378.4599609375</v>
      </c>
      <c r="H4627">
        <v>-2.1071130319406661E-3</v>
      </c>
      <c r="I4627">
        <v>1625.239990234375</v>
      </c>
      <c r="J4627">
        <v>-7.45062512729322E-3</v>
      </c>
      <c r="K4627">
        <v>6893.6201171875</v>
      </c>
      <c r="L4627">
        <v>-1.7246566649166131E-3</v>
      </c>
    </row>
    <row r="4628" spans="1:12" x14ac:dyDescent="0.25">
      <c r="A4628" s="1">
        <v>43243</v>
      </c>
      <c r="B4628">
        <v>6716</v>
      </c>
      <c r="C4628">
        <v>2733.2900390625</v>
      </c>
      <c r="D4628">
        <v>3.248409892156356E-3</v>
      </c>
      <c r="E4628">
        <v>24886.810546875</v>
      </c>
      <c r="F4628">
        <v>2.109991350521812E-3</v>
      </c>
      <c r="G4628">
        <v>7425.9599609375</v>
      </c>
      <c r="H4628">
        <v>6.4376577566960247E-3</v>
      </c>
      <c r="I4628">
        <v>1627.609985351562</v>
      </c>
      <c r="J4628">
        <v>1.458243171117868E-3</v>
      </c>
      <c r="K4628">
        <v>6953.6298828125</v>
      </c>
      <c r="L4628">
        <v>8.7051164126930036E-3</v>
      </c>
    </row>
    <row r="4629" spans="1:12" x14ac:dyDescent="0.25">
      <c r="A4629" s="1">
        <v>43244</v>
      </c>
      <c r="B4629">
        <v>6717</v>
      </c>
      <c r="C4629">
        <v>2727.760009765625</v>
      </c>
      <c r="D4629">
        <v>-2.0232134964980331E-3</v>
      </c>
      <c r="E4629">
        <v>24811.759765625</v>
      </c>
      <c r="F4629">
        <v>-3.0156849994353858E-3</v>
      </c>
      <c r="G4629">
        <v>7424.43017578125</v>
      </c>
      <c r="H4629">
        <v>-2.0600503696455161E-4</v>
      </c>
      <c r="I4629">
        <v>1628.219970703125</v>
      </c>
      <c r="J4629">
        <v>3.7477366018445762E-4</v>
      </c>
      <c r="K4629">
        <v>6949.7001953125</v>
      </c>
      <c r="L4629">
        <v>-5.6512750408432844E-4</v>
      </c>
    </row>
    <row r="4630" spans="1:12" x14ac:dyDescent="0.25">
      <c r="A4630" s="1">
        <v>43245</v>
      </c>
      <c r="B4630">
        <v>6718</v>
      </c>
      <c r="C4630">
        <v>2721.330078125</v>
      </c>
      <c r="D4630">
        <v>-2.3572204364039622E-3</v>
      </c>
      <c r="E4630">
        <v>24753.08984375</v>
      </c>
      <c r="F4630">
        <v>-2.364601399868604E-3</v>
      </c>
      <c r="G4630">
        <v>7433.85009765625</v>
      </c>
      <c r="H4630">
        <v>1.2687737175747229E-3</v>
      </c>
      <c r="I4630">
        <v>1626.930053710938</v>
      </c>
      <c r="J4630">
        <v>-7.9222526157196604E-4</v>
      </c>
      <c r="K4630">
        <v>6960.919921875</v>
      </c>
      <c r="L4630">
        <v>1.6144187874560509E-3</v>
      </c>
    </row>
    <row r="4631" spans="1:12" x14ac:dyDescent="0.25">
      <c r="A4631" s="1">
        <v>43249</v>
      </c>
      <c r="B4631">
        <v>6722</v>
      </c>
      <c r="C4631">
        <v>2689.860107421875</v>
      </c>
      <c r="D4631">
        <v>-1.156418729065301E-2</v>
      </c>
      <c r="E4631">
        <v>24361.44921875</v>
      </c>
      <c r="F4631">
        <v>-1.582188839745546E-2</v>
      </c>
      <c r="G4631">
        <v>7396.58984375</v>
      </c>
      <c r="H4631">
        <v>-5.0122417612372683E-3</v>
      </c>
      <c r="I4631">
        <v>1623.650024414062</v>
      </c>
      <c r="J4631">
        <v>-2.016085012010449E-3</v>
      </c>
      <c r="K4631">
        <v>6926.5400390625</v>
      </c>
      <c r="L4631">
        <v>-4.9389855361587909E-3</v>
      </c>
    </row>
    <row r="4632" spans="1:12" x14ac:dyDescent="0.25">
      <c r="A4632" s="1">
        <v>43250</v>
      </c>
      <c r="B4632">
        <v>6723</v>
      </c>
      <c r="C4632">
        <v>2724.010009765625</v>
      </c>
      <c r="D4632">
        <v>1.269579122331432E-2</v>
      </c>
      <c r="E4632">
        <v>24667.779296875</v>
      </c>
      <c r="F4632">
        <v>1.2574378288186191E-2</v>
      </c>
      <c r="G4632">
        <v>7462.4501953125</v>
      </c>
      <c r="H4632">
        <v>8.9041508254172896E-3</v>
      </c>
      <c r="I4632">
        <v>1647.989990234375</v>
      </c>
      <c r="J4632">
        <v>1.499089425327149E-2</v>
      </c>
      <c r="K4632">
        <v>6976.3701171875</v>
      </c>
      <c r="L4632">
        <v>7.1940792724767277E-3</v>
      </c>
    </row>
    <row r="4633" spans="1:12" x14ac:dyDescent="0.25">
      <c r="A4633" s="1">
        <v>43251</v>
      </c>
      <c r="B4633">
        <v>6724</v>
      </c>
      <c r="C4633">
        <v>2705.27001953125</v>
      </c>
      <c r="D4633">
        <v>-6.879559974886984E-3</v>
      </c>
      <c r="E4633">
        <v>24415.83984375</v>
      </c>
      <c r="F4633">
        <v>-1.0213300925589031E-2</v>
      </c>
      <c r="G4633">
        <v>7442.1201171875</v>
      </c>
      <c r="H4633">
        <v>-2.7243167582907679E-3</v>
      </c>
      <c r="I4633">
        <v>1633.609985351562</v>
      </c>
      <c r="J4633">
        <v>-8.7257841176376916E-3</v>
      </c>
      <c r="K4633">
        <v>6967.72998046875</v>
      </c>
      <c r="L4633">
        <v>-1.238485999683903E-3</v>
      </c>
    </row>
    <row r="4634" spans="1:12" x14ac:dyDescent="0.25">
      <c r="A4634" s="1">
        <v>43252</v>
      </c>
      <c r="B4634">
        <v>6725</v>
      </c>
      <c r="C4634">
        <v>2734.6201171875</v>
      </c>
      <c r="D4634">
        <v>1.084923037048102E-2</v>
      </c>
      <c r="E4634">
        <v>24635.2109375</v>
      </c>
      <c r="F4634">
        <v>8.9847859075860015E-3</v>
      </c>
      <c r="G4634">
        <v>7554.330078125</v>
      </c>
      <c r="H4634">
        <v>1.507768742919802E-2</v>
      </c>
      <c r="I4634">
        <v>1647.97998046875</v>
      </c>
      <c r="J4634">
        <v>8.7964662594146592E-3</v>
      </c>
      <c r="K4634">
        <v>7083.93017578125</v>
      </c>
      <c r="L4634">
        <v>1.6676908496486179E-2</v>
      </c>
    </row>
    <row r="4635" spans="1:12" x14ac:dyDescent="0.25">
      <c r="A4635" s="1">
        <v>43255</v>
      </c>
      <c r="B4635">
        <v>6728</v>
      </c>
      <c r="C4635">
        <v>2746.8701171875</v>
      </c>
      <c r="D4635">
        <v>4.4795984359973229E-3</v>
      </c>
      <c r="E4635">
        <v>24813.689453125</v>
      </c>
      <c r="F4635">
        <v>7.2448543703482748E-3</v>
      </c>
      <c r="G4635">
        <v>7606.4599609375</v>
      </c>
      <c r="H4635">
        <v>6.9006625701266699E-3</v>
      </c>
      <c r="I4635">
        <v>1653.369995117188</v>
      </c>
      <c r="J4635">
        <v>3.2706796880535021E-3</v>
      </c>
      <c r="K4635">
        <v>7143.56982421875</v>
      </c>
      <c r="L4635">
        <v>8.4190056871815688E-3</v>
      </c>
    </row>
    <row r="4636" spans="1:12" x14ac:dyDescent="0.25">
      <c r="A4636" s="1">
        <v>43256</v>
      </c>
      <c r="B4636">
        <v>6729</v>
      </c>
      <c r="C4636">
        <v>2748.800048828125</v>
      </c>
      <c r="D4636">
        <v>7.0259297247043939E-4</v>
      </c>
      <c r="E4636">
        <v>24799.98046875</v>
      </c>
      <c r="F4636">
        <v>-5.5247666417757024E-4</v>
      </c>
      <c r="G4636">
        <v>7637.85986328125</v>
      </c>
      <c r="H4636">
        <v>4.1280572703994434E-3</v>
      </c>
      <c r="I4636">
        <v>1664.630004882812</v>
      </c>
      <c r="J4636">
        <v>6.8103387619695699E-3</v>
      </c>
      <c r="K4636">
        <v>7166.75</v>
      </c>
      <c r="L4636">
        <v>3.2449008481252322E-3</v>
      </c>
    </row>
    <row r="4637" spans="1:12" x14ac:dyDescent="0.25">
      <c r="A4637" s="1">
        <v>43257</v>
      </c>
      <c r="B4637">
        <v>6730</v>
      </c>
      <c r="C4637">
        <v>2772.35009765625</v>
      </c>
      <c r="D4637">
        <v>8.5673924657287959E-3</v>
      </c>
      <c r="E4637">
        <v>25146.390625</v>
      </c>
      <c r="F4637">
        <v>1.3968162462325569E-2</v>
      </c>
      <c r="G4637">
        <v>7689.240234375</v>
      </c>
      <c r="H4637">
        <v>6.7270638652012771E-3</v>
      </c>
      <c r="I4637">
        <v>1675.949951171875</v>
      </c>
      <c r="J4637">
        <v>6.8002776928557376E-3</v>
      </c>
      <c r="K4637">
        <v>7210.080078125</v>
      </c>
      <c r="L4637">
        <v>6.0459871106151031E-3</v>
      </c>
    </row>
    <row r="4638" spans="1:12" x14ac:dyDescent="0.25">
      <c r="A4638" s="1">
        <v>43258</v>
      </c>
      <c r="B4638">
        <v>6731</v>
      </c>
      <c r="C4638">
        <v>2770.3701171875</v>
      </c>
      <c r="D4638">
        <v>-7.1418846790805013E-4</v>
      </c>
      <c r="E4638">
        <v>25241.41015625</v>
      </c>
      <c r="F4638">
        <v>3.778654864111441E-3</v>
      </c>
      <c r="G4638">
        <v>7635.06982421875</v>
      </c>
      <c r="H4638">
        <v>-7.0449626367607987E-3</v>
      </c>
      <c r="I4638">
        <v>1667.77001953125</v>
      </c>
      <c r="J4638">
        <v>-4.8807732205280452E-3</v>
      </c>
      <c r="K4638">
        <v>7152.830078125</v>
      </c>
      <c r="L4638">
        <v>-7.9402724213415432E-3</v>
      </c>
    </row>
    <row r="4639" spans="1:12" x14ac:dyDescent="0.25">
      <c r="A4639" s="1">
        <v>43259</v>
      </c>
      <c r="B4639">
        <v>6732</v>
      </c>
      <c r="C4639">
        <v>2779.030029296875</v>
      </c>
      <c r="D4639">
        <v>3.125904389326362E-3</v>
      </c>
      <c r="E4639">
        <v>25316.529296875</v>
      </c>
      <c r="F4639">
        <v>2.9760278906763031E-3</v>
      </c>
      <c r="G4639">
        <v>7645.509765625</v>
      </c>
      <c r="H4639">
        <v>1.367366854083452E-3</v>
      </c>
      <c r="I4639">
        <v>1672.489990234375</v>
      </c>
      <c r="J4639">
        <v>2.8301088566464738E-3</v>
      </c>
      <c r="K4639">
        <v>7152.6201171875</v>
      </c>
      <c r="L4639">
        <v>-2.93535475058837E-5</v>
      </c>
    </row>
    <row r="4640" spans="1:12" x14ac:dyDescent="0.25">
      <c r="A4640" s="1">
        <v>43262</v>
      </c>
      <c r="B4640">
        <v>6735</v>
      </c>
      <c r="C4640">
        <v>2782</v>
      </c>
      <c r="D4640">
        <v>1.0687076684365859E-3</v>
      </c>
      <c r="E4640">
        <v>25322.310546875</v>
      </c>
      <c r="F4640">
        <v>2.2835871110959971E-4</v>
      </c>
      <c r="G4640">
        <v>7659.93017578125</v>
      </c>
      <c r="H4640">
        <v>1.886128014783939E-3</v>
      </c>
      <c r="I4640">
        <v>1674.680053710938</v>
      </c>
      <c r="J4640">
        <v>1.309462830480612E-3</v>
      </c>
      <c r="K4640">
        <v>7168.47998046875</v>
      </c>
      <c r="L4640">
        <v>2.2173501488131908E-3</v>
      </c>
    </row>
    <row r="4641" spans="1:12" x14ac:dyDescent="0.25">
      <c r="A4641" s="1">
        <v>43263</v>
      </c>
      <c r="B4641">
        <v>6736</v>
      </c>
      <c r="C4641">
        <v>2786.85009765625</v>
      </c>
      <c r="D4641">
        <v>1.7433852107295871E-3</v>
      </c>
      <c r="E4641">
        <v>25320.73046875</v>
      </c>
      <c r="F4641">
        <v>-6.239865521251442E-5</v>
      </c>
      <c r="G4641">
        <v>7703.7900390625</v>
      </c>
      <c r="H4641">
        <v>5.7258829094712924E-3</v>
      </c>
      <c r="I4641">
        <v>1682.300048828125</v>
      </c>
      <c r="J4641">
        <v>4.5501199469724094E-3</v>
      </c>
      <c r="K4641">
        <v>7209.18017578125</v>
      </c>
      <c r="L4641">
        <v>5.6776604556882937E-3</v>
      </c>
    </row>
    <row r="4642" spans="1:12" x14ac:dyDescent="0.25">
      <c r="A4642" s="1">
        <v>43264</v>
      </c>
      <c r="B4642">
        <v>6737</v>
      </c>
      <c r="C4642">
        <v>2775.6298828125</v>
      </c>
      <c r="D4642">
        <v>-4.0261278685875812E-3</v>
      </c>
      <c r="E4642">
        <v>25201.19921875</v>
      </c>
      <c r="F4642">
        <v>-4.720687270358237E-3</v>
      </c>
      <c r="G4642">
        <v>7695.7001953125</v>
      </c>
      <c r="H4642">
        <v>-1.050112179716733E-3</v>
      </c>
      <c r="I4642">
        <v>1676.5400390625</v>
      </c>
      <c r="J4642">
        <v>-3.423889673924374E-3</v>
      </c>
      <c r="K4642">
        <v>7205.259765625</v>
      </c>
      <c r="L4642">
        <v>-5.4380804206011213E-4</v>
      </c>
    </row>
    <row r="4643" spans="1:12" x14ac:dyDescent="0.25">
      <c r="A4643" s="1">
        <v>43265</v>
      </c>
      <c r="B4643">
        <v>6738</v>
      </c>
      <c r="C4643">
        <v>2782.489990234375</v>
      </c>
      <c r="D4643">
        <v>2.4715497784322249E-3</v>
      </c>
      <c r="E4643">
        <v>25175.310546875</v>
      </c>
      <c r="F4643">
        <v>-1.027279362790789E-3</v>
      </c>
      <c r="G4643">
        <v>7761.0400390625</v>
      </c>
      <c r="H4643">
        <v>8.4904351900036978E-3</v>
      </c>
      <c r="I4643">
        <v>1684.719970703125</v>
      </c>
      <c r="J4643">
        <v>4.8790553461515174E-3</v>
      </c>
      <c r="K4643">
        <v>7279.58984375</v>
      </c>
      <c r="L4643">
        <v>1.0316085823805389E-2</v>
      </c>
    </row>
    <row r="4644" spans="1:12" x14ac:dyDescent="0.25">
      <c r="A4644" s="1">
        <v>43266</v>
      </c>
      <c r="B4644">
        <v>6739</v>
      </c>
      <c r="C4644">
        <v>2779.659912109375</v>
      </c>
      <c r="D4644">
        <v>-1.0171027155291279E-3</v>
      </c>
      <c r="E4644">
        <v>25090.48046875</v>
      </c>
      <c r="F4644">
        <v>-3.3695742488281111E-3</v>
      </c>
      <c r="G4644">
        <v>7746.3798828125</v>
      </c>
      <c r="H4644">
        <v>-1.888942226327073E-3</v>
      </c>
      <c r="I4644">
        <v>1683.910034179688</v>
      </c>
      <c r="J4644">
        <v>-4.8075439095018879E-4</v>
      </c>
      <c r="K4644">
        <v>7255.759765625</v>
      </c>
      <c r="L4644">
        <v>-3.2735468119071691E-3</v>
      </c>
    </row>
    <row r="4645" spans="1:12" x14ac:dyDescent="0.25">
      <c r="A4645" s="1">
        <v>43269</v>
      </c>
      <c r="B4645">
        <v>6742</v>
      </c>
      <c r="C4645">
        <v>2773.75</v>
      </c>
      <c r="D4645">
        <v>-2.1261277624751158E-3</v>
      </c>
      <c r="E4645">
        <v>24987.470703125</v>
      </c>
      <c r="F4645">
        <v>-4.1055318073043301E-3</v>
      </c>
      <c r="G4645">
        <v>7747.02978515625</v>
      </c>
      <c r="H4645">
        <v>8.3897556482082081E-5</v>
      </c>
      <c r="I4645">
        <v>1692.4599609375</v>
      </c>
      <c r="J4645">
        <v>5.0774249124165838E-3</v>
      </c>
      <c r="K4645">
        <v>7251.41015625</v>
      </c>
      <c r="L4645">
        <v>-5.9946987159176235E-4</v>
      </c>
    </row>
    <row r="4646" spans="1:12" x14ac:dyDescent="0.25">
      <c r="A4646" s="1">
        <v>43270</v>
      </c>
      <c r="B4646">
        <v>6743</v>
      </c>
      <c r="C4646">
        <v>2762.590087890625</v>
      </c>
      <c r="D4646">
        <v>-4.023402292699374E-3</v>
      </c>
      <c r="E4646">
        <v>24700.2109375</v>
      </c>
      <c r="F4646">
        <v>-1.149615217313993E-2</v>
      </c>
      <c r="G4646">
        <v>7725.58984375</v>
      </c>
      <c r="H4646">
        <v>-2.7675047083631781E-3</v>
      </c>
      <c r="I4646">
        <v>1693.449951171875</v>
      </c>
      <c r="J4646">
        <v>5.8494159816135927E-4</v>
      </c>
      <c r="K4646">
        <v>7228.0400390625</v>
      </c>
      <c r="L4646">
        <v>-3.222837583853555E-3</v>
      </c>
    </row>
    <row r="4647" spans="1:12" x14ac:dyDescent="0.25">
      <c r="A4647" s="1">
        <v>43271</v>
      </c>
      <c r="B4647">
        <v>6744</v>
      </c>
      <c r="C4647">
        <v>2767.320068359375</v>
      </c>
      <c r="D4647">
        <v>1.7121542893689941E-3</v>
      </c>
      <c r="E4647">
        <v>24657.80078125</v>
      </c>
      <c r="F4647">
        <v>-1.716995711385283E-3</v>
      </c>
      <c r="G4647">
        <v>7781.509765625</v>
      </c>
      <c r="H4647">
        <v>7.2382721586286003E-3</v>
      </c>
      <c r="I4647">
        <v>1706.989990234375</v>
      </c>
      <c r="J4647">
        <v>7.9955354175835769E-3</v>
      </c>
      <c r="K4647">
        <v>7280.7001953125</v>
      </c>
      <c r="L4647">
        <v>7.2855374299822806E-3</v>
      </c>
    </row>
    <row r="4648" spans="1:12" x14ac:dyDescent="0.25">
      <c r="A4648" s="1">
        <v>43272</v>
      </c>
      <c r="B4648">
        <v>6745</v>
      </c>
      <c r="C4648">
        <v>2749.760009765625</v>
      </c>
      <c r="D4648">
        <v>-6.3455105155799663E-3</v>
      </c>
      <c r="E4648">
        <v>24461.69921875</v>
      </c>
      <c r="F4648">
        <v>-7.9529218456950712E-3</v>
      </c>
      <c r="G4648">
        <v>7712.9501953125</v>
      </c>
      <c r="H4648">
        <v>-8.8105743457861374E-3</v>
      </c>
      <c r="I4648">
        <v>1688.949951171875</v>
      </c>
      <c r="J4648">
        <v>-1.056833324489681E-2</v>
      </c>
      <c r="K4648">
        <v>7217.490234375</v>
      </c>
      <c r="L4648">
        <v>-8.6818519155885676E-3</v>
      </c>
    </row>
    <row r="4649" spans="1:12" x14ac:dyDescent="0.25">
      <c r="A4649" s="1">
        <v>43273</v>
      </c>
      <c r="B4649">
        <v>6746</v>
      </c>
      <c r="C4649">
        <v>2754.8798828125</v>
      </c>
      <c r="D4649">
        <v>1.861934506535823E-3</v>
      </c>
      <c r="E4649">
        <v>24580.890625</v>
      </c>
      <c r="F4649">
        <v>4.8725726362721664E-3</v>
      </c>
      <c r="G4649">
        <v>7692.81982421875</v>
      </c>
      <c r="H4649">
        <v>-2.6099443901483892E-3</v>
      </c>
      <c r="I4649">
        <v>1685.579956054688</v>
      </c>
      <c r="J4649">
        <v>-1.995319704322096E-3</v>
      </c>
      <c r="K4649">
        <v>7197.509765625</v>
      </c>
      <c r="L4649">
        <v>-2.7683402541839319E-3</v>
      </c>
    </row>
    <row r="4650" spans="1:12" x14ac:dyDescent="0.25">
      <c r="A4650" s="1">
        <v>43276</v>
      </c>
      <c r="B4650">
        <v>6749</v>
      </c>
      <c r="C4650">
        <v>2717.070068359375</v>
      </c>
      <c r="D4650">
        <v>-1.372466897341618E-2</v>
      </c>
      <c r="E4650">
        <v>24252.80078125</v>
      </c>
      <c r="F4650">
        <v>-1.334735379426477E-2</v>
      </c>
      <c r="G4650">
        <v>7532.009765625</v>
      </c>
      <c r="H4650">
        <v>-2.0903915894076142E-2</v>
      </c>
      <c r="I4650">
        <v>1657.510009765625</v>
      </c>
      <c r="J4650">
        <v>-1.665299008109011E-2</v>
      </c>
      <c r="K4650">
        <v>7038.169921875</v>
      </c>
      <c r="L4650">
        <v>-2.2138190699094281E-2</v>
      </c>
    </row>
    <row r="4651" spans="1:12" x14ac:dyDescent="0.25">
      <c r="A4651" s="1">
        <v>43277</v>
      </c>
      <c r="B4651">
        <v>6750</v>
      </c>
      <c r="C4651">
        <v>2723.06005859375</v>
      </c>
      <c r="D4651">
        <v>2.204577019977894E-3</v>
      </c>
      <c r="E4651">
        <v>24283.109375</v>
      </c>
      <c r="F4651">
        <v>1.249694582632799E-3</v>
      </c>
      <c r="G4651">
        <v>7561.6298828125</v>
      </c>
      <c r="H4651">
        <v>3.9325648942571956E-3</v>
      </c>
      <c r="I4651">
        <v>1668.530029296875</v>
      </c>
      <c r="J4651">
        <v>6.6485387516954653E-3</v>
      </c>
      <c r="K4651">
        <v>7068.2001953125</v>
      </c>
      <c r="L4651">
        <v>4.2667730064549492E-3</v>
      </c>
    </row>
    <row r="4652" spans="1:12" x14ac:dyDescent="0.25">
      <c r="A4652" s="1">
        <v>43278</v>
      </c>
      <c r="B4652">
        <v>6751</v>
      </c>
      <c r="C4652">
        <v>2699.6298828125</v>
      </c>
      <c r="D4652">
        <v>-8.604355128821406E-3</v>
      </c>
      <c r="E4652">
        <v>24117.58984375</v>
      </c>
      <c r="F4652">
        <v>-6.8162412273449213E-3</v>
      </c>
      <c r="G4652">
        <v>7445.080078125</v>
      </c>
      <c r="H4652">
        <v>-1.5413317828794629E-2</v>
      </c>
      <c r="I4652">
        <v>1640.449951171875</v>
      </c>
      <c r="J4652">
        <v>-1.6829231498358469E-2</v>
      </c>
      <c r="K4652">
        <v>6969.669921875</v>
      </c>
      <c r="L4652">
        <v>-1.3939938133450619E-2</v>
      </c>
    </row>
    <row r="4653" spans="1:12" x14ac:dyDescent="0.25">
      <c r="A4653" s="1">
        <v>43279</v>
      </c>
      <c r="B4653">
        <v>6752</v>
      </c>
      <c r="C4653">
        <v>2716.31005859375</v>
      </c>
      <c r="D4653">
        <v>6.1786898594677897E-3</v>
      </c>
      <c r="E4653">
        <v>24216.05078125</v>
      </c>
      <c r="F4653">
        <v>4.0825363619623189E-3</v>
      </c>
      <c r="G4653">
        <v>7503.68017578125</v>
      </c>
      <c r="H4653">
        <v>7.8709828559706541E-3</v>
      </c>
      <c r="I4653">
        <v>1645.02001953125</v>
      </c>
      <c r="J4653">
        <v>2.78586271779302E-3</v>
      </c>
      <c r="K4653">
        <v>7031.60009765625</v>
      </c>
      <c r="L4653">
        <v>8.8856683997151631E-3</v>
      </c>
    </row>
    <row r="4654" spans="1:12" x14ac:dyDescent="0.25">
      <c r="A4654" s="1">
        <v>43280</v>
      </c>
      <c r="B4654">
        <v>6753</v>
      </c>
      <c r="C4654">
        <v>2718.3701171875</v>
      </c>
      <c r="D4654">
        <v>7.5840333000010141E-4</v>
      </c>
      <c r="E4654">
        <v>24271.41015625</v>
      </c>
      <c r="F4654">
        <v>2.286061236824954E-3</v>
      </c>
      <c r="G4654">
        <v>7510.2998046875</v>
      </c>
      <c r="H4654">
        <v>8.8218430838993278E-4</v>
      </c>
      <c r="I4654">
        <v>1643.069946289062</v>
      </c>
      <c r="J4654">
        <v>-1.1854404317483971E-3</v>
      </c>
      <c r="K4654">
        <v>7040.7998046875</v>
      </c>
      <c r="L4654">
        <v>1.308337633466383E-3</v>
      </c>
    </row>
    <row r="4655" spans="1:12" x14ac:dyDescent="0.25">
      <c r="A4655" s="1">
        <v>43283</v>
      </c>
      <c r="B4655">
        <v>6756</v>
      </c>
      <c r="C4655">
        <v>2726.7099609375</v>
      </c>
      <c r="D4655">
        <v>3.0679574121528219E-3</v>
      </c>
      <c r="E4655">
        <v>24307.1796875</v>
      </c>
      <c r="F4655">
        <v>1.4737310695889241E-3</v>
      </c>
      <c r="G4655">
        <v>7567.68994140625</v>
      </c>
      <c r="H4655">
        <v>7.6415240684439834E-3</v>
      </c>
      <c r="I4655">
        <v>1655.089965820312</v>
      </c>
      <c r="J4655">
        <v>7.3155860213971469E-3</v>
      </c>
      <c r="K4655">
        <v>7097.81982421875</v>
      </c>
      <c r="L4655">
        <v>8.0985145314440565E-3</v>
      </c>
    </row>
    <row r="4656" spans="1:12" x14ac:dyDescent="0.25">
      <c r="A4656" s="1">
        <v>43284</v>
      </c>
      <c r="B4656">
        <v>6757</v>
      </c>
      <c r="C4656">
        <v>2713.219970703125</v>
      </c>
      <c r="D4656">
        <v>-4.9473506268106204E-3</v>
      </c>
      <c r="E4656">
        <v>24174.8203125</v>
      </c>
      <c r="F4656">
        <v>-5.4452789958213677E-3</v>
      </c>
      <c r="G4656">
        <v>7502.669921875</v>
      </c>
      <c r="H4656">
        <v>-8.5917922159437499E-3</v>
      </c>
      <c r="I4656">
        <v>1660.420043945312</v>
      </c>
      <c r="J4656">
        <v>3.220415950234035E-3</v>
      </c>
      <c r="K4656">
        <v>7014.5498046875</v>
      </c>
      <c r="L4656">
        <v>-1.1731774205809059E-2</v>
      </c>
    </row>
    <row r="4657" spans="1:12" x14ac:dyDescent="0.25">
      <c r="A4657" s="1">
        <v>43286</v>
      </c>
      <c r="B4657">
        <v>6759</v>
      </c>
      <c r="C4657">
        <v>2736.610107421875</v>
      </c>
      <c r="D4657">
        <v>8.6208036839299229E-3</v>
      </c>
      <c r="E4657">
        <v>24356.740234375</v>
      </c>
      <c r="F4657">
        <v>7.525181967161787E-3</v>
      </c>
      <c r="G4657">
        <v>7586.43017578125</v>
      </c>
      <c r="H4657">
        <v>1.116405956525379E-2</v>
      </c>
      <c r="I4657">
        <v>1679.47998046875</v>
      </c>
      <c r="J4657">
        <v>1.1478984846599261E-2</v>
      </c>
      <c r="K4657">
        <v>7101.0498046875</v>
      </c>
      <c r="L4657">
        <v>1.2331511274208401E-2</v>
      </c>
    </row>
    <row r="4658" spans="1:12" x14ac:dyDescent="0.25">
      <c r="A4658" s="1">
        <v>43287</v>
      </c>
      <c r="B4658">
        <v>6760</v>
      </c>
      <c r="C4658">
        <v>2759.820068359375</v>
      </c>
      <c r="D4658">
        <v>8.4812815952675091E-3</v>
      </c>
      <c r="E4658">
        <v>24456.48046875</v>
      </c>
      <c r="F4658">
        <v>4.0949746729341818E-3</v>
      </c>
      <c r="G4658">
        <v>7688.39013671875</v>
      </c>
      <c r="H4658">
        <v>1.3439781105874401E-2</v>
      </c>
      <c r="I4658">
        <v>1694.050048828125</v>
      </c>
      <c r="J4658">
        <v>8.6753450644339036E-3</v>
      </c>
      <c r="K4658">
        <v>7207.330078125</v>
      </c>
      <c r="L4658">
        <v>1.4966839602694069E-2</v>
      </c>
    </row>
    <row r="4659" spans="1:12" x14ac:dyDescent="0.25">
      <c r="A4659" s="1">
        <v>43290</v>
      </c>
      <c r="B4659">
        <v>6763</v>
      </c>
      <c r="C4659">
        <v>2784.169921875</v>
      </c>
      <c r="D4659">
        <v>8.8229858876633926E-3</v>
      </c>
      <c r="E4659">
        <v>24776.58984375</v>
      </c>
      <c r="F4659">
        <v>1.3088938754250771E-2</v>
      </c>
      <c r="G4659">
        <v>7756.2001953125</v>
      </c>
      <c r="H4659">
        <v>8.8197993842558109E-3</v>
      </c>
      <c r="I4659">
        <v>1704.599975585938</v>
      </c>
      <c r="J4659">
        <v>6.2276358157842271E-3</v>
      </c>
      <c r="K4659">
        <v>7276</v>
      </c>
      <c r="L4659">
        <v>9.5277892271674602E-3</v>
      </c>
    </row>
    <row r="4660" spans="1:12" x14ac:dyDescent="0.25">
      <c r="A4660" s="1">
        <v>43291</v>
      </c>
      <c r="B4660">
        <v>6764</v>
      </c>
      <c r="C4660">
        <v>2793.840087890625</v>
      </c>
      <c r="D4660">
        <v>3.473267180873929E-3</v>
      </c>
      <c r="E4660">
        <v>24919.66015625</v>
      </c>
      <c r="F4660">
        <v>5.7744150184610987E-3</v>
      </c>
      <c r="G4660">
        <v>7759.2001953125</v>
      </c>
      <c r="H4660">
        <v>3.8678733457819797E-4</v>
      </c>
      <c r="I4660">
        <v>1695.619995117188</v>
      </c>
      <c r="J4660">
        <v>-5.2680867050131086E-3</v>
      </c>
      <c r="K4660">
        <v>7282.60009765625</v>
      </c>
      <c r="L4660">
        <v>9.0710523038062263E-4</v>
      </c>
    </row>
    <row r="4661" spans="1:12" x14ac:dyDescent="0.25">
      <c r="A4661" s="1">
        <v>43292</v>
      </c>
      <c r="B4661">
        <v>6765</v>
      </c>
      <c r="C4661">
        <v>2774.02001953125</v>
      </c>
      <c r="D4661">
        <v>-7.0942028662561718E-3</v>
      </c>
      <c r="E4661">
        <v>24700.44921875</v>
      </c>
      <c r="F4661">
        <v>-8.7967065411612699E-3</v>
      </c>
      <c r="G4661">
        <v>7716.60986328125</v>
      </c>
      <c r="H4661">
        <v>-5.4890105886145069E-3</v>
      </c>
      <c r="I4661">
        <v>1683.660034179688</v>
      </c>
      <c r="J4661">
        <v>-7.0534441513668833E-3</v>
      </c>
      <c r="K4661">
        <v>7243.97998046875</v>
      </c>
      <c r="L4661">
        <v>-5.3030671284461928E-3</v>
      </c>
    </row>
    <row r="4662" spans="1:12" x14ac:dyDescent="0.25">
      <c r="A4662" s="1">
        <v>43293</v>
      </c>
      <c r="B4662">
        <v>6766</v>
      </c>
      <c r="C4662">
        <v>2798.2900390625</v>
      </c>
      <c r="D4662">
        <v>8.7490426746634764E-3</v>
      </c>
      <c r="E4662">
        <v>24924.890625</v>
      </c>
      <c r="F4662">
        <v>9.0865313526211633E-3</v>
      </c>
      <c r="G4662">
        <v>7823.919921875</v>
      </c>
      <c r="H4662">
        <v>1.3906373458683509E-2</v>
      </c>
      <c r="I4662">
        <v>1690.280029296875</v>
      </c>
      <c r="J4662">
        <v>3.9319072632215679E-3</v>
      </c>
      <c r="K4662">
        <v>7366.25</v>
      </c>
      <c r="L4662">
        <v>1.6878845587772862E-2</v>
      </c>
    </row>
    <row r="4663" spans="1:12" x14ac:dyDescent="0.25">
      <c r="A4663" s="1">
        <v>43294</v>
      </c>
      <c r="B4663">
        <v>6767</v>
      </c>
      <c r="C4663">
        <v>2801.31005859375</v>
      </c>
      <c r="D4663">
        <v>1.079237494717278E-3</v>
      </c>
      <c r="E4663">
        <v>25019.41015625</v>
      </c>
      <c r="F4663">
        <v>3.792174363854484E-3</v>
      </c>
      <c r="G4663">
        <v>7825.97998046875</v>
      </c>
      <c r="H4663">
        <v>2.6330261739904159E-4</v>
      </c>
      <c r="I4663">
        <v>1687.079956054688</v>
      </c>
      <c r="J4663">
        <v>-1.8932207603009621E-3</v>
      </c>
      <c r="K4663">
        <v>7375.81982421875</v>
      </c>
      <c r="L4663">
        <v>1.299144641948136E-3</v>
      </c>
    </row>
    <row r="4664" spans="1:12" x14ac:dyDescent="0.25">
      <c r="A4664" s="1">
        <v>43297</v>
      </c>
      <c r="B4664">
        <v>6770</v>
      </c>
      <c r="C4664">
        <v>2798.429931640625</v>
      </c>
      <c r="D4664">
        <v>-1.0281357268144831E-3</v>
      </c>
      <c r="E4664">
        <v>25064.359375</v>
      </c>
      <c r="F4664">
        <v>1.7965738788119361E-3</v>
      </c>
      <c r="G4664">
        <v>7805.72021484375</v>
      </c>
      <c r="H4664">
        <v>-2.5887832163591358E-3</v>
      </c>
      <c r="I4664">
        <v>1678.5400390625</v>
      </c>
      <c r="J4664">
        <v>-5.0619515462437814E-3</v>
      </c>
      <c r="K4664">
        <v>7357.89990234375</v>
      </c>
      <c r="L4664">
        <v>-2.429549840162748E-3</v>
      </c>
    </row>
    <row r="4665" spans="1:12" x14ac:dyDescent="0.25">
      <c r="A4665" s="1">
        <v>43298</v>
      </c>
      <c r="B4665">
        <v>6771</v>
      </c>
      <c r="C4665">
        <v>2809.550048828125</v>
      </c>
      <c r="D4665">
        <v>3.9736986307106203E-3</v>
      </c>
      <c r="E4665">
        <v>25119.890625</v>
      </c>
      <c r="F4665">
        <v>2.2155463528579218E-3</v>
      </c>
      <c r="G4665">
        <v>7855.1201171875</v>
      </c>
      <c r="H4665">
        <v>6.3286796072716811E-3</v>
      </c>
      <c r="I4665">
        <v>1687.260009765625</v>
      </c>
      <c r="J4665">
        <v>5.1949733102556461E-3</v>
      </c>
      <c r="K4665">
        <v>7403.89013671875</v>
      </c>
      <c r="L4665">
        <v>6.2504566500489736E-3</v>
      </c>
    </row>
    <row r="4666" spans="1:12" x14ac:dyDescent="0.25">
      <c r="A4666" s="1">
        <v>43299</v>
      </c>
      <c r="B4666">
        <v>6772</v>
      </c>
      <c r="C4666">
        <v>2815.6201171875</v>
      </c>
      <c r="D4666">
        <v>2.1605126279586879E-3</v>
      </c>
      <c r="E4666">
        <v>25199.2890625</v>
      </c>
      <c r="F4666">
        <v>3.1607795863959338E-3</v>
      </c>
      <c r="G4666">
        <v>7854.43994140625</v>
      </c>
      <c r="H4666">
        <v>-8.6590118432705587E-5</v>
      </c>
      <c r="I4666">
        <v>1691.869995117188</v>
      </c>
      <c r="J4666">
        <v>2.7322317395546141E-3</v>
      </c>
      <c r="K4666">
        <v>7390.1298828125</v>
      </c>
      <c r="L4666">
        <v>-1.858516759724371E-3</v>
      </c>
    </row>
    <row r="4667" spans="1:12" x14ac:dyDescent="0.25">
      <c r="A4667" s="1">
        <v>43300</v>
      </c>
      <c r="B4667">
        <v>6773</v>
      </c>
      <c r="C4667">
        <v>2804.489990234375</v>
      </c>
      <c r="D4667">
        <v>-3.9529931204791424E-3</v>
      </c>
      <c r="E4667">
        <v>25064.5</v>
      </c>
      <c r="F4667">
        <v>-5.3489232242105436E-3</v>
      </c>
      <c r="G4667">
        <v>7825.2998046875</v>
      </c>
      <c r="H4667">
        <v>-3.7100209481686348E-3</v>
      </c>
      <c r="I4667">
        <v>1701.31005859375</v>
      </c>
      <c r="J4667">
        <v>5.5796624467638889E-3</v>
      </c>
      <c r="K4667">
        <v>7352.35986328125</v>
      </c>
      <c r="L4667">
        <v>-5.1108735746435707E-3</v>
      </c>
    </row>
    <row r="4668" spans="1:12" x14ac:dyDescent="0.25">
      <c r="A4668" s="1">
        <v>43301</v>
      </c>
      <c r="B4668">
        <v>6774</v>
      </c>
      <c r="C4668">
        <v>2801.830078125</v>
      </c>
      <c r="D4668">
        <v>-9.4844771014945817E-4</v>
      </c>
      <c r="E4668">
        <v>25058.119140625</v>
      </c>
      <c r="F4668">
        <v>-2.5457756488256322E-4</v>
      </c>
      <c r="G4668">
        <v>7820.2001953125</v>
      </c>
      <c r="H4668">
        <v>-6.5168230001166894E-4</v>
      </c>
      <c r="I4668">
        <v>1696.81005859375</v>
      </c>
      <c r="J4668">
        <v>-2.6450205106760549E-3</v>
      </c>
      <c r="K4668">
        <v>7350.22998046875</v>
      </c>
      <c r="L4668">
        <v>-2.8968696474407357E-4</v>
      </c>
    </row>
    <row r="4669" spans="1:12" x14ac:dyDescent="0.25">
      <c r="A4669" s="1">
        <v>43304</v>
      </c>
      <c r="B4669">
        <v>6777</v>
      </c>
      <c r="C4669">
        <v>2806.97998046875</v>
      </c>
      <c r="D4669">
        <v>1.838049489138349E-3</v>
      </c>
      <c r="E4669">
        <v>25044.2890625</v>
      </c>
      <c r="F4669">
        <v>-5.519200402626101E-4</v>
      </c>
      <c r="G4669">
        <v>7841.8701171875</v>
      </c>
      <c r="H4669">
        <v>2.7710188145808612E-3</v>
      </c>
      <c r="I4669">
        <v>1698.410034179688</v>
      </c>
      <c r="J4669">
        <v>9.4293146002688566E-4</v>
      </c>
      <c r="K4669">
        <v>7371.77978515625</v>
      </c>
      <c r="L4669">
        <v>2.9318544786711702E-3</v>
      </c>
    </row>
    <row r="4670" spans="1:12" x14ac:dyDescent="0.25">
      <c r="A4670" s="1">
        <v>43305</v>
      </c>
      <c r="B4670">
        <v>6778</v>
      </c>
      <c r="C4670">
        <v>2820.39990234375</v>
      </c>
      <c r="D4670">
        <v>4.7809111459209408E-3</v>
      </c>
      <c r="E4670">
        <v>25241.939453125</v>
      </c>
      <c r="F4670">
        <v>7.8920343928210457E-3</v>
      </c>
      <c r="G4670">
        <v>7840.77001953125</v>
      </c>
      <c r="H4670">
        <v>-1.40285115643346E-4</v>
      </c>
      <c r="I4670">
        <v>1680.199951171875</v>
      </c>
      <c r="J4670">
        <v>-1.072184139362331E-2</v>
      </c>
      <c r="K4670">
        <v>7406.25</v>
      </c>
      <c r="L4670">
        <v>4.6759691483404531E-3</v>
      </c>
    </row>
    <row r="4671" spans="1:12" x14ac:dyDescent="0.25">
      <c r="A4671" s="1">
        <v>43306</v>
      </c>
      <c r="B4671">
        <v>6779</v>
      </c>
      <c r="C4671">
        <v>2846.070068359375</v>
      </c>
      <c r="D4671">
        <v>9.1016050575996044E-3</v>
      </c>
      <c r="E4671">
        <v>25414.099609375</v>
      </c>
      <c r="F4671">
        <v>6.8204012837327346E-3</v>
      </c>
      <c r="G4671">
        <v>7932.240234375</v>
      </c>
      <c r="H4671">
        <v>1.1665973445962541E-2</v>
      </c>
      <c r="I4671">
        <v>1685.199951171875</v>
      </c>
      <c r="J4671">
        <v>2.9758362964555922E-3</v>
      </c>
      <c r="K4671">
        <v>7508.58984375</v>
      </c>
      <c r="L4671">
        <v>1.3818037974683509E-2</v>
      </c>
    </row>
    <row r="4672" spans="1:12" x14ac:dyDescent="0.25">
      <c r="A4672" s="1">
        <v>43307</v>
      </c>
      <c r="B4672">
        <v>6780</v>
      </c>
      <c r="C4672">
        <v>2837.43994140625</v>
      </c>
      <c r="D4672">
        <v>-3.0322960242857851E-3</v>
      </c>
      <c r="E4672">
        <v>25527.0703125</v>
      </c>
      <c r="F4672">
        <v>4.4451979358468563E-3</v>
      </c>
      <c r="G4672">
        <v>7852.18017578125</v>
      </c>
      <c r="H4672">
        <v>-1.009299469358016E-2</v>
      </c>
      <c r="I4672">
        <v>1695.359985351562</v>
      </c>
      <c r="J4672">
        <v>6.0289784441436289E-3</v>
      </c>
      <c r="K4672">
        <v>7400.75</v>
      </c>
      <c r="L4672">
        <v>-1.4362196630005489E-2</v>
      </c>
    </row>
    <row r="4673" spans="1:12" x14ac:dyDescent="0.25">
      <c r="A4673" s="1">
        <v>43308</v>
      </c>
      <c r="B4673">
        <v>6781</v>
      </c>
      <c r="C4673">
        <v>2818.820068359375</v>
      </c>
      <c r="D4673">
        <v>-6.56220869212365E-3</v>
      </c>
      <c r="E4673">
        <v>25451.060546875</v>
      </c>
      <c r="F4673">
        <v>-2.9776141442984239E-3</v>
      </c>
      <c r="G4673">
        <v>7737.419921875</v>
      </c>
      <c r="H4673">
        <v>-1.4615081587176171E-2</v>
      </c>
      <c r="I4673">
        <v>1663.339965820312</v>
      </c>
      <c r="J4673">
        <v>-1.888685577571303E-2</v>
      </c>
      <c r="K4673">
        <v>7296.77978515625</v>
      </c>
      <c r="L4673">
        <v>-1.404860518781881E-2</v>
      </c>
    </row>
    <row r="4674" spans="1:12" x14ac:dyDescent="0.25">
      <c r="A4674" s="1">
        <v>43311</v>
      </c>
      <c r="B4674">
        <v>6784</v>
      </c>
      <c r="C4674">
        <v>2802.60009765625</v>
      </c>
      <c r="D4674">
        <v>-5.7541702945819173E-3</v>
      </c>
      <c r="E4674">
        <v>25306.830078125</v>
      </c>
      <c r="F4674">
        <v>-5.6669728353504478E-3</v>
      </c>
      <c r="G4674">
        <v>7630</v>
      </c>
      <c r="H4674">
        <v>-1.3883170741619599E-2</v>
      </c>
      <c r="I4674">
        <v>1653.130004882812</v>
      </c>
      <c r="J4674">
        <v>-6.1382285926525606E-3</v>
      </c>
      <c r="K4674">
        <v>7193.10009765625</v>
      </c>
      <c r="L4674">
        <v>-1.4208964851990521E-2</v>
      </c>
    </row>
    <row r="4675" spans="1:12" x14ac:dyDescent="0.25">
      <c r="A4675" s="1">
        <v>43312</v>
      </c>
      <c r="B4675">
        <v>6785</v>
      </c>
      <c r="C4675">
        <v>2816.2900390625</v>
      </c>
      <c r="D4675">
        <v>4.8847287979825182E-3</v>
      </c>
      <c r="E4675">
        <v>25415.189453125</v>
      </c>
      <c r="F4675">
        <v>4.2818233127375196E-3</v>
      </c>
      <c r="G4675">
        <v>7671.7900390625</v>
      </c>
      <c r="H4675">
        <v>5.4770693397772066E-3</v>
      </c>
      <c r="I4675">
        <v>1670.800048828125</v>
      </c>
      <c r="J4675">
        <v>1.0688841103313919E-2</v>
      </c>
      <c r="K4675">
        <v>7231.97998046875</v>
      </c>
      <c r="L4675">
        <v>5.405163599095264E-3</v>
      </c>
    </row>
    <row r="4676" spans="1:12" x14ac:dyDescent="0.25">
      <c r="A4676" s="1">
        <v>43313</v>
      </c>
      <c r="B4676">
        <v>6786</v>
      </c>
      <c r="C4676">
        <v>2813.360107421875</v>
      </c>
      <c r="D4676">
        <v>-1.0403515262938921E-3</v>
      </c>
      <c r="E4676">
        <v>25333.8203125</v>
      </c>
      <c r="F4676">
        <v>-3.2015948877766038E-3</v>
      </c>
      <c r="G4676">
        <v>7707.2900390625</v>
      </c>
      <c r="H4676">
        <v>4.6273424871177138E-3</v>
      </c>
      <c r="I4676">
        <v>1669.260009765625</v>
      </c>
      <c r="J4676">
        <v>-9.2173750149227018E-4</v>
      </c>
      <c r="K4676">
        <v>7272.89013671875</v>
      </c>
      <c r="L4676">
        <v>5.6568403619043917E-3</v>
      </c>
    </row>
    <row r="4677" spans="1:12" x14ac:dyDescent="0.25">
      <c r="A4677" s="1">
        <v>43314</v>
      </c>
      <c r="B4677">
        <v>6787</v>
      </c>
      <c r="C4677">
        <v>2827.219970703125</v>
      </c>
      <c r="D4677">
        <v>4.9264448033816688E-3</v>
      </c>
      <c r="E4677">
        <v>25326.16015625</v>
      </c>
      <c r="F4677">
        <v>-3.0236877642253468E-4</v>
      </c>
      <c r="G4677">
        <v>7802.68994140625</v>
      </c>
      <c r="H4677">
        <v>1.237787884720043E-2</v>
      </c>
      <c r="I4677">
        <v>1682.099975585938</v>
      </c>
      <c r="J4677">
        <v>7.6920106785016706E-3</v>
      </c>
      <c r="K4677">
        <v>7372.14990234375</v>
      </c>
      <c r="L4677">
        <v>1.3647912144838511E-2</v>
      </c>
    </row>
    <row r="4678" spans="1:12" x14ac:dyDescent="0.25">
      <c r="A4678" s="1">
        <v>43315</v>
      </c>
      <c r="B4678">
        <v>6788</v>
      </c>
      <c r="C4678">
        <v>2840.35009765625</v>
      </c>
      <c r="D4678">
        <v>4.6441830098771231E-3</v>
      </c>
      <c r="E4678">
        <v>25462.580078125</v>
      </c>
      <c r="F4678">
        <v>5.3865221191589097E-3</v>
      </c>
      <c r="G4678">
        <v>7812.009765625</v>
      </c>
      <c r="H4678">
        <v>1.1944373400374351E-3</v>
      </c>
      <c r="I4678">
        <v>1673.369995117188</v>
      </c>
      <c r="J4678">
        <v>-5.189929609094146E-3</v>
      </c>
      <c r="K4678">
        <v>7395.490234375</v>
      </c>
      <c r="L4678">
        <v>3.1660143025347138E-3</v>
      </c>
    </row>
    <row r="4679" spans="1:12" x14ac:dyDescent="0.25">
      <c r="A4679" s="1">
        <v>43318</v>
      </c>
      <c r="B4679">
        <v>6791</v>
      </c>
      <c r="C4679">
        <v>2850.39990234375</v>
      </c>
      <c r="D4679">
        <v>3.5382274515358692E-3</v>
      </c>
      <c r="E4679">
        <v>25502.1796875</v>
      </c>
      <c r="F4679">
        <v>1.5552080446481491E-3</v>
      </c>
      <c r="G4679">
        <v>7859.68017578125</v>
      </c>
      <c r="H4679">
        <v>6.1021954127622458E-3</v>
      </c>
      <c r="I4679">
        <v>1684.31005859375</v>
      </c>
      <c r="J4679">
        <v>6.5377433015321174E-3</v>
      </c>
      <c r="K4679">
        <v>7438.990234375</v>
      </c>
      <c r="L4679">
        <v>5.8819630100797049E-3</v>
      </c>
    </row>
    <row r="4680" spans="1:12" x14ac:dyDescent="0.25">
      <c r="A4680" s="1">
        <v>43319</v>
      </c>
      <c r="B4680">
        <v>6792</v>
      </c>
      <c r="C4680">
        <v>2858.449951171875</v>
      </c>
      <c r="D4680">
        <v>2.82418225649872E-3</v>
      </c>
      <c r="E4680">
        <v>25628.91015625</v>
      </c>
      <c r="F4680">
        <v>4.9693975300517668E-3</v>
      </c>
      <c r="G4680">
        <v>7883.66015625</v>
      </c>
      <c r="H4680">
        <v>3.0510122463560658E-3</v>
      </c>
      <c r="I4680">
        <v>1688.300048828125</v>
      </c>
      <c r="J4680">
        <v>2.3689167051026421E-3</v>
      </c>
      <c r="K4680">
        <v>7462.64990234375</v>
      </c>
      <c r="L4680">
        <v>3.180494559519742E-3</v>
      </c>
    </row>
    <row r="4681" spans="1:12" x14ac:dyDescent="0.25">
      <c r="A4681" s="1">
        <v>43320</v>
      </c>
      <c r="B4681">
        <v>6793</v>
      </c>
      <c r="C4681">
        <v>2857.699951171875</v>
      </c>
      <c r="D4681">
        <v>-2.6237996564970612E-4</v>
      </c>
      <c r="E4681">
        <v>25583.75</v>
      </c>
      <c r="F4681">
        <v>-1.7620786828107531E-3</v>
      </c>
      <c r="G4681">
        <v>7888.330078125</v>
      </c>
      <c r="H4681">
        <v>5.9235453868433652E-4</v>
      </c>
      <c r="I4681">
        <v>1686.880004882812</v>
      </c>
      <c r="J4681">
        <v>-8.411087509584414E-4</v>
      </c>
      <c r="K4681">
        <v>7469.5498046875</v>
      </c>
      <c r="L4681">
        <v>9.245914566597957E-4</v>
      </c>
    </row>
    <row r="4682" spans="1:12" x14ac:dyDescent="0.25">
      <c r="A4682" s="1">
        <v>43321</v>
      </c>
      <c r="B4682">
        <v>6794</v>
      </c>
      <c r="C4682">
        <v>2853.580078125</v>
      </c>
      <c r="D4682">
        <v>-1.441674464523701E-3</v>
      </c>
      <c r="E4682">
        <v>25509.23046875</v>
      </c>
      <c r="F4682">
        <v>-2.9127681145257882E-3</v>
      </c>
      <c r="G4682">
        <v>7891.77978515625</v>
      </c>
      <c r="H4682">
        <v>4.3731778425648571E-4</v>
      </c>
      <c r="I4682">
        <v>1690.890014648438</v>
      </c>
      <c r="J4682">
        <v>2.3771754683312718E-3</v>
      </c>
      <c r="K4682">
        <v>7466.9599609375</v>
      </c>
      <c r="L4682">
        <v>-3.4672019301285051E-4</v>
      </c>
    </row>
    <row r="4683" spans="1:12" x14ac:dyDescent="0.25">
      <c r="A4683" s="1">
        <v>43322</v>
      </c>
      <c r="B4683">
        <v>6795</v>
      </c>
      <c r="C4683">
        <v>2833.280029296875</v>
      </c>
      <c r="D4683">
        <v>-7.1138879135516087E-3</v>
      </c>
      <c r="E4683">
        <v>25313.140625</v>
      </c>
      <c r="F4683">
        <v>-7.6870152547415804E-3</v>
      </c>
      <c r="G4683">
        <v>7839.10986328125</v>
      </c>
      <c r="H4683">
        <v>-6.6740232633033516E-3</v>
      </c>
      <c r="I4683">
        <v>1686.800048828125</v>
      </c>
      <c r="J4683">
        <v>-2.4188242788596441E-3</v>
      </c>
      <c r="K4683">
        <v>7408.2998046875</v>
      </c>
      <c r="L4683">
        <v>-7.8559623403464673E-3</v>
      </c>
    </row>
    <row r="4684" spans="1:12" x14ac:dyDescent="0.25">
      <c r="A4684" s="1">
        <v>43325</v>
      </c>
      <c r="B4684">
        <v>6798</v>
      </c>
      <c r="C4684">
        <v>2821.929931640625</v>
      </c>
      <c r="D4684">
        <v>-4.0059921853423663E-3</v>
      </c>
      <c r="E4684">
        <v>25187.69921875</v>
      </c>
      <c r="F4684">
        <v>-4.9555844574303842E-3</v>
      </c>
      <c r="G4684">
        <v>7819.7099609375</v>
      </c>
      <c r="H4684">
        <v>-2.4747583184948629E-3</v>
      </c>
      <c r="I4684">
        <v>1675.319946289062</v>
      </c>
      <c r="J4684">
        <v>-6.8058466959605157E-3</v>
      </c>
      <c r="K4684">
        <v>7401.169921875</v>
      </c>
      <c r="L4684">
        <v>-9.624182336666065E-4</v>
      </c>
    </row>
    <row r="4685" spans="1:12" x14ac:dyDescent="0.25">
      <c r="A4685" s="1">
        <v>43326</v>
      </c>
      <c r="B4685">
        <v>6799</v>
      </c>
      <c r="C4685">
        <v>2839.9599609375</v>
      </c>
      <c r="D4685">
        <v>6.3892547772768093E-3</v>
      </c>
      <c r="E4685">
        <v>25299.919921875</v>
      </c>
      <c r="F4685">
        <v>4.4553772915256751E-3</v>
      </c>
      <c r="G4685">
        <v>7870.89013671875</v>
      </c>
      <c r="H4685">
        <v>6.5450222625793586E-3</v>
      </c>
      <c r="I4685">
        <v>1692.579956054688</v>
      </c>
      <c r="J4685">
        <v>1.030251553075456E-2</v>
      </c>
      <c r="K4685">
        <v>7447.169921875</v>
      </c>
      <c r="L4685">
        <v>6.2152336030067978E-3</v>
      </c>
    </row>
    <row r="4686" spans="1:12" x14ac:dyDescent="0.25">
      <c r="A4686" s="1">
        <v>43327</v>
      </c>
      <c r="B4686">
        <v>6800</v>
      </c>
      <c r="C4686">
        <v>2818.3701171875</v>
      </c>
      <c r="D4686">
        <v>-7.6021648357581517E-3</v>
      </c>
      <c r="E4686">
        <v>25162.41015625</v>
      </c>
      <c r="F4686">
        <v>-5.4351858049205282E-3</v>
      </c>
      <c r="G4686">
        <v>7774.1201171875</v>
      </c>
      <c r="H4686">
        <v>-1.229467288328734E-2</v>
      </c>
      <c r="I4686">
        <v>1670.670043945312</v>
      </c>
      <c r="J4686">
        <v>-1.294468366531221E-2</v>
      </c>
      <c r="K4686">
        <v>7354.66015625</v>
      </c>
      <c r="L4686">
        <v>-1.242213707965301E-2</v>
      </c>
    </row>
    <row r="4687" spans="1:12" x14ac:dyDescent="0.25">
      <c r="A4687" s="1">
        <v>43328</v>
      </c>
      <c r="B4687">
        <v>6801</v>
      </c>
      <c r="C4687">
        <v>2840.68994140625</v>
      </c>
      <c r="D4687">
        <v>7.919408484583057E-3</v>
      </c>
      <c r="E4687">
        <v>25558.73046875</v>
      </c>
      <c r="F4687">
        <v>1.575049091239622E-2</v>
      </c>
      <c r="G4687">
        <v>7806.52001953125</v>
      </c>
      <c r="H4687">
        <v>4.1676616588568471E-3</v>
      </c>
      <c r="I4687">
        <v>1685.75</v>
      </c>
      <c r="J4687">
        <v>9.0262922408523849E-3</v>
      </c>
      <c r="K4687">
        <v>7374.2900390625</v>
      </c>
      <c r="L4687">
        <v>2.669040090971242E-3</v>
      </c>
    </row>
    <row r="4688" spans="1:12" x14ac:dyDescent="0.25">
      <c r="A4688" s="1">
        <v>43329</v>
      </c>
      <c r="B4688">
        <v>6802</v>
      </c>
      <c r="C4688">
        <v>2850.1298828125</v>
      </c>
      <c r="D4688">
        <v>3.323115722223768E-3</v>
      </c>
      <c r="E4688">
        <v>25669.3203125</v>
      </c>
      <c r="F4688">
        <v>4.3268911139859867E-3</v>
      </c>
      <c r="G4688">
        <v>7816.330078125</v>
      </c>
      <c r="H4688">
        <v>1.25664938656489E-3</v>
      </c>
      <c r="I4688">
        <v>1692.949951171875</v>
      </c>
      <c r="J4688">
        <v>4.2710669861336648E-3</v>
      </c>
      <c r="K4688">
        <v>7377.5400390625</v>
      </c>
      <c r="L4688">
        <v>4.4072039244236189E-4</v>
      </c>
    </row>
    <row r="4689" spans="1:12" x14ac:dyDescent="0.25">
      <c r="A4689" s="1">
        <v>43332</v>
      </c>
      <c r="B4689">
        <v>6805</v>
      </c>
      <c r="C4689">
        <v>2857.050048828125</v>
      </c>
      <c r="D4689">
        <v>2.428017774683378E-3</v>
      </c>
      <c r="E4689">
        <v>25758.689453125</v>
      </c>
      <c r="F4689">
        <v>3.4815546160558149E-3</v>
      </c>
      <c r="G4689">
        <v>7821.009765625</v>
      </c>
      <c r="H4689">
        <v>5.98706484146172E-4</v>
      </c>
      <c r="I4689">
        <v>1698.68994140625</v>
      </c>
      <c r="J4689">
        <v>3.3905256504491721E-3</v>
      </c>
      <c r="K4689">
        <v>7371.419921875</v>
      </c>
      <c r="L4689">
        <v>-8.2956068758632817E-4</v>
      </c>
    </row>
    <row r="4690" spans="1:12" x14ac:dyDescent="0.25">
      <c r="A4690" s="1">
        <v>43333</v>
      </c>
      <c r="B4690">
        <v>6806</v>
      </c>
      <c r="C4690">
        <v>2862.9599609375</v>
      </c>
      <c r="D4690">
        <v>2.068536430364309E-3</v>
      </c>
      <c r="E4690">
        <v>25822.2890625</v>
      </c>
      <c r="F4690">
        <v>2.4690545491741211E-3</v>
      </c>
      <c r="G4690">
        <v>7859.169921875</v>
      </c>
      <c r="H4690">
        <v>4.8791853473604263E-3</v>
      </c>
      <c r="I4690">
        <v>1718.050048828125</v>
      </c>
      <c r="J4690">
        <v>1.139708133306994E-2</v>
      </c>
      <c r="K4690">
        <v>7397.22998046875</v>
      </c>
      <c r="L4690">
        <v>3.5013686463793992E-3</v>
      </c>
    </row>
    <row r="4691" spans="1:12" x14ac:dyDescent="0.25">
      <c r="A4691" s="1">
        <v>43334</v>
      </c>
      <c r="B4691">
        <v>6807</v>
      </c>
      <c r="C4691">
        <v>2861.820068359375</v>
      </c>
      <c r="D4691">
        <v>-3.9815177078195152E-4</v>
      </c>
      <c r="E4691">
        <v>25733.599609375</v>
      </c>
      <c r="F4691">
        <v>-3.4346084853413839E-3</v>
      </c>
      <c r="G4691">
        <v>7889.10009765625</v>
      </c>
      <c r="H4691">
        <v>3.808312592649576E-3</v>
      </c>
      <c r="I4691">
        <v>1722.5400390625</v>
      </c>
      <c r="J4691">
        <v>2.6134222559102138E-3</v>
      </c>
      <c r="K4691">
        <v>7424.60009765625</v>
      </c>
      <c r="L4691">
        <v>3.7000495130969919E-3</v>
      </c>
    </row>
    <row r="4692" spans="1:12" x14ac:dyDescent="0.25">
      <c r="A4692" s="1">
        <v>43335</v>
      </c>
      <c r="B4692">
        <v>6808</v>
      </c>
      <c r="C4692">
        <v>2856.97998046875</v>
      </c>
      <c r="D4692">
        <v>-1.691262125155135E-3</v>
      </c>
      <c r="E4692">
        <v>25656.98046875</v>
      </c>
      <c r="F4692">
        <v>-2.977396935836651E-3</v>
      </c>
      <c r="G4692">
        <v>7878.4599609375</v>
      </c>
      <c r="H4692">
        <v>-1.348713615880071E-3</v>
      </c>
      <c r="I4692">
        <v>1717.050048828125</v>
      </c>
      <c r="J4692">
        <v>-3.1871481125994579E-3</v>
      </c>
      <c r="K4692">
        <v>7413.83984375</v>
      </c>
      <c r="L4692">
        <v>-1.4492705014034211E-3</v>
      </c>
    </row>
    <row r="4693" spans="1:12" x14ac:dyDescent="0.25">
      <c r="A4693" s="1">
        <v>43336</v>
      </c>
      <c r="B4693">
        <v>6809</v>
      </c>
      <c r="C4693">
        <v>2874.68994140625</v>
      </c>
      <c r="D4693">
        <v>6.1988397043630794E-3</v>
      </c>
      <c r="E4693">
        <v>25790.349609375</v>
      </c>
      <c r="F4693">
        <v>5.1981619889933661E-3</v>
      </c>
      <c r="G4693">
        <v>7945.97998046875</v>
      </c>
      <c r="H4693">
        <v>8.570205327693925E-3</v>
      </c>
      <c r="I4693">
        <v>1725.670043945312</v>
      </c>
      <c r="J4693">
        <v>5.020235212753521E-3</v>
      </c>
      <c r="K4693">
        <v>7485.39990234375</v>
      </c>
      <c r="L4693">
        <v>9.6522261205946869E-3</v>
      </c>
    </row>
    <row r="4694" spans="1:12" x14ac:dyDescent="0.25">
      <c r="A4694" s="1">
        <v>43339</v>
      </c>
      <c r="B4694">
        <v>6812</v>
      </c>
      <c r="C4694">
        <v>2896.739990234375</v>
      </c>
      <c r="D4694">
        <v>7.6704094276471846E-3</v>
      </c>
      <c r="E4694">
        <v>26049.640625</v>
      </c>
      <c r="F4694">
        <v>1.0053799950456851E-2</v>
      </c>
      <c r="G4694">
        <v>8017.89990234375</v>
      </c>
      <c r="H4694">
        <v>9.0511078623127794E-3</v>
      </c>
      <c r="I4694">
        <v>1728.410034179688</v>
      </c>
      <c r="J4694">
        <v>1.587783391146846E-3</v>
      </c>
      <c r="K4694">
        <v>7559.1298828125</v>
      </c>
      <c r="L4694">
        <v>9.84983854311694E-3</v>
      </c>
    </row>
    <row r="4695" spans="1:12" x14ac:dyDescent="0.25">
      <c r="A4695" s="1">
        <v>43340</v>
      </c>
      <c r="B4695">
        <v>6813</v>
      </c>
      <c r="C4695">
        <v>2897.52001953125</v>
      </c>
      <c r="D4695">
        <v>2.6927832649970013E-4</v>
      </c>
      <c r="E4695">
        <v>26064.01953125</v>
      </c>
      <c r="F4695">
        <v>5.5198098342290614E-4</v>
      </c>
      <c r="G4695">
        <v>8030.0400390625</v>
      </c>
      <c r="H4695">
        <v>1.514129244142959E-3</v>
      </c>
      <c r="I4695">
        <v>1728.420043945312</v>
      </c>
      <c r="J4695">
        <v>5.7913142288423813E-6</v>
      </c>
      <c r="K4695">
        <v>7570.25</v>
      </c>
      <c r="L4695">
        <v>1.471084286140512E-3</v>
      </c>
    </row>
    <row r="4696" spans="1:12" x14ac:dyDescent="0.25">
      <c r="A4696" s="1">
        <v>43341</v>
      </c>
      <c r="B4696">
        <v>6814</v>
      </c>
      <c r="C4696">
        <v>2914.0400390625</v>
      </c>
      <c r="D4696">
        <v>5.7014341298400328E-3</v>
      </c>
      <c r="E4696">
        <v>26124.5703125</v>
      </c>
      <c r="F4696">
        <v>2.3231559191168039E-3</v>
      </c>
      <c r="G4696">
        <v>8109.68994140625</v>
      </c>
      <c r="H4696">
        <v>9.9189919298396934E-3</v>
      </c>
      <c r="I4696">
        <v>1734.75</v>
      </c>
      <c r="J4696">
        <v>3.6622787827889081E-3</v>
      </c>
      <c r="K4696">
        <v>7660.18017578125</v>
      </c>
      <c r="L4696">
        <v>1.1879419541131361E-2</v>
      </c>
    </row>
    <row r="4697" spans="1:12" x14ac:dyDescent="0.25">
      <c r="A4697" s="1">
        <v>43342</v>
      </c>
      <c r="B4697">
        <v>6815</v>
      </c>
      <c r="C4697">
        <v>2901.1298828125</v>
      </c>
      <c r="D4697">
        <v>-4.4303290541448659E-3</v>
      </c>
      <c r="E4697">
        <v>25986.919921875</v>
      </c>
      <c r="F4697">
        <v>-5.2690011348870414E-3</v>
      </c>
      <c r="G4697">
        <v>8088.35986328125</v>
      </c>
      <c r="H4697">
        <v>-2.6301965030861569E-3</v>
      </c>
      <c r="I4697">
        <v>1732.349975585938</v>
      </c>
      <c r="J4697">
        <v>-1.383498725500476E-3</v>
      </c>
      <c r="K4697">
        <v>7642.669921875</v>
      </c>
      <c r="L4697">
        <v>-2.2858801626639562E-3</v>
      </c>
    </row>
    <row r="4698" spans="1:12" x14ac:dyDescent="0.25">
      <c r="A4698" s="1">
        <v>43343</v>
      </c>
      <c r="B4698">
        <v>6816</v>
      </c>
      <c r="C4698">
        <v>2901.52001953125</v>
      </c>
      <c r="D4698">
        <v>1.3447750859452159E-4</v>
      </c>
      <c r="E4698">
        <v>25964.8203125</v>
      </c>
      <c r="F4698">
        <v>-8.5041280157238663E-4</v>
      </c>
      <c r="G4698">
        <v>8109.5400390625</v>
      </c>
      <c r="H4698">
        <v>2.618599584991443E-3</v>
      </c>
      <c r="I4698">
        <v>1740.75</v>
      </c>
      <c r="J4698">
        <v>4.8489188284375206E-3</v>
      </c>
      <c r="K4698">
        <v>7654.5498046875</v>
      </c>
      <c r="L4698">
        <v>1.554415267692955E-3</v>
      </c>
    </row>
    <row r="4699" spans="1:12" x14ac:dyDescent="0.25">
      <c r="A4699" s="1">
        <v>43347</v>
      </c>
      <c r="B4699">
        <v>6820</v>
      </c>
      <c r="C4699">
        <v>2896.719970703125</v>
      </c>
      <c r="D4699">
        <v>-1.654322146948495E-3</v>
      </c>
      <c r="E4699">
        <v>25952.48046875</v>
      </c>
      <c r="F4699">
        <v>-4.7525242237322912E-4</v>
      </c>
      <c r="G4699">
        <v>8091.25</v>
      </c>
      <c r="H4699">
        <v>-2.255373174606667E-3</v>
      </c>
      <c r="I4699">
        <v>1733.380004882812</v>
      </c>
      <c r="J4699">
        <v>-4.2338044619778534E-3</v>
      </c>
      <c r="K4699">
        <v>7622.31982421875</v>
      </c>
      <c r="L4699">
        <v>-4.2105651267710931E-3</v>
      </c>
    </row>
    <row r="4700" spans="1:12" x14ac:dyDescent="0.25">
      <c r="A4700" s="1">
        <v>43348</v>
      </c>
      <c r="B4700">
        <v>6821</v>
      </c>
      <c r="C4700">
        <v>2888.60009765625</v>
      </c>
      <c r="D4700">
        <v>-2.8031266843180358E-3</v>
      </c>
      <c r="E4700">
        <v>25974.990234375</v>
      </c>
      <c r="F4700">
        <v>8.6734544130018243E-4</v>
      </c>
      <c r="G4700">
        <v>7995.169921875</v>
      </c>
      <c r="H4700">
        <v>-1.187456550285804E-2</v>
      </c>
      <c r="I4700">
        <v>1727.650024414062</v>
      </c>
      <c r="J4700">
        <v>-3.3056689546487879E-3</v>
      </c>
      <c r="K4700">
        <v>7523.259765625</v>
      </c>
      <c r="L4700">
        <v>-1.299605118628089E-2</v>
      </c>
    </row>
    <row r="4701" spans="1:12" x14ac:dyDescent="0.25">
      <c r="A4701" s="1">
        <v>43349</v>
      </c>
      <c r="B4701">
        <v>6822</v>
      </c>
      <c r="C4701">
        <v>2878.050048828125</v>
      </c>
      <c r="D4701">
        <v>-3.6523050860121091E-3</v>
      </c>
      <c r="E4701">
        <v>25995.869140625</v>
      </c>
      <c r="F4701">
        <v>8.0380805003610334E-4</v>
      </c>
      <c r="G4701">
        <v>7922.72998046875</v>
      </c>
      <c r="H4701">
        <v>-9.0604630188099167E-3</v>
      </c>
      <c r="I4701">
        <v>1714.469970703125</v>
      </c>
      <c r="J4701">
        <v>-7.6288909933637239E-3</v>
      </c>
      <c r="K4701">
        <v>7453.169921875</v>
      </c>
      <c r="L4701">
        <v>-9.3164194688919455E-3</v>
      </c>
    </row>
    <row r="4702" spans="1:12" x14ac:dyDescent="0.25">
      <c r="A4702" s="1">
        <v>43350</v>
      </c>
      <c r="B4702">
        <v>6823</v>
      </c>
      <c r="C4702">
        <v>2871.679931640625</v>
      </c>
      <c r="D4702">
        <v>-2.213344827027508E-3</v>
      </c>
      <c r="E4702">
        <v>25916.5390625</v>
      </c>
      <c r="F4702">
        <v>-3.0516416933730191E-3</v>
      </c>
      <c r="G4702">
        <v>7902.5400390625</v>
      </c>
      <c r="H4702">
        <v>-2.5483566215209752E-3</v>
      </c>
      <c r="I4702">
        <v>1713.180053710938</v>
      </c>
      <c r="J4702">
        <v>-7.5237071178213544E-4</v>
      </c>
      <c r="K4702">
        <v>7430.259765625</v>
      </c>
      <c r="L4702">
        <v>-3.0738808440096128E-3</v>
      </c>
    </row>
    <row r="4703" spans="1:12" x14ac:dyDescent="0.25">
      <c r="A4703" s="1">
        <v>43353</v>
      </c>
      <c r="B4703">
        <v>6826</v>
      </c>
      <c r="C4703">
        <v>2877.1298828125</v>
      </c>
      <c r="D4703">
        <v>1.897826812740089E-3</v>
      </c>
      <c r="E4703">
        <v>25857.0703125</v>
      </c>
      <c r="F4703">
        <v>-2.294625445804499E-3</v>
      </c>
      <c r="G4703">
        <v>7924.16015625</v>
      </c>
      <c r="H4703">
        <v>2.735844055282266E-3</v>
      </c>
      <c r="I4703">
        <v>1717.469970703125</v>
      </c>
      <c r="J4703">
        <v>2.504066623291834E-3</v>
      </c>
      <c r="K4703">
        <v>7447.68017578125</v>
      </c>
      <c r="L4703">
        <v>2.3445223593450142E-3</v>
      </c>
    </row>
    <row r="4704" spans="1:12" x14ac:dyDescent="0.25">
      <c r="A4704" s="1">
        <v>43354</v>
      </c>
      <c r="B4704">
        <v>6827</v>
      </c>
      <c r="C4704">
        <v>2887.889892578125</v>
      </c>
      <c r="D4704">
        <v>3.7398415100768911E-3</v>
      </c>
      <c r="E4704">
        <v>25971.060546875</v>
      </c>
      <c r="F4704">
        <v>4.4084744712897814E-3</v>
      </c>
      <c r="G4704">
        <v>7972.47021484375</v>
      </c>
      <c r="H4704">
        <v>6.0965525230640694E-3</v>
      </c>
      <c r="I4704">
        <v>1718.400024414062</v>
      </c>
      <c r="J4704">
        <v>5.4152545709795774E-4</v>
      </c>
      <c r="K4704">
        <v>7507.8701171875</v>
      </c>
      <c r="L4704">
        <v>8.0817032935944777E-3</v>
      </c>
    </row>
    <row r="4705" spans="1:12" x14ac:dyDescent="0.25">
      <c r="A4705" s="1">
        <v>43355</v>
      </c>
      <c r="B4705">
        <v>6828</v>
      </c>
      <c r="C4705">
        <v>2888.919921875</v>
      </c>
      <c r="D4705">
        <v>3.5667194221011828E-4</v>
      </c>
      <c r="E4705">
        <v>25998.919921875</v>
      </c>
      <c r="F4705">
        <v>1.0727084074875211E-3</v>
      </c>
      <c r="G4705">
        <v>7954.22998046875</v>
      </c>
      <c r="H4705">
        <v>-2.287902479841009E-3</v>
      </c>
      <c r="I4705">
        <v>1715.699951171875</v>
      </c>
      <c r="J4705">
        <v>-1.571271650271155E-3</v>
      </c>
      <c r="K4705">
        <v>7488.06005859375</v>
      </c>
      <c r="L4705">
        <v>-2.6385723626730639E-3</v>
      </c>
    </row>
    <row r="4706" spans="1:12" x14ac:dyDescent="0.25">
      <c r="A4706" s="1">
        <v>43356</v>
      </c>
      <c r="B4706">
        <v>6829</v>
      </c>
      <c r="C4706">
        <v>2904.179931640625</v>
      </c>
      <c r="D4706">
        <v>5.2822543297499358E-3</v>
      </c>
      <c r="E4706">
        <v>26145.990234375</v>
      </c>
      <c r="F4706">
        <v>5.6567854719324906E-3</v>
      </c>
      <c r="G4706">
        <v>8013.7099609375</v>
      </c>
      <c r="H4706">
        <v>7.4777798246719041E-3</v>
      </c>
      <c r="I4706">
        <v>1714.319946289062</v>
      </c>
      <c r="J4706">
        <v>-8.0433929130230286E-4</v>
      </c>
      <c r="K4706">
        <v>7561.68994140625</v>
      </c>
      <c r="L4706">
        <v>9.8329717224954205E-3</v>
      </c>
    </row>
    <row r="4707" spans="1:12" x14ac:dyDescent="0.25">
      <c r="A4707" s="1">
        <v>43357</v>
      </c>
      <c r="B4707">
        <v>6830</v>
      </c>
      <c r="C4707">
        <v>2904.97998046875</v>
      </c>
      <c r="D4707">
        <v>2.7548183892078798E-4</v>
      </c>
      <c r="E4707">
        <v>26154.669921875</v>
      </c>
      <c r="F4707">
        <v>3.3197011940244708E-4</v>
      </c>
      <c r="G4707">
        <v>8010.0400390625</v>
      </c>
      <c r="H4707">
        <v>-4.5795541551774122E-4</v>
      </c>
      <c r="I4707">
        <v>1721.719970703125</v>
      </c>
      <c r="J4707">
        <v>4.3165947115539893E-3</v>
      </c>
      <c r="K4707">
        <v>7545.5</v>
      </c>
      <c r="L4707">
        <v>-2.1410480371056861E-3</v>
      </c>
    </row>
    <row r="4708" spans="1:12" x14ac:dyDescent="0.25">
      <c r="A4708" s="1">
        <v>43360</v>
      </c>
      <c r="B4708">
        <v>6833</v>
      </c>
      <c r="C4708">
        <v>2888.800048828125</v>
      </c>
      <c r="D4708">
        <v>-5.5697222526174262E-3</v>
      </c>
      <c r="E4708">
        <v>26062.119140625</v>
      </c>
      <c r="F4708">
        <v>-3.538594886743129E-3</v>
      </c>
      <c r="G4708">
        <v>7895.7900390625</v>
      </c>
      <c r="H4708">
        <v>-1.426334942682406E-2</v>
      </c>
      <c r="I4708">
        <v>1703.550048828125</v>
      </c>
      <c r="J4708">
        <v>-1.0553354891724711E-2</v>
      </c>
      <c r="K4708">
        <v>7434.72998046875</v>
      </c>
      <c r="L4708">
        <v>-1.4680275598866871E-2</v>
      </c>
    </row>
    <row r="4709" spans="1:12" x14ac:dyDescent="0.25">
      <c r="A4709" s="1">
        <v>43361</v>
      </c>
      <c r="B4709">
        <v>6834</v>
      </c>
      <c r="C4709">
        <v>2904.31005859375</v>
      </c>
      <c r="D4709">
        <v>5.3690146439580033E-3</v>
      </c>
      <c r="E4709">
        <v>26246.9609375</v>
      </c>
      <c r="F4709">
        <v>7.0923548418160287E-3</v>
      </c>
      <c r="G4709">
        <v>7956.10986328125</v>
      </c>
      <c r="H4709">
        <v>7.6394919216864476E-3</v>
      </c>
      <c r="I4709">
        <v>1710.969970703125</v>
      </c>
      <c r="J4709">
        <v>4.355564358149655E-3</v>
      </c>
      <c r="K4709">
        <v>7494.39990234375</v>
      </c>
      <c r="L4709">
        <v>8.0258357777289735E-3</v>
      </c>
    </row>
    <row r="4710" spans="1:12" x14ac:dyDescent="0.25">
      <c r="A4710" s="1">
        <v>43362</v>
      </c>
      <c r="B4710">
        <v>6835</v>
      </c>
      <c r="C4710">
        <v>2907.949951171875</v>
      </c>
      <c r="D4710">
        <v>1.25327272387965E-3</v>
      </c>
      <c r="E4710">
        <v>26405.759765625</v>
      </c>
      <c r="F4710">
        <v>6.0501796190095547E-3</v>
      </c>
      <c r="G4710">
        <v>7950.0400390625</v>
      </c>
      <c r="H4710">
        <v>-7.6291357498259327E-4</v>
      </c>
      <c r="I4710">
        <v>1702.930053710938</v>
      </c>
      <c r="J4710">
        <v>-4.6990403863622632E-3</v>
      </c>
      <c r="K4710">
        <v>7490.31982421875</v>
      </c>
      <c r="L4710">
        <v>-5.4441692172368938E-4</v>
      </c>
    </row>
    <row r="4711" spans="1:12" x14ac:dyDescent="0.25">
      <c r="A4711" s="1">
        <v>43363</v>
      </c>
      <c r="B4711">
        <v>6836</v>
      </c>
      <c r="C4711">
        <v>2930.75</v>
      </c>
      <c r="D4711">
        <v>7.8405918984048029E-3</v>
      </c>
      <c r="E4711">
        <v>26656.98046875</v>
      </c>
      <c r="F4711">
        <v>9.5138600576090138E-3</v>
      </c>
      <c r="G4711">
        <v>8028.22998046875</v>
      </c>
      <c r="H4711">
        <v>9.8351632220798901E-3</v>
      </c>
      <c r="I4711">
        <v>1720.180053710938</v>
      </c>
      <c r="J4711">
        <v>1.0129599840233979E-2</v>
      </c>
      <c r="K4711">
        <v>7569.02978515625</v>
      </c>
      <c r="L4711">
        <v>1.050822431947473E-2</v>
      </c>
    </row>
    <row r="4712" spans="1:12" x14ac:dyDescent="0.25">
      <c r="A4712" s="1">
        <v>43364</v>
      </c>
      <c r="B4712">
        <v>6837</v>
      </c>
      <c r="C4712">
        <v>2929.669921875</v>
      </c>
      <c r="D4712">
        <v>-3.6853301202766092E-4</v>
      </c>
      <c r="E4712">
        <v>26743.5</v>
      </c>
      <c r="F4712">
        <v>3.245661351308327E-3</v>
      </c>
      <c r="G4712">
        <v>7986.9599609375</v>
      </c>
      <c r="H4712">
        <v>-5.1406125175352813E-3</v>
      </c>
      <c r="I4712">
        <v>1712.319946289062</v>
      </c>
      <c r="J4712">
        <v>-4.569351565796409E-3</v>
      </c>
      <c r="K4712">
        <v>7531.06982421875</v>
      </c>
      <c r="L4712">
        <v>-5.0151686563506548E-3</v>
      </c>
    </row>
    <row r="4713" spans="1:12" x14ac:dyDescent="0.25">
      <c r="A4713" s="1">
        <v>43367</v>
      </c>
      <c r="B4713">
        <v>6840</v>
      </c>
      <c r="C4713">
        <v>2919.3701171875</v>
      </c>
      <c r="D4713">
        <v>-3.5156877607932509E-3</v>
      </c>
      <c r="E4713">
        <v>26562.05078125</v>
      </c>
      <c r="F4713">
        <v>-6.7847970067492769E-3</v>
      </c>
      <c r="G4713">
        <v>7993.25</v>
      </c>
      <c r="H4713">
        <v>7.8753857453439657E-4</v>
      </c>
      <c r="I4713">
        <v>1705.319946289062</v>
      </c>
      <c r="J4713">
        <v>-4.0880210588974952E-3</v>
      </c>
      <c r="K4713">
        <v>7548.75</v>
      </c>
      <c r="L4713">
        <v>2.3476313716270791E-3</v>
      </c>
    </row>
    <row r="4714" spans="1:12" x14ac:dyDescent="0.25">
      <c r="A4714" s="1">
        <v>43368</v>
      </c>
      <c r="B4714">
        <v>6841</v>
      </c>
      <c r="C4714">
        <v>2915.56005859375</v>
      </c>
      <c r="D4714">
        <v>-1.30509611347962E-3</v>
      </c>
      <c r="E4714">
        <v>26492.2109375</v>
      </c>
      <c r="F4714">
        <v>-2.6293091721404371E-3</v>
      </c>
      <c r="G4714">
        <v>8007.47021484375</v>
      </c>
      <c r="H4714">
        <v>1.7790279102680719E-3</v>
      </c>
      <c r="I4714">
        <v>1708.81005859375</v>
      </c>
      <c r="J4714">
        <v>2.0466026403331838E-3</v>
      </c>
      <c r="K4714">
        <v>7563.18994140625</v>
      </c>
      <c r="L4714">
        <v>1.912891724623389E-3</v>
      </c>
    </row>
    <row r="4715" spans="1:12" x14ac:dyDescent="0.25">
      <c r="A4715" s="1">
        <v>43369</v>
      </c>
      <c r="B4715">
        <v>6842</v>
      </c>
      <c r="C4715">
        <v>2905.969970703125</v>
      </c>
      <c r="D4715">
        <v>-3.2892781139450822E-3</v>
      </c>
      <c r="E4715">
        <v>26385.279296875</v>
      </c>
      <c r="F4715">
        <v>-4.0363426396260449E-3</v>
      </c>
      <c r="G4715">
        <v>7990.3701171875</v>
      </c>
      <c r="H4715">
        <v>-2.1355181096460729E-3</v>
      </c>
      <c r="I4715">
        <v>1691.609985351562</v>
      </c>
      <c r="J4715">
        <v>-1.0065526683721959E-2</v>
      </c>
      <c r="K4715">
        <v>7563.08984375</v>
      </c>
      <c r="L4715">
        <v>-1.323484627857585E-5</v>
      </c>
    </row>
    <row r="4716" spans="1:12" x14ac:dyDescent="0.25">
      <c r="A4716" s="1">
        <v>43370</v>
      </c>
      <c r="B4716">
        <v>6843</v>
      </c>
      <c r="C4716">
        <v>2914</v>
      </c>
      <c r="D4716">
        <v>2.76328708755802E-3</v>
      </c>
      <c r="E4716">
        <v>26439.9296875</v>
      </c>
      <c r="F4716">
        <v>2.0712454854125979E-3</v>
      </c>
      <c r="G4716">
        <v>8041.97021484375</v>
      </c>
      <c r="H4716">
        <v>6.4577856719374438E-3</v>
      </c>
      <c r="I4716">
        <v>1690.530029296875</v>
      </c>
      <c r="J4716">
        <v>-6.3841905878947447E-4</v>
      </c>
      <c r="K4716">
        <v>7629.56982421875</v>
      </c>
      <c r="L4716">
        <v>8.7900556309916666E-3</v>
      </c>
    </row>
    <row r="4717" spans="1:12" x14ac:dyDescent="0.25">
      <c r="A4717" s="1">
        <v>43371</v>
      </c>
      <c r="B4717">
        <v>6844</v>
      </c>
      <c r="C4717">
        <v>2913.97998046875</v>
      </c>
      <c r="D4717">
        <v>-6.8701205387933229E-6</v>
      </c>
      <c r="E4717">
        <v>26458.310546875</v>
      </c>
      <c r="F4717">
        <v>6.9519320180688737E-4</v>
      </c>
      <c r="G4717">
        <v>8046.35009765625</v>
      </c>
      <c r="H4717">
        <v>5.4462808186173106E-4</v>
      </c>
      <c r="I4717">
        <v>1696.569946289062</v>
      </c>
      <c r="J4717">
        <v>3.57279485576445E-3</v>
      </c>
      <c r="K4717">
        <v>7627.64990234375</v>
      </c>
      <c r="L4717">
        <v>-2.5164221826834421E-4</v>
      </c>
    </row>
    <row r="4718" spans="1:12" x14ac:dyDescent="0.25">
      <c r="A4718" s="1">
        <v>43374</v>
      </c>
      <c r="B4718">
        <v>6847</v>
      </c>
      <c r="C4718">
        <v>2924.590087890625</v>
      </c>
      <c r="D4718">
        <v>3.641105118425747E-3</v>
      </c>
      <c r="E4718">
        <v>26651.2109375</v>
      </c>
      <c r="F4718">
        <v>7.2907297041224783E-3</v>
      </c>
      <c r="G4718">
        <v>8037.2998046875</v>
      </c>
      <c r="H4718">
        <v>-1.1247699713421431E-3</v>
      </c>
      <c r="I4718">
        <v>1672.989990234375</v>
      </c>
      <c r="J4718">
        <v>-1.3898605304345951E-2</v>
      </c>
      <c r="K4718">
        <v>7645.4501953125</v>
      </c>
      <c r="L4718">
        <v>2.3336536412454918E-3</v>
      </c>
    </row>
    <row r="4719" spans="1:12" x14ac:dyDescent="0.25">
      <c r="A4719" s="1">
        <v>43375</v>
      </c>
      <c r="B4719">
        <v>6848</v>
      </c>
      <c r="C4719">
        <v>2923.429931640625</v>
      </c>
      <c r="D4719">
        <v>-3.9669020790422671E-4</v>
      </c>
      <c r="E4719">
        <v>26773.939453125</v>
      </c>
      <c r="F4719">
        <v>4.6049883404102321E-3</v>
      </c>
      <c r="G4719">
        <v>7999.5498046875</v>
      </c>
      <c r="H4719">
        <v>-4.6968510466641744E-3</v>
      </c>
      <c r="I4719">
        <v>1656.0400390625</v>
      </c>
      <c r="J4719">
        <v>-1.01315317311016E-2</v>
      </c>
      <c r="K4719">
        <v>7628.27978515625</v>
      </c>
      <c r="L4719">
        <v>-2.2458337596361622E-3</v>
      </c>
    </row>
    <row r="4720" spans="1:12" x14ac:dyDescent="0.25">
      <c r="A4720" s="1">
        <v>43376</v>
      </c>
      <c r="B4720">
        <v>6849</v>
      </c>
      <c r="C4720">
        <v>2925.510009765625</v>
      </c>
      <c r="D4720">
        <v>7.1151974688610231E-4</v>
      </c>
      <c r="E4720">
        <v>26828.390625</v>
      </c>
      <c r="F4720">
        <v>2.0337377684120921E-3</v>
      </c>
      <c r="G4720">
        <v>8025.08984375</v>
      </c>
      <c r="H4720">
        <v>3.19268454926469E-3</v>
      </c>
      <c r="I4720">
        <v>1671.2900390625</v>
      </c>
      <c r="J4720">
        <v>9.2087145481296595E-3</v>
      </c>
      <c r="K4720">
        <v>7637.43017578125</v>
      </c>
      <c r="L4720">
        <v>1.1995352664968539E-3</v>
      </c>
    </row>
    <row r="4721" spans="1:12" x14ac:dyDescent="0.25">
      <c r="A4721" s="1">
        <v>43377</v>
      </c>
      <c r="B4721">
        <v>6850</v>
      </c>
      <c r="C4721">
        <v>2901.610107421875</v>
      </c>
      <c r="D4721">
        <v>-8.1694823343518852E-3</v>
      </c>
      <c r="E4721">
        <v>26627.48046875</v>
      </c>
      <c r="F4721">
        <v>-7.4887144390533011E-3</v>
      </c>
      <c r="G4721">
        <v>7879.509765625</v>
      </c>
      <c r="H4721">
        <v>-1.8140616611087349E-2</v>
      </c>
      <c r="I4721">
        <v>1646.910034179688</v>
      </c>
      <c r="J4721">
        <v>-1.4587536760817371E-2</v>
      </c>
      <c r="K4721">
        <v>7490</v>
      </c>
      <c r="L4721">
        <v>-1.9303636483481101E-2</v>
      </c>
    </row>
    <row r="4722" spans="1:12" x14ac:dyDescent="0.25">
      <c r="A4722" s="1">
        <v>43378</v>
      </c>
      <c r="B4722">
        <v>6851</v>
      </c>
      <c r="C4722">
        <v>2885.570068359375</v>
      </c>
      <c r="D4722">
        <v>-5.5279787665034608E-3</v>
      </c>
      <c r="E4722">
        <v>26447.05078125</v>
      </c>
      <c r="F4722">
        <v>-6.7760705978829883E-3</v>
      </c>
      <c r="G4722">
        <v>7788.4501953125</v>
      </c>
      <c r="H4722">
        <v>-1.155650199327818E-2</v>
      </c>
      <c r="I4722">
        <v>1632.109985351562</v>
      </c>
      <c r="J4722">
        <v>-8.9865557443747912E-3</v>
      </c>
      <c r="K4722">
        <v>7399.009765625</v>
      </c>
      <c r="L4722">
        <v>-1.2148228888518081E-2</v>
      </c>
    </row>
    <row r="4723" spans="1:12" x14ac:dyDescent="0.25">
      <c r="A4723" s="1">
        <v>43381</v>
      </c>
      <c r="B4723">
        <v>6854</v>
      </c>
      <c r="C4723">
        <v>2884.429931640625</v>
      </c>
      <c r="D4723">
        <v>-3.9511662920677088E-4</v>
      </c>
      <c r="E4723">
        <v>26486.779296875</v>
      </c>
      <c r="F4723">
        <v>1.502190771803136E-3</v>
      </c>
      <c r="G4723">
        <v>7735.9501953125</v>
      </c>
      <c r="H4723">
        <v>-6.7407505579989424E-3</v>
      </c>
      <c r="I4723">
        <v>1629.52001953125</v>
      </c>
      <c r="J4723">
        <v>-1.586881915776162E-3</v>
      </c>
      <c r="K4723">
        <v>7352.81982421875</v>
      </c>
      <c r="L4723">
        <v>-6.2427193461540584E-3</v>
      </c>
    </row>
    <row r="4724" spans="1:12" x14ac:dyDescent="0.25">
      <c r="A4724" s="1">
        <v>43382</v>
      </c>
      <c r="B4724">
        <v>6855</v>
      </c>
      <c r="C4724">
        <v>2880.340087890625</v>
      </c>
      <c r="D4724">
        <v>-1.417903657543129E-3</v>
      </c>
      <c r="E4724">
        <v>26430.5703125</v>
      </c>
      <c r="F4724">
        <v>-2.1221524801103842E-3</v>
      </c>
      <c r="G4724">
        <v>7738.02001953125</v>
      </c>
      <c r="H4724">
        <v>2.675591448357828E-4</v>
      </c>
      <c r="I4724">
        <v>1621.869995117188</v>
      </c>
      <c r="J4724">
        <v>-4.6946489287457149E-3</v>
      </c>
      <c r="K4724">
        <v>7371.6201171875</v>
      </c>
      <c r="L4724">
        <v>2.5568820422914311E-3</v>
      </c>
    </row>
    <row r="4725" spans="1:12" x14ac:dyDescent="0.25">
      <c r="A4725" s="1">
        <v>43383</v>
      </c>
      <c r="B4725">
        <v>6856</v>
      </c>
      <c r="C4725">
        <v>2785.679931640625</v>
      </c>
      <c r="D4725">
        <v>-3.28642290012785E-2</v>
      </c>
      <c r="E4725">
        <v>25598.740234375</v>
      </c>
      <c r="F4725">
        <v>-3.1472271248403461E-2</v>
      </c>
      <c r="G4725">
        <v>7422.0498046875</v>
      </c>
      <c r="H4725">
        <v>-4.0833470842182029E-2</v>
      </c>
      <c r="I4725">
        <v>1575.410034179688</v>
      </c>
      <c r="J4725">
        <v>-2.8645921730701351E-2</v>
      </c>
      <c r="K4725">
        <v>7044.5</v>
      </c>
      <c r="L4725">
        <v>-4.4375606988319223E-2</v>
      </c>
    </row>
    <row r="4726" spans="1:12" x14ac:dyDescent="0.25">
      <c r="A4726" s="1">
        <v>43384</v>
      </c>
      <c r="B4726">
        <v>6857</v>
      </c>
      <c r="C4726">
        <v>2728.3701171875</v>
      </c>
      <c r="D4726">
        <v>-2.0573007617344041E-2</v>
      </c>
      <c r="E4726">
        <v>25052.830078125</v>
      </c>
      <c r="F4726">
        <v>-2.1325664905842871E-2</v>
      </c>
      <c r="G4726">
        <v>7329.06005859375</v>
      </c>
      <c r="H4726">
        <v>-1.252884964946221E-2</v>
      </c>
      <c r="I4726">
        <v>1545.380004882812</v>
      </c>
      <c r="J4726">
        <v>-1.906172275493501E-2</v>
      </c>
      <c r="K4726">
        <v>6964.02978515625</v>
      </c>
      <c r="L4726">
        <v>-1.14231265304493E-2</v>
      </c>
    </row>
    <row r="4727" spans="1:12" x14ac:dyDescent="0.25">
      <c r="A4727" s="1">
        <v>43385</v>
      </c>
      <c r="B4727">
        <v>6858</v>
      </c>
      <c r="C4727">
        <v>2767.1298828125</v>
      </c>
      <c r="D4727">
        <v>1.4206197825152421E-2</v>
      </c>
      <c r="E4727">
        <v>25339.990234375</v>
      </c>
      <c r="F4727">
        <v>1.146218432626234E-2</v>
      </c>
      <c r="G4727">
        <v>7496.89013671875</v>
      </c>
      <c r="H4727">
        <v>2.2899263586769081E-2</v>
      </c>
      <c r="I4727">
        <v>1546.680053710938</v>
      </c>
      <c r="J4727">
        <v>8.4124864047563364E-4</v>
      </c>
      <c r="K4727">
        <v>7157.2099609375</v>
      </c>
      <c r="L4727">
        <v>2.7739711308100819E-2</v>
      </c>
    </row>
    <row r="4728" spans="1:12" x14ac:dyDescent="0.25">
      <c r="A4728" s="1">
        <v>43388</v>
      </c>
      <c r="B4728">
        <v>6861</v>
      </c>
      <c r="C4728">
        <v>2750.7900390625</v>
      </c>
      <c r="D4728">
        <v>-5.9049789644829431E-3</v>
      </c>
      <c r="E4728">
        <v>25250.55078125</v>
      </c>
      <c r="F4728">
        <v>-3.5295772530989922E-3</v>
      </c>
      <c r="G4728">
        <v>7430.740234375</v>
      </c>
      <c r="H4728">
        <v>-8.8236456900651072E-3</v>
      </c>
      <c r="I4728">
        <v>1553.089965820312</v>
      </c>
      <c r="J4728">
        <v>4.1443038552122502E-3</v>
      </c>
      <c r="K4728">
        <v>7068.669921875</v>
      </c>
      <c r="L4728">
        <v>-1.237074775586189E-2</v>
      </c>
    </row>
    <row r="4729" spans="1:12" x14ac:dyDescent="0.25">
      <c r="A4729" s="1">
        <v>43389</v>
      </c>
      <c r="B4729">
        <v>6862</v>
      </c>
      <c r="C4729">
        <v>2809.919921875</v>
      </c>
      <c r="D4729">
        <v>2.1495600163163431E-2</v>
      </c>
      <c r="E4729">
        <v>25798.419921875</v>
      </c>
      <c r="F4729">
        <v>2.1697314461426531E-2</v>
      </c>
      <c r="G4729">
        <v>7645.490234375</v>
      </c>
      <c r="H4729">
        <v>2.8900216294273751E-2</v>
      </c>
      <c r="I4729">
        <v>1596.839965820312</v>
      </c>
      <c r="J4729">
        <v>2.816964951344092E-2</v>
      </c>
      <c r="K4729">
        <v>7276.43017578125</v>
      </c>
      <c r="L4729">
        <v>2.9391703984268162E-2</v>
      </c>
    </row>
    <row r="4730" spans="1:12" x14ac:dyDescent="0.25">
      <c r="A4730" s="1">
        <v>43390</v>
      </c>
      <c r="B4730">
        <v>6863</v>
      </c>
      <c r="C4730">
        <v>2809.2099609375</v>
      </c>
      <c r="D4730">
        <v>-2.5266233815879341E-4</v>
      </c>
      <c r="E4730">
        <v>25706.6796875</v>
      </c>
      <c r="F4730">
        <v>-3.5560408216013251E-3</v>
      </c>
      <c r="G4730">
        <v>7642.7001953125</v>
      </c>
      <c r="H4730">
        <v>-3.6492611683103249E-4</v>
      </c>
      <c r="I4730">
        <v>1589.599975585938</v>
      </c>
      <c r="J4730">
        <v>-4.5339485417092984E-3</v>
      </c>
      <c r="K4730">
        <v>7278.6298828125</v>
      </c>
      <c r="L4730">
        <v>3.023057980506838E-4</v>
      </c>
    </row>
    <row r="4731" spans="1:12" x14ac:dyDescent="0.25">
      <c r="A4731" s="1">
        <v>43391</v>
      </c>
      <c r="B4731">
        <v>6864</v>
      </c>
      <c r="C4731">
        <v>2768.780029296875</v>
      </c>
      <c r="D4731">
        <v>-1.4391922356395409E-2</v>
      </c>
      <c r="E4731">
        <v>25379.44921875</v>
      </c>
      <c r="F4731">
        <v>-1.272939456701272E-2</v>
      </c>
      <c r="G4731">
        <v>7485.14013671875</v>
      </c>
      <c r="H4731">
        <v>-2.0615758117842439E-2</v>
      </c>
      <c r="I4731">
        <v>1560.75</v>
      </c>
      <c r="J4731">
        <v>-1.814920484966898E-2</v>
      </c>
      <c r="K4731">
        <v>7116.08984375</v>
      </c>
      <c r="L4731">
        <v>-2.233113122653985E-2</v>
      </c>
    </row>
    <row r="4732" spans="1:12" x14ac:dyDescent="0.25">
      <c r="A4732" s="1">
        <v>43392</v>
      </c>
      <c r="B4732">
        <v>6865</v>
      </c>
      <c r="C4732">
        <v>2767.780029296875</v>
      </c>
      <c r="D4732">
        <v>-3.6116989772350122E-4</v>
      </c>
      <c r="E4732">
        <v>25444.33984375</v>
      </c>
      <c r="F4732">
        <v>2.5568177008372661E-3</v>
      </c>
      <c r="G4732">
        <v>7449.02978515625</v>
      </c>
      <c r="H4732">
        <v>-4.8242719445369397E-3</v>
      </c>
      <c r="I4732">
        <v>1542.0400390625</v>
      </c>
      <c r="J4732">
        <v>-1.1987801337497991E-2</v>
      </c>
      <c r="K4732">
        <v>7107.22998046875</v>
      </c>
      <c r="L4732">
        <v>-1.245046574142372E-3</v>
      </c>
    </row>
    <row r="4733" spans="1:12" x14ac:dyDescent="0.25">
      <c r="A4733" s="1">
        <v>43395</v>
      </c>
      <c r="B4733">
        <v>6868</v>
      </c>
      <c r="C4733">
        <v>2755.8798828125</v>
      </c>
      <c r="D4733">
        <v>-4.2995275485813167E-3</v>
      </c>
      <c r="E4733">
        <v>25317.41015625</v>
      </c>
      <c r="F4733">
        <v>-4.9885235097257841E-3</v>
      </c>
      <c r="G4733">
        <v>7468.6298828125</v>
      </c>
      <c r="H4733">
        <v>2.6312282567735319E-3</v>
      </c>
      <c r="I4733">
        <v>1539.5</v>
      </c>
      <c r="J4733">
        <v>-1.647193975614414E-3</v>
      </c>
      <c r="K4733">
        <v>7141.2099609375</v>
      </c>
      <c r="L4733">
        <v>4.7810441708133764E-3</v>
      </c>
    </row>
    <row r="4734" spans="1:12" x14ac:dyDescent="0.25">
      <c r="A4734" s="1">
        <v>43396</v>
      </c>
      <c r="B4734">
        <v>6869</v>
      </c>
      <c r="C4734">
        <v>2740.68994140625</v>
      </c>
      <c r="D4734">
        <v>-5.5118299970128293E-3</v>
      </c>
      <c r="E4734">
        <v>25191.4296875</v>
      </c>
      <c r="F4734">
        <v>-4.9760409130512606E-3</v>
      </c>
      <c r="G4734">
        <v>7437.5400390625</v>
      </c>
      <c r="H4734">
        <v>-4.1627238513380904E-3</v>
      </c>
      <c r="I4734">
        <v>1526.589965820312</v>
      </c>
      <c r="J4734">
        <v>-8.3858617601091368E-3</v>
      </c>
      <c r="K4734">
        <v>7118.669921875</v>
      </c>
      <c r="L4734">
        <v>-3.156333336478578E-3</v>
      </c>
    </row>
    <row r="4735" spans="1:12" x14ac:dyDescent="0.25">
      <c r="A4735" s="1">
        <v>43397</v>
      </c>
      <c r="B4735">
        <v>6870</v>
      </c>
      <c r="C4735">
        <v>2656.10009765625</v>
      </c>
      <c r="D4735">
        <v>-3.0864433977743851E-2</v>
      </c>
      <c r="E4735">
        <v>24583.419921875</v>
      </c>
      <c r="F4735">
        <v>-2.4135579963796009E-2</v>
      </c>
      <c r="G4735">
        <v>7108.39990234375</v>
      </c>
      <c r="H4735">
        <v>-4.4253897792829622E-2</v>
      </c>
      <c r="I4735">
        <v>1468.699951171875</v>
      </c>
      <c r="J4735">
        <v>-3.7921128754000333E-2</v>
      </c>
      <c r="K4735">
        <v>6789.14990234375</v>
      </c>
      <c r="L4735">
        <v>-4.6289548911189971E-2</v>
      </c>
    </row>
    <row r="4736" spans="1:12" x14ac:dyDescent="0.25">
      <c r="A4736" s="1">
        <v>43398</v>
      </c>
      <c r="B4736">
        <v>6871</v>
      </c>
      <c r="C4736">
        <v>2705.570068359375</v>
      </c>
      <c r="D4736">
        <v>1.8625040052811851E-2</v>
      </c>
      <c r="E4736">
        <v>24984.55078125</v>
      </c>
      <c r="F4736">
        <v>1.6317130027057921E-2</v>
      </c>
      <c r="G4736">
        <v>7318.33984375</v>
      </c>
      <c r="H4736">
        <v>2.953406452794383E-2</v>
      </c>
      <c r="I4736">
        <v>1500.400024414062</v>
      </c>
      <c r="J4736">
        <v>2.1583764074407211E-2</v>
      </c>
      <c r="K4736">
        <v>7016.39013671875</v>
      </c>
      <c r="L4736">
        <v>3.3471088080784923E-2</v>
      </c>
    </row>
    <row r="4737" spans="1:12" x14ac:dyDescent="0.25">
      <c r="A4737" s="1">
        <v>43399</v>
      </c>
      <c r="B4737">
        <v>6872</v>
      </c>
      <c r="C4737">
        <v>2658.68994140625</v>
      </c>
      <c r="D4737">
        <v>-1.7327264039978311E-2</v>
      </c>
      <c r="E4737">
        <v>24688.310546875</v>
      </c>
      <c r="F4737">
        <v>-1.1856936591284169E-2</v>
      </c>
      <c r="G4737">
        <v>7167.2099609375</v>
      </c>
      <c r="H4737">
        <v>-2.065084240950732E-2</v>
      </c>
      <c r="I4737">
        <v>1483.819946289062</v>
      </c>
      <c r="J4737">
        <v>-1.105043845322173E-2</v>
      </c>
      <c r="K4737">
        <v>6852.39990234375</v>
      </c>
      <c r="L4737">
        <v>-2.3372450958334401E-2</v>
      </c>
    </row>
    <row r="4738" spans="1:12" x14ac:dyDescent="0.25">
      <c r="A4738" s="1">
        <v>43402</v>
      </c>
      <c r="B4738">
        <v>6875</v>
      </c>
      <c r="C4738">
        <v>2641.25</v>
      </c>
      <c r="D4738">
        <v>-6.5595995737004484E-3</v>
      </c>
      <c r="E4738">
        <v>24442.919921875</v>
      </c>
      <c r="F4738">
        <v>-9.9395470797438712E-3</v>
      </c>
      <c r="G4738">
        <v>7050.2900390625</v>
      </c>
      <c r="H4738">
        <v>-1.631317102641516E-2</v>
      </c>
      <c r="I4738">
        <v>1477.31005859375</v>
      </c>
      <c r="J4738">
        <v>-4.3872490807209674E-3</v>
      </c>
      <c r="K4738">
        <v>6713.89990234375</v>
      </c>
      <c r="L4738">
        <v>-2.021189684983626E-2</v>
      </c>
    </row>
    <row r="4739" spans="1:12" x14ac:dyDescent="0.25">
      <c r="A4739" s="1">
        <v>43403</v>
      </c>
      <c r="B4739">
        <v>6876</v>
      </c>
      <c r="C4739">
        <v>2682.6298828125</v>
      </c>
      <c r="D4739">
        <v>1.5666780052058678E-2</v>
      </c>
      <c r="E4739">
        <v>24874.640625</v>
      </c>
      <c r="F4739">
        <v>1.7662403039607089E-2</v>
      </c>
      <c r="G4739">
        <v>7161.64990234375</v>
      </c>
      <c r="H4739">
        <v>1.5795075474094759E-2</v>
      </c>
      <c r="I4739">
        <v>1506.640014648438</v>
      </c>
      <c r="J4739">
        <v>1.9853622388929629E-2</v>
      </c>
      <c r="K4739">
        <v>6810.1201171875</v>
      </c>
      <c r="L4739">
        <v>1.433149380290288E-2</v>
      </c>
    </row>
    <row r="4740" spans="1:12" x14ac:dyDescent="0.25">
      <c r="A4740" s="1">
        <v>43404</v>
      </c>
      <c r="B4740">
        <v>6877</v>
      </c>
      <c r="C4740">
        <v>2711.739990234375</v>
      </c>
      <c r="D4740">
        <v>1.0851331974038651E-2</v>
      </c>
      <c r="E4740">
        <v>25115.759765625</v>
      </c>
      <c r="F4740">
        <v>9.6933718263516599E-3</v>
      </c>
      <c r="G4740">
        <v>7305.89990234375</v>
      </c>
      <c r="H4740">
        <v>2.0142006655867521E-2</v>
      </c>
      <c r="I4740">
        <v>1511.410034179688</v>
      </c>
      <c r="J4740">
        <v>3.1659981713436651E-3</v>
      </c>
      <c r="K4740">
        <v>6967.10009765625</v>
      </c>
      <c r="L4740">
        <v>2.305098555788487E-2</v>
      </c>
    </row>
    <row r="4741" spans="1:12" x14ac:dyDescent="0.25">
      <c r="A4741" s="1">
        <v>43405</v>
      </c>
      <c r="B4741">
        <v>6878</v>
      </c>
      <c r="C4741">
        <v>2740.3701171875</v>
      </c>
      <c r="D4741">
        <v>1.0557843693063781E-2</v>
      </c>
      <c r="E4741">
        <v>25380.740234375</v>
      </c>
      <c r="F4741">
        <v>1.055036643218221E-2</v>
      </c>
      <c r="G4741">
        <v>7434.06005859375</v>
      </c>
      <c r="H4741">
        <v>1.7542008234863179E-2</v>
      </c>
      <c r="I4741">
        <v>1544.97998046875</v>
      </c>
      <c r="J4741">
        <v>2.221101192257335E-2</v>
      </c>
      <c r="K4741">
        <v>7069.169921875</v>
      </c>
      <c r="L4741">
        <v>1.4650259474969561E-2</v>
      </c>
    </row>
    <row r="4742" spans="1:12" x14ac:dyDescent="0.25">
      <c r="A4742" s="1">
        <v>43406</v>
      </c>
      <c r="B4742">
        <v>6879</v>
      </c>
      <c r="C4742">
        <v>2723.06005859375</v>
      </c>
      <c r="D4742">
        <v>-6.3166863793988606E-3</v>
      </c>
      <c r="E4742">
        <v>25270.830078125</v>
      </c>
      <c r="F4742">
        <v>-4.3304551102548716E-3</v>
      </c>
      <c r="G4742">
        <v>7356.990234375</v>
      </c>
      <c r="H4742">
        <v>-1.036712423780561E-2</v>
      </c>
      <c r="I4742">
        <v>1547.97998046875</v>
      </c>
      <c r="J4742">
        <v>1.9417727335793169E-3</v>
      </c>
      <c r="K4742">
        <v>6965.2900390625</v>
      </c>
      <c r="L4742">
        <v>-1.469477802352037E-2</v>
      </c>
    </row>
    <row r="4743" spans="1:12" x14ac:dyDescent="0.25">
      <c r="A4743" s="1">
        <v>43409</v>
      </c>
      <c r="B4743">
        <v>6882</v>
      </c>
      <c r="C4743">
        <v>2738.31005859375</v>
      </c>
      <c r="D4743">
        <v>5.6003171696019649E-3</v>
      </c>
      <c r="E4743">
        <v>25461.69921875</v>
      </c>
      <c r="F4743">
        <v>7.5529430586540602E-3</v>
      </c>
      <c r="G4743">
        <v>7328.85009765625</v>
      </c>
      <c r="H4743">
        <v>-3.8249523000951639E-3</v>
      </c>
      <c r="I4743">
        <v>1547.510009765625</v>
      </c>
      <c r="J4743">
        <v>-3.0360257177397543E-4</v>
      </c>
      <c r="K4743">
        <v>6937.08984375</v>
      </c>
      <c r="L4743">
        <v>-4.0486749517031351E-3</v>
      </c>
    </row>
    <row r="4744" spans="1:12" x14ac:dyDescent="0.25">
      <c r="A4744" s="1">
        <v>43410</v>
      </c>
      <c r="B4744">
        <v>6883</v>
      </c>
      <c r="C4744">
        <v>2755.449951171875</v>
      </c>
      <c r="D4744">
        <v>6.2592957741707256E-3</v>
      </c>
      <c r="E4744">
        <v>25635.009765625</v>
      </c>
      <c r="F4744">
        <v>6.806715662848406E-3</v>
      </c>
      <c r="G4744">
        <v>7375.9599609375</v>
      </c>
      <c r="H4744">
        <v>6.428002026718449E-3</v>
      </c>
      <c r="I4744">
        <v>1556.099975585938</v>
      </c>
      <c r="J4744">
        <v>5.5508305381584133E-3</v>
      </c>
      <c r="K4744">
        <v>6988.85009765625</v>
      </c>
      <c r="L4744">
        <v>7.4613786288040274E-3</v>
      </c>
    </row>
    <row r="4745" spans="1:12" x14ac:dyDescent="0.25">
      <c r="A4745" s="1">
        <v>43411</v>
      </c>
      <c r="B4745">
        <v>6884</v>
      </c>
      <c r="C4745">
        <v>2813.889892578125</v>
      </c>
      <c r="D4745">
        <v>2.1208856064105271E-2</v>
      </c>
      <c r="E4745">
        <v>26180.30078125</v>
      </c>
      <c r="F4745">
        <v>2.127134027294986E-2</v>
      </c>
      <c r="G4745">
        <v>7570.75</v>
      </c>
      <c r="H4745">
        <v>2.6408771209997409E-2</v>
      </c>
      <c r="I4745">
        <v>1582.160034179688</v>
      </c>
      <c r="J4745">
        <v>1.6747033611344438E-2</v>
      </c>
      <c r="K4745">
        <v>7203.1298828125</v>
      </c>
      <c r="L4745">
        <v>3.0660234825770519E-2</v>
      </c>
    </row>
    <row r="4746" spans="1:12" x14ac:dyDescent="0.25">
      <c r="A4746" s="1">
        <v>43412</v>
      </c>
      <c r="B4746">
        <v>6885</v>
      </c>
      <c r="C4746">
        <v>2806.830078125</v>
      </c>
      <c r="D4746">
        <v>-2.508916383596183E-3</v>
      </c>
      <c r="E4746">
        <v>26191.220703125</v>
      </c>
      <c r="F4746">
        <v>4.1710452321552788E-4</v>
      </c>
      <c r="G4746">
        <v>7530.8798828125</v>
      </c>
      <c r="H4746">
        <v>-5.2663365171878862E-3</v>
      </c>
      <c r="I4746">
        <v>1578.2099609375</v>
      </c>
      <c r="J4746">
        <v>-2.4966331830243989E-3</v>
      </c>
      <c r="K4746">
        <v>7158.58984375</v>
      </c>
      <c r="L4746">
        <v>-6.1834285632941244E-3</v>
      </c>
    </row>
    <row r="4747" spans="1:12" x14ac:dyDescent="0.25">
      <c r="A4747" s="1">
        <v>43413</v>
      </c>
      <c r="B4747">
        <v>6886</v>
      </c>
      <c r="C4747">
        <v>2781.010009765625</v>
      </c>
      <c r="D4747">
        <v>-9.1990137061033206E-3</v>
      </c>
      <c r="E4747">
        <v>25989.30078125</v>
      </c>
      <c r="F4747">
        <v>-7.7094505889490073E-3</v>
      </c>
      <c r="G4747">
        <v>7406.89990234375</v>
      </c>
      <c r="H4747">
        <v>-1.6462881150409281E-2</v>
      </c>
      <c r="I4747">
        <v>1549.489990234375</v>
      </c>
      <c r="J4747">
        <v>-1.8197813607807031E-2</v>
      </c>
      <c r="K4747">
        <v>7039.14990234375</v>
      </c>
      <c r="L4747">
        <v>-1.6684842128583451E-2</v>
      </c>
    </row>
    <row r="4748" spans="1:12" x14ac:dyDescent="0.25">
      <c r="A4748" s="1">
        <v>43416</v>
      </c>
      <c r="B4748">
        <v>6889</v>
      </c>
      <c r="C4748">
        <v>2726.219970703125</v>
      </c>
      <c r="D4748">
        <v>-1.970148934024063E-2</v>
      </c>
      <c r="E4748">
        <v>25387.1796875</v>
      </c>
      <c r="F4748">
        <v>-2.3168037448102471E-2</v>
      </c>
      <c r="G4748">
        <v>7200.8701171875</v>
      </c>
      <c r="H4748">
        <v>-2.7815926753790299E-2</v>
      </c>
      <c r="I4748">
        <v>1518.7900390625</v>
      </c>
      <c r="J4748">
        <v>-1.981293933188388E-2</v>
      </c>
      <c r="K4748">
        <v>6829.10009765625</v>
      </c>
      <c r="L4748">
        <v>-2.9840223265818259E-2</v>
      </c>
    </row>
    <row r="4749" spans="1:12" x14ac:dyDescent="0.25">
      <c r="A4749" s="1">
        <v>43417</v>
      </c>
      <c r="B4749">
        <v>6890</v>
      </c>
      <c r="C4749">
        <v>2722.179931640625</v>
      </c>
      <c r="D4749">
        <v>-1.4819196931705749E-3</v>
      </c>
      <c r="E4749">
        <v>25286.490234375</v>
      </c>
      <c r="F4749">
        <v>-3.9661535611447141E-3</v>
      </c>
      <c r="G4749">
        <v>7200.8701171875</v>
      </c>
      <c r="H4749">
        <v>0</v>
      </c>
      <c r="I4749">
        <v>1514.800048828125</v>
      </c>
      <c r="J4749">
        <v>-2.627084805505997E-3</v>
      </c>
      <c r="K4749">
        <v>6830.91015625</v>
      </c>
      <c r="L4749">
        <v>2.6505082190420032E-4</v>
      </c>
    </row>
    <row r="4750" spans="1:12" x14ac:dyDescent="0.25">
      <c r="A4750" s="1">
        <v>43418</v>
      </c>
      <c r="B4750">
        <v>6891</v>
      </c>
      <c r="C4750">
        <v>2701.580078125</v>
      </c>
      <c r="D4750">
        <v>-7.567410690302756E-3</v>
      </c>
      <c r="E4750">
        <v>25080.5</v>
      </c>
      <c r="F4750">
        <v>-8.1462564581213925E-3</v>
      </c>
      <c r="G4750">
        <v>7136.39013671875</v>
      </c>
      <c r="H4750">
        <v>-8.9544706985958955E-3</v>
      </c>
      <c r="I4750">
        <v>1502.510009765625</v>
      </c>
      <c r="J4750">
        <v>-8.113307807197212E-3</v>
      </c>
      <c r="K4750">
        <v>6769.8701171875</v>
      </c>
      <c r="L4750">
        <v>-8.9358573991272783E-3</v>
      </c>
    </row>
    <row r="4751" spans="1:12" x14ac:dyDescent="0.25">
      <c r="A4751" s="1">
        <v>43419</v>
      </c>
      <c r="B4751">
        <v>6892</v>
      </c>
      <c r="C4751">
        <v>2730.199951171875</v>
      </c>
      <c r="D4751">
        <v>1.0593753366266331E-2</v>
      </c>
      <c r="E4751">
        <v>25289.26953125</v>
      </c>
      <c r="F4751">
        <v>8.3239780407089459E-3</v>
      </c>
      <c r="G4751">
        <v>7259.02978515625</v>
      </c>
      <c r="H4751">
        <v>1.7185109850775149E-2</v>
      </c>
      <c r="I4751">
        <v>1524.119995117188</v>
      </c>
      <c r="J4751">
        <v>1.438258994023855E-2</v>
      </c>
      <c r="K4751">
        <v>6890.4501953125</v>
      </c>
      <c r="L4751">
        <v>1.781128382638664E-2</v>
      </c>
    </row>
    <row r="4752" spans="1:12" x14ac:dyDescent="0.25">
      <c r="A4752" s="1">
        <v>43420</v>
      </c>
      <c r="B4752">
        <v>6893</v>
      </c>
      <c r="C4752">
        <v>2736.27001953125</v>
      </c>
      <c r="D4752">
        <v>2.2233054237545962E-3</v>
      </c>
      <c r="E4752">
        <v>25413.220703125</v>
      </c>
      <c r="F4752">
        <v>4.9013346044588513E-3</v>
      </c>
      <c r="G4752">
        <v>7247.8701171875</v>
      </c>
      <c r="H4752">
        <v>-1.537349797292475E-3</v>
      </c>
      <c r="I4752">
        <v>1527.530029296875</v>
      </c>
      <c r="J4752">
        <v>2.237379071603041E-3</v>
      </c>
      <c r="K4752">
        <v>6867.02001953125</v>
      </c>
      <c r="L4752">
        <v>-3.4003838816205612E-3</v>
      </c>
    </row>
    <row r="4753" spans="1:12" x14ac:dyDescent="0.25">
      <c r="A4753" s="1">
        <v>43423</v>
      </c>
      <c r="B4753">
        <v>6896</v>
      </c>
      <c r="C4753">
        <v>2690.72998046875</v>
      </c>
      <c r="D4753">
        <v>-1.6643108588494271E-2</v>
      </c>
      <c r="E4753">
        <v>25017.439453125</v>
      </c>
      <c r="F4753">
        <v>-1.557383279449231E-2</v>
      </c>
      <c r="G4753">
        <v>7028.47998046875</v>
      </c>
      <c r="H4753">
        <v>-3.0269601023684371E-2</v>
      </c>
      <c r="I4753">
        <v>1496.5400390625</v>
      </c>
      <c r="J4753">
        <v>-2.0287647142779749E-2</v>
      </c>
      <c r="K4753">
        <v>6642.919921875</v>
      </c>
      <c r="L4753">
        <v>-3.2634257220579221E-2</v>
      </c>
    </row>
    <row r="4754" spans="1:12" x14ac:dyDescent="0.25">
      <c r="A4754" s="1">
        <v>43424</v>
      </c>
      <c r="B4754">
        <v>6897</v>
      </c>
      <c r="C4754">
        <v>2641.889892578125</v>
      </c>
      <c r="D4754">
        <v>-1.8151240832466109E-2</v>
      </c>
      <c r="E4754">
        <v>24465.640625</v>
      </c>
      <c r="F4754">
        <v>-2.2056566946385581E-2</v>
      </c>
      <c r="G4754">
        <v>6908.81982421875</v>
      </c>
      <c r="H4754">
        <v>-1.7025040489909719E-2</v>
      </c>
      <c r="I4754">
        <v>1469.010009765625</v>
      </c>
      <c r="J4754">
        <v>-1.839578533035513E-2</v>
      </c>
      <c r="K4754">
        <v>6526.9599609375</v>
      </c>
      <c r="L4754">
        <v>-1.7456173234249969E-2</v>
      </c>
    </row>
    <row r="4755" spans="1:12" x14ac:dyDescent="0.25">
      <c r="A4755" s="1">
        <v>43425</v>
      </c>
      <c r="B4755">
        <v>6898</v>
      </c>
      <c r="C4755">
        <v>2649.929931640625</v>
      </c>
      <c r="D4755">
        <v>3.0432907461763752E-3</v>
      </c>
      <c r="E4755">
        <v>24464.689453125</v>
      </c>
      <c r="F4755">
        <v>-3.8877865067177282E-5</v>
      </c>
      <c r="G4755">
        <v>6972.25</v>
      </c>
      <c r="H4755">
        <v>9.1810435638943755E-3</v>
      </c>
      <c r="I4755">
        <v>1488.280029296875</v>
      </c>
      <c r="J4755">
        <v>1.311769110022909E-2</v>
      </c>
      <c r="K4755">
        <v>6575.66015625</v>
      </c>
      <c r="L4755">
        <v>7.461390234345E-3</v>
      </c>
    </row>
    <row r="4756" spans="1:12" x14ac:dyDescent="0.25">
      <c r="A4756" s="1">
        <v>43427</v>
      </c>
      <c r="B4756">
        <v>6900</v>
      </c>
      <c r="C4756">
        <v>2632.56005859375</v>
      </c>
      <c r="D4756">
        <v>-6.5548423901612418E-3</v>
      </c>
      <c r="E4756">
        <v>24285.94921875</v>
      </c>
      <c r="F4756">
        <v>-7.3060495910839407E-3</v>
      </c>
      <c r="G4756">
        <v>6938.97998046875</v>
      </c>
      <c r="H4756">
        <v>-4.7717766189178112E-3</v>
      </c>
      <c r="I4756">
        <v>1488.680053710938</v>
      </c>
      <c r="J4756">
        <v>2.6878302885768868E-4</v>
      </c>
      <c r="K4756">
        <v>6527.35009765625</v>
      </c>
      <c r="L4756">
        <v>-7.3467997806778707E-3</v>
      </c>
    </row>
    <row r="4757" spans="1:12" x14ac:dyDescent="0.25">
      <c r="A4757" s="1">
        <v>43430</v>
      </c>
      <c r="B4757">
        <v>6903</v>
      </c>
      <c r="C4757">
        <v>2673.449951171875</v>
      </c>
      <c r="D4757">
        <v>1.55323683669224E-2</v>
      </c>
      <c r="E4757">
        <v>24640.240234375</v>
      </c>
      <c r="F4757">
        <v>1.458831246140746E-2</v>
      </c>
      <c r="G4757">
        <v>7081.85009765625</v>
      </c>
      <c r="H4757">
        <v>2.0589498397406869E-2</v>
      </c>
      <c r="I4757">
        <v>1505.9599609375</v>
      </c>
      <c r="J4757">
        <v>1.1607535939967221E-2</v>
      </c>
      <c r="K4757">
        <v>6678.33984375</v>
      </c>
      <c r="L4757">
        <v>2.3131859611447151E-2</v>
      </c>
    </row>
    <row r="4758" spans="1:12" x14ac:dyDescent="0.25">
      <c r="A4758" s="1">
        <v>43431</v>
      </c>
      <c r="B4758">
        <v>6904</v>
      </c>
      <c r="C4758">
        <v>2682.169921875</v>
      </c>
      <c r="D4758">
        <v>3.2616921440038471E-3</v>
      </c>
      <c r="E4758">
        <v>24748.73046875</v>
      </c>
      <c r="F4758">
        <v>4.4029698307750387E-3</v>
      </c>
      <c r="G4758">
        <v>7082.7001953125</v>
      </c>
      <c r="H4758">
        <v>1.200389226723164E-4</v>
      </c>
      <c r="I4758">
        <v>1492.859985351562</v>
      </c>
      <c r="J4758">
        <v>-8.6987542336669499E-3</v>
      </c>
      <c r="K4758">
        <v>6701.0400390625</v>
      </c>
      <c r="L4758">
        <v>3.399077591677901E-3</v>
      </c>
    </row>
    <row r="4759" spans="1:12" x14ac:dyDescent="0.25">
      <c r="A4759" s="1">
        <v>43432</v>
      </c>
      <c r="B4759">
        <v>6905</v>
      </c>
      <c r="C4759">
        <v>2743.7900390625</v>
      </c>
      <c r="D4759">
        <v>2.297397964422165E-2</v>
      </c>
      <c r="E4759">
        <v>25366.4296875</v>
      </c>
      <c r="F4759">
        <v>2.4958824434649921E-2</v>
      </c>
      <c r="G4759">
        <v>7291.58984375</v>
      </c>
      <c r="H4759">
        <v>2.9492939511367219E-2</v>
      </c>
      <c r="I4759">
        <v>1530.380004882812</v>
      </c>
      <c r="J4759">
        <v>2.5132979582418221E-2</v>
      </c>
      <c r="K4759">
        <v>6913.330078125</v>
      </c>
      <c r="L4759">
        <v>3.1680162754586412E-2</v>
      </c>
    </row>
    <row r="4760" spans="1:12" x14ac:dyDescent="0.25">
      <c r="A4760" s="1">
        <v>43433</v>
      </c>
      <c r="B4760">
        <v>6906</v>
      </c>
      <c r="C4760">
        <v>2737.800048828125</v>
      </c>
      <c r="D4760">
        <v>-2.1831080910337248E-3</v>
      </c>
      <c r="E4760">
        <v>25338.83984375</v>
      </c>
      <c r="F4760">
        <v>-1.0876518331468521E-3</v>
      </c>
      <c r="G4760">
        <v>7273.080078125</v>
      </c>
      <c r="H4760">
        <v>-2.5385088878614459E-3</v>
      </c>
      <c r="I4760">
        <v>1525.390014648438</v>
      </c>
      <c r="J4760">
        <v>-3.2606216877201222E-3</v>
      </c>
      <c r="K4760">
        <v>6892.39990234375</v>
      </c>
      <c r="L4760">
        <v>-3.027509976339271E-3</v>
      </c>
    </row>
    <row r="4761" spans="1:12" x14ac:dyDescent="0.25">
      <c r="A4761" s="1">
        <v>43434</v>
      </c>
      <c r="B4761">
        <v>6907</v>
      </c>
      <c r="C4761">
        <v>2760.169921875</v>
      </c>
      <c r="D4761">
        <v>8.1707475520171879E-3</v>
      </c>
      <c r="E4761">
        <v>25538.4609375</v>
      </c>
      <c r="F4761">
        <v>7.8780676219174506E-3</v>
      </c>
      <c r="G4761">
        <v>7330.5400390625</v>
      </c>
      <c r="H4761">
        <v>7.9003613765122882E-3</v>
      </c>
      <c r="I4761">
        <v>1533.27001953125</v>
      </c>
      <c r="J4761">
        <v>5.1658951528066321E-3</v>
      </c>
      <c r="K4761">
        <v>6949.009765625</v>
      </c>
      <c r="L4761">
        <v>8.2133747436796689E-3</v>
      </c>
    </row>
    <row r="4762" spans="1:12" x14ac:dyDescent="0.25">
      <c r="A4762" s="1">
        <v>43437</v>
      </c>
      <c r="B4762">
        <v>6910</v>
      </c>
      <c r="C4762">
        <v>2790.3701171875</v>
      </c>
      <c r="D4762">
        <v>1.0941426132194291E-2</v>
      </c>
      <c r="E4762">
        <v>25826.4296875</v>
      </c>
      <c r="F4762">
        <v>1.12758850544965E-2</v>
      </c>
      <c r="G4762">
        <v>7441.509765625</v>
      </c>
      <c r="H4762">
        <v>1.513800156211853E-2</v>
      </c>
      <c r="I4762">
        <v>1548.9599609375</v>
      </c>
      <c r="J4762">
        <v>1.023299301909431E-2</v>
      </c>
      <c r="K4762">
        <v>7062.1298828125</v>
      </c>
      <c r="L4762">
        <v>1.6278595224757941E-2</v>
      </c>
    </row>
    <row r="4763" spans="1:12" x14ac:dyDescent="0.25">
      <c r="A4763" s="1">
        <v>43438</v>
      </c>
      <c r="B4763">
        <v>6911</v>
      </c>
      <c r="C4763">
        <v>2700.06005859375</v>
      </c>
      <c r="D4763">
        <v>-3.2364903149398772E-2</v>
      </c>
      <c r="E4763">
        <v>25027.0703125</v>
      </c>
      <c r="F4763">
        <v>-3.0951214886155601E-2</v>
      </c>
      <c r="G4763">
        <v>7158.43017578125</v>
      </c>
      <c r="H4763">
        <v>-3.804061255840796E-2</v>
      </c>
      <c r="I4763">
        <v>1480.75</v>
      </c>
      <c r="J4763">
        <v>-4.4035974239267188E-2</v>
      </c>
      <c r="K4763">
        <v>6795.2099609375</v>
      </c>
      <c r="L4763">
        <v>-3.7795951972593667E-2</v>
      </c>
    </row>
    <row r="4764" spans="1:12" x14ac:dyDescent="0.25">
      <c r="A4764" s="1">
        <v>43440</v>
      </c>
      <c r="B4764">
        <v>6913</v>
      </c>
      <c r="C4764">
        <v>2695.949951171875</v>
      </c>
      <c r="D4764">
        <v>-1.5222281477752511E-3</v>
      </c>
      <c r="E4764">
        <v>24947.669921875</v>
      </c>
      <c r="F4764">
        <v>-3.1725803153772598E-3</v>
      </c>
      <c r="G4764">
        <v>7188.259765625</v>
      </c>
      <c r="H4764">
        <v>4.1670574569088181E-3</v>
      </c>
      <c r="I4764">
        <v>1477.410034179688</v>
      </c>
      <c r="J4764">
        <v>-2.2555906265825381E-3</v>
      </c>
      <c r="K4764">
        <v>6838.85009765625</v>
      </c>
      <c r="L4764">
        <v>6.4221910683579519E-3</v>
      </c>
    </row>
    <row r="4765" spans="1:12" x14ac:dyDescent="0.25">
      <c r="A4765" s="1">
        <v>43441</v>
      </c>
      <c r="B4765">
        <v>6914</v>
      </c>
      <c r="C4765">
        <v>2633.080078125</v>
      </c>
      <c r="D4765">
        <v>-2.332011876538986E-2</v>
      </c>
      <c r="E4765">
        <v>24388.94921875</v>
      </c>
      <c r="F4765">
        <v>-2.2395706888645891E-2</v>
      </c>
      <c r="G4765">
        <v>6969.25</v>
      </c>
      <c r="H4765">
        <v>-3.0467703278104549E-2</v>
      </c>
      <c r="I4765">
        <v>1448.089965820312</v>
      </c>
      <c r="J4765">
        <v>-1.984558631731204E-2</v>
      </c>
      <c r="K4765">
        <v>6613.27978515625</v>
      </c>
      <c r="L4765">
        <v>-3.2983660890199329E-2</v>
      </c>
    </row>
    <row r="4766" spans="1:12" x14ac:dyDescent="0.25">
      <c r="A4766" s="1">
        <v>43444</v>
      </c>
      <c r="B4766">
        <v>6917</v>
      </c>
      <c r="C4766">
        <v>2637.719970703125</v>
      </c>
      <c r="D4766">
        <v>1.7621539947350049E-3</v>
      </c>
      <c r="E4766">
        <v>24423.259765625</v>
      </c>
      <c r="F4766">
        <v>1.4068070980532981E-3</v>
      </c>
      <c r="G4766">
        <v>7020.52001953125</v>
      </c>
      <c r="H4766">
        <v>7.3566050193707433E-3</v>
      </c>
      <c r="I4766">
        <v>1443.099975585938</v>
      </c>
      <c r="J4766">
        <v>-3.4459117542102739E-3</v>
      </c>
      <c r="K4766">
        <v>6682.740234375</v>
      </c>
      <c r="L4766">
        <v>1.0503177164023381E-2</v>
      </c>
    </row>
    <row r="4767" spans="1:12" x14ac:dyDescent="0.25">
      <c r="A4767" s="1">
        <v>43445</v>
      </c>
      <c r="B4767">
        <v>6918</v>
      </c>
      <c r="C4767">
        <v>2636.780029296875</v>
      </c>
      <c r="D4767">
        <v>-3.5634616892232801E-4</v>
      </c>
      <c r="E4767">
        <v>24370.240234375</v>
      </c>
      <c r="F4767">
        <v>-2.1708621927947198E-3</v>
      </c>
      <c r="G4767">
        <v>7031.830078125</v>
      </c>
      <c r="H4767">
        <v>1.6110001199747259E-3</v>
      </c>
      <c r="I4767">
        <v>1440.130004882812</v>
      </c>
      <c r="J4767">
        <v>-2.0580491673281021E-3</v>
      </c>
      <c r="K4767">
        <v>6704.240234375</v>
      </c>
      <c r="L4767">
        <v>3.217243113746493E-3</v>
      </c>
    </row>
    <row r="4768" spans="1:12" x14ac:dyDescent="0.25">
      <c r="A4768" s="1">
        <v>43446</v>
      </c>
      <c r="B4768">
        <v>6919</v>
      </c>
      <c r="C4768">
        <v>2651.070068359375</v>
      </c>
      <c r="D4768">
        <v>5.4195036763498017E-3</v>
      </c>
      <c r="E4768">
        <v>24527.26953125</v>
      </c>
      <c r="F4768">
        <v>6.4434857992703432E-3</v>
      </c>
      <c r="G4768">
        <v>7098.31005859375</v>
      </c>
      <c r="H4768">
        <v>9.4541505881320376E-3</v>
      </c>
      <c r="I4768">
        <v>1455.319946289062</v>
      </c>
      <c r="J4768">
        <v>1.054761816971239E-2</v>
      </c>
      <c r="K4768">
        <v>6763.9599609375</v>
      </c>
      <c r="L4768">
        <v>8.907754566475079E-3</v>
      </c>
    </row>
    <row r="4769" spans="1:12" x14ac:dyDescent="0.25">
      <c r="A4769" s="1">
        <v>43447</v>
      </c>
      <c r="B4769">
        <v>6920</v>
      </c>
      <c r="C4769">
        <v>2650.5400390625</v>
      </c>
      <c r="D4769">
        <v>-1.9993032368359481E-4</v>
      </c>
      <c r="E4769">
        <v>24597.380859375</v>
      </c>
      <c r="F4769">
        <v>2.8585052256091541E-3</v>
      </c>
      <c r="G4769">
        <v>7070.330078125</v>
      </c>
      <c r="H4769">
        <v>-3.9417805418171534E-3</v>
      </c>
      <c r="I4769">
        <v>1432.699951171875</v>
      </c>
      <c r="J4769">
        <v>-1.5542970585173401E-2</v>
      </c>
      <c r="K4769">
        <v>6767.97021484375</v>
      </c>
      <c r="L4769">
        <v>5.9288551815939172E-4</v>
      </c>
    </row>
    <row r="4770" spans="1:12" x14ac:dyDescent="0.25">
      <c r="A4770" s="1">
        <v>43448</v>
      </c>
      <c r="B4770">
        <v>6921</v>
      </c>
      <c r="C4770">
        <v>2599.949951171875</v>
      </c>
      <c r="D4770">
        <v>-1.9086709555430351E-2</v>
      </c>
      <c r="E4770">
        <v>24100.509765625</v>
      </c>
      <c r="F4770">
        <v>-2.0200162634820721E-2</v>
      </c>
      <c r="G4770">
        <v>6910.66015625</v>
      </c>
      <c r="H4770">
        <v>-2.2583093025459359E-2</v>
      </c>
      <c r="I4770">
        <v>1410.81005859375</v>
      </c>
      <c r="J4770">
        <v>-1.5278769682528609E-2</v>
      </c>
      <c r="K4770">
        <v>6594.9599609375</v>
      </c>
      <c r="L4770">
        <v>-2.5563093278217711E-2</v>
      </c>
    </row>
    <row r="4771" spans="1:12" x14ac:dyDescent="0.25">
      <c r="A4771" s="1">
        <v>43451</v>
      </c>
      <c r="B4771">
        <v>6924</v>
      </c>
      <c r="C4771">
        <v>2545.93994140625</v>
      </c>
      <c r="D4771">
        <v>-2.077348055922423E-2</v>
      </c>
      <c r="E4771">
        <v>23592.98046875</v>
      </c>
      <c r="F4771">
        <v>-2.1058861485116709E-2</v>
      </c>
      <c r="G4771">
        <v>6753.72998046875</v>
      </c>
      <c r="H4771">
        <v>-2.2708420358266701E-2</v>
      </c>
      <c r="I4771">
        <v>1378.140014648438</v>
      </c>
      <c r="J4771">
        <v>-2.3156940047532989E-2</v>
      </c>
      <c r="K4771">
        <v>6448.39013671875</v>
      </c>
      <c r="L4771">
        <v>-2.2224520707767041E-2</v>
      </c>
    </row>
    <row r="4772" spans="1:12" x14ac:dyDescent="0.25">
      <c r="A4772" s="1">
        <v>43452</v>
      </c>
      <c r="B4772">
        <v>6925</v>
      </c>
      <c r="C4772">
        <v>2546.159912109375</v>
      </c>
      <c r="D4772">
        <v>8.6400586104762311E-5</v>
      </c>
      <c r="E4772">
        <v>23675.640625</v>
      </c>
      <c r="F4772">
        <v>3.5035910939478221E-3</v>
      </c>
      <c r="G4772">
        <v>6783.91015625</v>
      </c>
      <c r="H4772">
        <v>4.468667812975724E-3</v>
      </c>
      <c r="I4772">
        <v>1377.180053710938</v>
      </c>
      <c r="J4772">
        <v>-6.9656270574569579E-4</v>
      </c>
      <c r="K4772">
        <v>6491.52001953125</v>
      </c>
      <c r="L4772">
        <v>6.6884729208469551E-3</v>
      </c>
    </row>
    <row r="4773" spans="1:12" x14ac:dyDescent="0.25">
      <c r="A4773" s="1">
        <v>43453</v>
      </c>
      <c r="B4773">
        <v>6926</v>
      </c>
      <c r="C4773">
        <v>2506.9599609375</v>
      </c>
      <c r="D4773">
        <v>-1.5395714536798111E-2</v>
      </c>
      <c r="E4773">
        <v>23323.66015625</v>
      </c>
      <c r="F4773">
        <v>-1.486677696815231E-2</v>
      </c>
      <c r="G4773">
        <v>6636.830078125</v>
      </c>
      <c r="H4773">
        <v>-2.1680723172534219E-2</v>
      </c>
      <c r="I4773">
        <v>1349.22998046875</v>
      </c>
      <c r="J4773">
        <v>-2.0295148166627811E-2</v>
      </c>
      <c r="K4773">
        <v>6342.97021484375</v>
      </c>
      <c r="L4773">
        <v>-2.2883670425501771E-2</v>
      </c>
    </row>
    <row r="4774" spans="1:12" x14ac:dyDescent="0.25">
      <c r="A4774" s="1">
        <v>43454</v>
      </c>
      <c r="B4774">
        <v>6927</v>
      </c>
      <c r="C4774">
        <v>2467.419921875</v>
      </c>
      <c r="D4774">
        <v>-1.5772106327423652E-2</v>
      </c>
      <c r="E4774">
        <v>22859.599609375</v>
      </c>
      <c r="F4774">
        <v>-1.9896557562842369E-2</v>
      </c>
      <c r="G4774">
        <v>6528.41015625</v>
      </c>
      <c r="H4774">
        <v>-1.6336100306734162E-2</v>
      </c>
      <c r="I4774">
        <v>1326</v>
      </c>
      <c r="J4774">
        <v>-1.7217213377277218E-2</v>
      </c>
      <c r="K4774">
        <v>6243.18994140625</v>
      </c>
      <c r="L4774">
        <v>-1.5730843762121971E-2</v>
      </c>
    </row>
    <row r="4775" spans="1:12" x14ac:dyDescent="0.25">
      <c r="A4775" s="1">
        <v>43455</v>
      </c>
      <c r="B4775">
        <v>6928</v>
      </c>
      <c r="C4775">
        <v>2416.6201171875</v>
      </c>
      <c r="D4775">
        <v>-2.0588228309714299E-2</v>
      </c>
      <c r="E4775">
        <v>22445.369140625</v>
      </c>
      <c r="F4775">
        <v>-1.812063534919128E-2</v>
      </c>
      <c r="G4775">
        <v>6332.990234375</v>
      </c>
      <c r="H4775">
        <v>-2.9933769049102051E-2</v>
      </c>
      <c r="I4775">
        <v>1292.089965820312</v>
      </c>
      <c r="J4775">
        <v>-2.557317811439519E-2</v>
      </c>
      <c r="K4775">
        <v>6046.56005859375</v>
      </c>
      <c r="L4775">
        <v>-3.1495098604706229E-2</v>
      </c>
    </row>
    <row r="4776" spans="1:12" x14ac:dyDescent="0.25">
      <c r="A4776" s="1">
        <v>43458</v>
      </c>
      <c r="B4776">
        <v>6931</v>
      </c>
      <c r="C4776">
        <v>2351.10009765625</v>
      </c>
      <c r="D4776">
        <v>-2.711225445209953E-2</v>
      </c>
      <c r="E4776">
        <v>21792.19921875</v>
      </c>
      <c r="F4776">
        <v>-2.910043126413964E-2</v>
      </c>
      <c r="G4776">
        <v>6192.919921875</v>
      </c>
      <c r="H4776">
        <v>-2.2117563317831879E-2</v>
      </c>
      <c r="I4776">
        <v>1266.920043945312</v>
      </c>
      <c r="J4776">
        <v>-1.9480007229233709E-2</v>
      </c>
      <c r="K4776">
        <v>5899.35009765625</v>
      </c>
      <c r="L4776">
        <v>-2.4346067765964929E-2</v>
      </c>
    </row>
    <row r="4777" spans="1:12" x14ac:dyDescent="0.25">
      <c r="A4777" s="1">
        <v>43460</v>
      </c>
      <c r="B4777">
        <v>6933</v>
      </c>
      <c r="C4777">
        <v>2467.699951171875</v>
      </c>
      <c r="D4777">
        <v>4.959374278953943E-2</v>
      </c>
      <c r="E4777">
        <v>22878.44921875</v>
      </c>
      <c r="F4777">
        <v>4.9845818179993007E-2</v>
      </c>
      <c r="G4777">
        <v>6554.35986328125</v>
      </c>
      <c r="H4777">
        <v>5.8363412730326081E-2</v>
      </c>
      <c r="I4777">
        <v>1329.81005859375</v>
      </c>
      <c r="J4777">
        <v>4.9640081825994553E-2</v>
      </c>
      <c r="K4777">
        <v>6262.77001953125</v>
      </c>
      <c r="L4777">
        <v>6.1603382721663318E-2</v>
      </c>
    </row>
    <row r="4778" spans="1:12" x14ac:dyDescent="0.25">
      <c r="A4778" s="1">
        <v>43461</v>
      </c>
      <c r="B4778">
        <v>6934</v>
      </c>
      <c r="C4778">
        <v>2488.830078125</v>
      </c>
      <c r="D4778">
        <v>8.5626807842220654E-3</v>
      </c>
      <c r="E4778">
        <v>23138.8203125</v>
      </c>
      <c r="F4778">
        <v>1.138062686244545E-2</v>
      </c>
      <c r="G4778">
        <v>6579.490234375</v>
      </c>
      <c r="H4778">
        <v>3.8341457622024229E-3</v>
      </c>
      <c r="I4778">
        <v>1331.819946289062</v>
      </c>
      <c r="J4778">
        <v>1.511409604945779E-3</v>
      </c>
      <c r="K4778">
        <v>6288.2998046875</v>
      </c>
      <c r="L4778">
        <v>4.0764366369245852E-3</v>
      </c>
    </row>
    <row r="4779" spans="1:12" x14ac:dyDescent="0.25">
      <c r="A4779" s="1">
        <v>43462</v>
      </c>
      <c r="B4779">
        <v>6935</v>
      </c>
      <c r="C4779">
        <v>2485.739990234375</v>
      </c>
      <c r="D4779">
        <v>-1.2415825080966949E-3</v>
      </c>
      <c r="E4779">
        <v>23062.400390625</v>
      </c>
      <c r="F4779">
        <v>-3.302671477755315E-3</v>
      </c>
      <c r="G4779">
        <v>6584.52001953125</v>
      </c>
      <c r="H4779">
        <v>7.6446426350340602E-4</v>
      </c>
      <c r="I4779">
        <v>1337.920043945312</v>
      </c>
      <c r="J4779">
        <v>4.5802720354557458E-3</v>
      </c>
      <c r="K4779">
        <v>6285.27001953125</v>
      </c>
      <c r="L4779">
        <v>-4.8181308944450501E-4</v>
      </c>
    </row>
    <row r="4780" spans="1:12" x14ac:dyDescent="0.25">
      <c r="A4780" s="1">
        <v>43465</v>
      </c>
      <c r="B4780">
        <v>6938</v>
      </c>
      <c r="C4780">
        <v>2506.85009765625</v>
      </c>
      <c r="D4780">
        <v>8.4924841314093502E-3</v>
      </c>
      <c r="E4780">
        <v>23327.4609375</v>
      </c>
      <c r="F4780">
        <v>1.1493189884204341E-2</v>
      </c>
      <c r="G4780">
        <v>6635.27978515625</v>
      </c>
      <c r="H4780">
        <v>7.7089545592441411E-3</v>
      </c>
      <c r="I4780">
        <v>1348.56005859375</v>
      </c>
      <c r="J4780">
        <v>7.9526535958474032E-3</v>
      </c>
      <c r="K4780">
        <v>6329.97021484375</v>
      </c>
      <c r="L4780">
        <v>7.111897368545117E-3</v>
      </c>
    </row>
    <row r="4781" spans="1:12" x14ac:dyDescent="0.25">
      <c r="A4781" s="1">
        <v>43467</v>
      </c>
      <c r="B4781">
        <v>6940</v>
      </c>
      <c r="C4781">
        <v>2510.030029296875</v>
      </c>
      <c r="D4781">
        <v>1.2684969251244289E-3</v>
      </c>
      <c r="E4781">
        <v>23346.240234375</v>
      </c>
      <c r="F4781">
        <v>8.0502961403783324E-4</v>
      </c>
      <c r="G4781">
        <v>6665.93994140625</v>
      </c>
      <c r="H4781">
        <v>4.6207782102254402E-3</v>
      </c>
      <c r="I4781">
        <v>1355.910034179688</v>
      </c>
      <c r="J4781">
        <v>5.4502397124249757E-3</v>
      </c>
      <c r="K4781">
        <v>6360.8701171875</v>
      </c>
      <c r="L4781">
        <v>4.8815241296538137E-3</v>
      </c>
    </row>
    <row r="4782" spans="1:12" x14ac:dyDescent="0.25">
      <c r="A4782" s="1">
        <v>43468</v>
      </c>
      <c r="B4782">
        <v>6941</v>
      </c>
      <c r="C4782">
        <v>2447.889892578125</v>
      </c>
      <c r="D4782">
        <v>-2.475673039503723E-2</v>
      </c>
      <c r="E4782">
        <v>22686.220703125</v>
      </c>
      <c r="F4782">
        <v>-2.8270913201612121E-2</v>
      </c>
      <c r="G4782">
        <v>6463.5</v>
      </c>
      <c r="H4782">
        <v>-3.0369301731743899E-2</v>
      </c>
      <c r="I4782">
        <v>1330.829956054688</v>
      </c>
      <c r="J4782">
        <v>-1.849686003701068E-2</v>
      </c>
      <c r="K4782">
        <v>6147.1298828125</v>
      </c>
      <c r="L4782">
        <v>-3.3602357922300492E-2</v>
      </c>
    </row>
    <row r="4783" spans="1:12" x14ac:dyDescent="0.25">
      <c r="A4783" s="1">
        <v>43469</v>
      </c>
      <c r="B4783">
        <v>6942</v>
      </c>
      <c r="C4783">
        <v>2531.93994140625</v>
      </c>
      <c r="D4783">
        <v>3.4335714642623527E-2</v>
      </c>
      <c r="E4783">
        <v>23433.16015625</v>
      </c>
      <c r="F4783">
        <v>3.2924807657456652E-2</v>
      </c>
      <c r="G4783">
        <v>6738.85986328125</v>
      </c>
      <c r="H4783">
        <v>4.2602284100139221E-2</v>
      </c>
      <c r="I4783">
        <v>1380.75</v>
      </c>
      <c r="J4783">
        <v>3.7510460084098529E-2</v>
      </c>
      <c r="K4783">
        <v>6422.669921875</v>
      </c>
      <c r="L4783">
        <v>4.4824177187619878E-2</v>
      </c>
    </row>
    <row r="4784" spans="1:12" x14ac:dyDescent="0.25">
      <c r="A4784" s="1">
        <v>43472</v>
      </c>
      <c r="B4784">
        <v>6945</v>
      </c>
      <c r="C4784">
        <v>2549.68994140625</v>
      </c>
      <c r="D4784">
        <v>7.010434848680358E-3</v>
      </c>
      <c r="E4784">
        <v>23531.349609375</v>
      </c>
      <c r="F4784">
        <v>4.1901925506540039E-3</v>
      </c>
      <c r="G4784">
        <v>6823.47021484375</v>
      </c>
      <c r="H4784">
        <v>1.255558852373917E-2</v>
      </c>
      <c r="I4784">
        <v>1405.369995117188</v>
      </c>
      <c r="J4784">
        <v>1.7830885473248511E-2</v>
      </c>
      <c r="K4784">
        <v>6488.25</v>
      </c>
      <c r="L4784">
        <v>1.021071905028781E-2</v>
      </c>
    </row>
    <row r="4785" spans="1:12" x14ac:dyDescent="0.25">
      <c r="A4785" s="1">
        <v>43473</v>
      </c>
      <c r="B4785">
        <v>6946</v>
      </c>
      <c r="C4785">
        <v>2574.409912109375</v>
      </c>
      <c r="D4785">
        <v>9.6952850233589238E-3</v>
      </c>
      <c r="E4785">
        <v>23787.44921875</v>
      </c>
      <c r="F4785">
        <v>1.088333706422717E-2</v>
      </c>
      <c r="G4785">
        <v>6897</v>
      </c>
      <c r="H4785">
        <v>1.0776010276456249E-2</v>
      </c>
      <c r="I4785">
        <v>1426.550048828125</v>
      </c>
      <c r="J4785">
        <v>1.5070802553437851E-2</v>
      </c>
      <c r="K4785">
        <v>6551.85009765625</v>
      </c>
      <c r="L4785">
        <v>9.8023500414210485E-3</v>
      </c>
    </row>
    <row r="4786" spans="1:12" x14ac:dyDescent="0.25">
      <c r="A4786" s="1">
        <v>43474</v>
      </c>
      <c r="B4786">
        <v>6947</v>
      </c>
      <c r="C4786">
        <v>2584.9599609375</v>
      </c>
      <c r="D4786">
        <v>4.0980454505321617E-3</v>
      </c>
      <c r="E4786">
        <v>23879.119140625</v>
      </c>
      <c r="F4786">
        <v>3.8537096193880238E-3</v>
      </c>
      <c r="G4786">
        <v>6957.080078125</v>
      </c>
      <c r="H4786">
        <v>8.7110451101928277E-3</v>
      </c>
      <c r="I4786">
        <v>1438.81005859375</v>
      </c>
      <c r="J4786">
        <v>8.5941672889053855E-3</v>
      </c>
      <c r="K4786">
        <v>6600.68994140625</v>
      </c>
      <c r="L4786">
        <v>7.4543591538320797E-3</v>
      </c>
    </row>
    <row r="4787" spans="1:12" x14ac:dyDescent="0.25">
      <c r="A4787" s="1">
        <v>43475</v>
      </c>
      <c r="B4787">
        <v>6948</v>
      </c>
      <c r="C4787">
        <v>2596.639892578125</v>
      </c>
      <c r="D4787">
        <v>4.5184187829312439E-3</v>
      </c>
      <c r="E4787">
        <v>24001.919921875</v>
      </c>
      <c r="F4787">
        <v>5.1426009697770336E-3</v>
      </c>
      <c r="G4787">
        <v>6986.06982421875</v>
      </c>
      <c r="H4787">
        <v>4.1669415571199409E-3</v>
      </c>
      <c r="I4787">
        <v>1445.430053710938</v>
      </c>
      <c r="J4787">
        <v>4.6010208766944496E-3</v>
      </c>
      <c r="K4787">
        <v>6620.93994140625</v>
      </c>
      <c r="L4787">
        <v>3.0678611144832062E-3</v>
      </c>
    </row>
    <row r="4788" spans="1:12" x14ac:dyDescent="0.25">
      <c r="A4788" s="1">
        <v>43476</v>
      </c>
      <c r="B4788">
        <v>6949</v>
      </c>
      <c r="C4788">
        <v>2596.260009765625</v>
      </c>
      <c r="D4788">
        <v>-1.4629784190933751E-4</v>
      </c>
      <c r="E4788">
        <v>23995.94921875</v>
      </c>
      <c r="F4788">
        <v>-2.4875939693302929E-4</v>
      </c>
      <c r="G4788">
        <v>6971.47998046875</v>
      </c>
      <c r="H4788">
        <v>-2.0884193999065599E-3</v>
      </c>
      <c r="I4788">
        <v>1447.380004882812</v>
      </c>
      <c r="J4788">
        <v>1.349045681503513E-3</v>
      </c>
      <c r="K4788">
        <v>6601.39990234375</v>
      </c>
      <c r="L4788">
        <v>-2.951248498766712E-3</v>
      </c>
    </row>
    <row r="4789" spans="1:12" x14ac:dyDescent="0.25">
      <c r="A4789" s="1">
        <v>43479</v>
      </c>
      <c r="B4789">
        <v>6952</v>
      </c>
      <c r="C4789">
        <v>2582.610107421875</v>
      </c>
      <c r="D4789">
        <v>-5.2575251678980139E-3</v>
      </c>
      <c r="E4789">
        <v>23909.83984375</v>
      </c>
      <c r="F4789">
        <v>-3.5884963005637931E-3</v>
      </c>
      <c r="G4789">
        <v>6905.919921875</v>
      </c>
      <c r="H4789">
        <v>-9.4040374177968289E-3</v>
      </c>
      <c r="I4789">
        <v>1432.81005859375</v>
      </c>
      <c r="J4789">
        <v>-1.006642777978806E-2</v>
      </c>
      <c r="K4789">
        <v>6541.0400390625</v>
      </c>
      <c r="L4789">
        <v>-9.1434944366602933E-3</v>
      </c>
    </row>
    <row r="4790" spans="1:12" x14ac:dyDescent="0.25">
      <c r="A4790" s="1">
        <v>43480</v>
      </c>
      <c r="B4790">
        <v>6953</v>
      </c>
      <c r="C4790">
        <v>2610.300048828125</v>
      </c>
      <c r="D4790">
        <v>1.0721688622945759E-2</v>
      </c>
      <c r="E4790">
        <v>24065.58984375</v>
      </c>
      <c r="F4790">
        <v>6.5140545071744596E-3</v>
      </c>
      <c r="G4790">
        <v>7023.830078125</v>
      </c>
      <c r="H4790">
        <v>1.7073779827146751E-2</v>
      </c>
      <c r="I4790">
        <v>1445.219970703125</v>
      </c>
      <c r="J4790">
        <v>8.6612402215788808E-3</v>
      </c>
      <c r="K4790">
        <v>6669.64013671875</v>
      </c>
      <c r="L4790">
        <v>1.9660496937530029E-2</v>
      </c>
    </row>
    <row r="4791" spans="1:12" x14ac:dyDescent="0.25">
      <c r="A4791" s="1">
        <v>43481</v>
      </c>
      <c r="B4791">
        <v>6954</v>
      </c>
      <c r="C4791">
        <v>2616.10009765625</v>
      </c>
      <c r="D4791">
        <v>2.221985488116252E-3</v>
      </c>
      <c r="E4791">
        <v>24207.16015625</v>
      </c>
      <c r="F4791">
        <v>5.8826861680585374E-3</v>
      </c>
      <c r="G4791">
        <v>7034.68994140625</v>
      </c>
      <c r="H4791">
        <v>1.5461455018781489E-3</v>
      </c>
      <c r="I4791">
        <v>1454.699951171875</v>
      </c>
      <c r="J4791">
        <v>6.5595415652455191E-3</v>
      </c>
      <c r="K4791">
        <v>6668.56005859375</v>
      </c>
      <c r="L4791">
        <v>-1.619394904162075E-4</v>
      </c>
    </row>
    <row r="4792" spans="1:12" x14ac:dyDescent="0.25">
      <c r="A4792" s="1">
        <v>43482</v>
      </c>
      <c r="B4792">
        <v>6955</v>
      </c>
      <c r="C4792">
        <v>2635.9599609375</v>
      </c>
      <c r="D4792">
        <v>7.5914003822110656E-3</v>
      </c>
      <c r="E4792">
        <v>24370.099609375</v>
      </c>
      <c r="F4792">
        <v>6.7310437107563903E-3</v>
      </c>
      <c r="G4792">
        <v>7084.4599609375</v>
      </c>
      <c r="H4792">
        <v>7.0749414609310168E-3</v>
      </c>
      <c r="I4792">
        <v>1467.25</v>
      </c>
      <c r="J4792">
        <v>8.627242214461539E-3</v>
      </c>
      <c r="K4792">
        <v>6718.4501953125</v>
      </c>
      <c r="L4792">
        <v>7.4813957256718577E-3</v>
      </c>
    </row>
    <row r="4793" spans="1:12" x14ac:dyDescent="0.25">
      <c r="A4793" s="1">
        <v>43483</v>
      </c>
      <c r="B4793">
        <v>6956</v>
      </c>
      <c r="C4793">
        <v>2670.7099609375</v>
      </c>
      <c r="D4793">
        <v>1.318305304897005E-2</v>
      </c>
      <c r="E4793">
        <v>24706.349609375</v>
      </c>
      <c r="F4793">
        <v>1.3797645696558719E-2</v>
      </c>
      <c r="G4793">
        <v>7157.22998046875</v>
      </c>
      <c r="H4793">
        <v>1.0271780761341279E-2</v>
      </c>
      <c r="I4793">
        <v>1482.5</v>
      </c>
      <c r="J4793">
        <v>1.0393593457147739E-2</v>
      </c>
      <c r="K4793">
        <v>6784.60986328125</v>
      </c>
      <c r="L4793">
        <v>9.8474597631028615E-3</v>
      </c>
    </row>
    <row r="4794" spans="1:12" x14ac:dyDescent="0.25">
      <c r="A4794" s="1">
        <v>43487</v>
      </c>
      <c r="B4794">
        <v>6960</v>
      </c>
      <c r="C4794">
        <v>2632.89990234375</v>
      </c>
      <c r="D4794">
        <v>-1.4157306164566671E-2</v>
      </c>
      <c r="E4794">
        <v>24404.48046875</v>
      </c>
      <c r="F4794">
        <v>-1.221828175338591E-2</v>
      </c>
      <c r="G4794">
        <v>7020.35986328125</v>
      </c>
      <c r="H4794">
        <v>-1.9123336480873609E-2</v>
      </c>
      <c r="I4794">
        <v>1457.449951171875</v>
      </c>
      <c r="J4794">
        <v>-1.6897166157251231E-2</v>
      </c>
      <c r="K4794">
        <v>6646.81005859375</v>
      </c>
      <c r="L4794">
        <v>-2.031064533766069E-2</v>
      </c>
    </row>
    <row r="4795" spans="1:12" x14ac:dyDescent="0.25">
      <c r="A4795" s="1">
        <v>43488</v>
      </c>
      <c r="B4795">
        <v>6961</v>
      </c>
      <c r="C4795">
        <v>2638.699951171875</v>
      </c>
      <c r="D4795">
        <v>2.202912774223575E-3</v>
      </c>
      <c r="E4795">
        <v>24575.619140625</v>
      </c>
      <c r="F4795">
        <v>7.0125923022268388E-3</v>
      </c>
      <c r="G4795">
        <v>7025.77001953125</v>
      </c>
      <c r="H4795">
        <v>7.7063802360011202E-4</v>
      </c>
      <c r="I4795">
        <v>1454.260009765625</v>
      </c>
      <c r="J4795">
        <v>-2.1887142015992729E-3</v>
      </c>
      <c r="K4795">
        <v>6658.759765625</v>
      </c>
      <c r="L4795">
        <v>1.797810818409129E-3</v>
      </c>
    </row>
    <row r="4796" spans="1:12" x14ac:dyDescent="0.25">
      <c r="A4796" s="1">
        <v>43489</v>
      </c>
      <c r="B4796">
        <v>6962</v>
      </c>
      <c r="C4796">
        <v>2642.330078125</v>
      </c>
      <c r="D4796">
        <v>1.3757255543636051E-3</v>
      </c>
      <c r="E4796">
        <v>24553.240234375</v>
      </c>
      <c r="F4796">
        <v>-9.1061413842496997E-4</v>
      </c>
      <c r="G4796">
        <v>7073.4599609375</v>
      </c>
      <c r="H4796">
        <v>6.7878597326236356E-3</v>
      </c>
      <c r="I4796">
        <v>1464.410034179688</v>
      </c>
      <c r="J4796">
        <v>6.9795114669342073E-3</v>
      </c>
      <c r="K4796">
        <v>6702.5498046875</v>
      </c>
      <c r="L4796">
        <v>6.5763055890017963E-3</v>
      </c>
    </row>
    <row r="4797" spans="1:12" x14ac:dyDescent="0.25">
      <c r="A4797" s="1">
        <v>43490</v>
      </c>
      <c r="B4797">
        <v>6963</v>
      </c>
      <c r="C4797">
        <v>2664.760009765625</v>
      </c>
      <c r="D4797">
        <v>8.4886940607138417E-3</v>
      </c>
      <c r="E4797">
        <v>24737.19921875</v>
      </c>
      <c r="F4797">
        <v>7.4922487874922172E-3</v>
      </c>
      <c r="G4797">
        <v>7164.85986328125</v>
      </c>
      <c r="H4797">
        <v>1.2921526784416271E-2</v>
      </c>
      <c r="I4797">
        <v>1482.849975585938</v>
      </c>
      <c r="J4797">
        <v>1.2592061632915151E-2</v>
      </c>
      <c r="K4797">
        <v>6787.3701171875</v>
      </c>
      <c r="L4797">
        <v>1.2654932073862479E-2</v>
      </c>
    </row>
    <row r="4798" spans="1:12" x14ac:dyDescent="0.25">
      <c r="A4798" s="1">
        <v>43493</v>
      </c>
      <c r="B4798">
        <v>6966</v>
      </c>
      <c r="C4798">
        <v>2643.85009765625</v>
      </c>
      <c r="D4798">
        <v>-7.8468274939378357E-3</v>
      </c>
      <c r="E4798">
        <v>24528.220703125</v>
      </c>
      <c r="F4798">
        <v>-8.447945694135095E-3</v>
      </c>
      <c r="G4798">
        <v>7085.68017578125</v>
      </c>
      <c r="H4798">
        <v>-1.10511146080865E-2</v>
      </c>
      <c r="I4798">
        <v>1473.5400390625</v>
      </c>
      <c r="J4798">
        <v>-6.2784075777856394E-3</v>
      </c>
      <c r="K4798">
        <v>6697.08984375</v>
      </c>
      <c r="L4798">
        <v>-1.330121562236386E-2</v>
      </c>
    </row>
    <row r="4799" spans="1:12" x14ac:dyDescent="0.25">
      <c r="A4799" s="1">
        <v>43494</v>
      </c>
      <c r="B4799">
        <v>6967</v>
      </c>
      <c r="C4799">
        <v>2640</v>
      </c>
      <c r="D4799">
        <v>-1.456246577543507E-3</v>
      </c>
      <c r="E4799">
        <v>24579.9609375</v>
      </c>
      <c r="F4799">
        <v>2.1094165370261209E-3</v>
      </c>
      <c r="G4799">
        <v>7028.2900390625</v>
      </c>
      <c r="H4799">
        <v>-8.0994534462490719E-3</v>
      </c>
      <c r="I4799">
        <v>1471.449951171875</v>
      </c>
      <c r="J4799">
        <v>-1.418412689997095E-3</v>
      </c>
      <c r="K4799">
        <v>6632.7900390625</v>
      </c>
      <c r="L4799">
        <v>-9.6011560525064432E-3</v>
      </c>
    </row>
    <row r="4800" spans="1:12" x14ac:dyDescent="0.25">
      <c r="A4800" s="1">
        <v>43495</v>
      </c>
      <c r="B4800">
        <v>6968</v>
      </c>
      <c r="C4800">
        <v>2681.050048828125</v>
      </c>
      <c r="D4800">
        <v>1.554926091974429E-2</v>
      </c>
      <c r="E4800">
        <v>25014.859375</v>
      </c>
      <c r="F4800">
        <v>1.769321109198763E-2</v>
      </c>
      <c r="G4800">
        <v>7183.080078125</v>
      </c>
      <c r="H4800">
        <v>2.202385476441537E-2</v>
      </c>
      <c r="I4800">
        <v>1486.93994140625</v>
      </c>
      <c r="J4800">
        <v>1.052702487232993E-2</v>
      </c>
      <c r="K4800">
        <v>6807.91015625</v>
      </c>
      <c r="L4800">
        <v>2.6402180101610991E-2</v>
      </c>
    </row>
    <row r="4801" spans="1:12" x14ac:dyDescent="0.25">
      <c r="A4801" s="1">
        <v>43496</v>
      </c>
      <c r="B4801">
        <v>6969</v>
      </c>
      <c r="C4801">
        <v>2704.10009765625</v>
      </c>
      <c r="D4801">
        <v>8.5973959487253282E-3</v>
      </c>
      <c r="E4801">
        <v>24999.669921875</v>
      </c>
      <c r="F4801">
        <v>-6.0721721027068298E-4</v>
      </c>
      <c r="G4801">
        <v>7281.740234375</v>
      </c>
      <c r="H4801">
        <v>1.3735076760518661E-2</v>
      </c>
      <c r="I4801">
        <v>1499.420043945312</v>
      </c>
      <c r="J4801">
        <v>8.3931450030585442E-3</v>
      </c>
      <c r="K4801">
        <v>6906.83984375</v>
      </c>
      <c r="L4801">
        <v>1.4531579475850929E-2</v>
      </c>
    </row>
    <row r="4802" spans="1:12" x14ac:dyDescent="0.25">
      <c r="A4802" s="1">
        <v>43497</v>
      </c>
      <c r="B4802">
        <v>6970</v>
      </c>
      <c r="C4802">
        <v>2706.530029296875</v>
      </c>
      <c r="D4802">
        <v>8.9861009314384788E-4</v>
      </c>
      <c r="E4802">
        <v>25063.890625</v>
      </c>
      <c r="F4802">
        <v>2.56886204200657E-3</v>
      </c>
      <c r="G4802">
        <v>7263.8701171875</v>
      </c>
      <c r="H4802">
        <v>-2.4540997910280642E-3</v>
      </c>
      <c r="I4802">
        <v>1502.050048828125</v>
      </c>
      <c r="J4802">
        <v>1.7540147561938559E-3</v>
      </c>
      <c r="K4802">
        <v>6875.52001953125</v>
      </c>
      <c r="L4802">
        <v>-4.534609883431906E-3</v>
      </c>
    </row>
    <row r="4803" spans="1:12" x14ac:dyDescent="0.25">
      <c r="A4803" s="1">
        <v>43500</v>
      </c>
      <c r="B4803">
        <v>6973</v>
      </c>
      <c r="C4803">
        <v>2724.8701171875</v>
      </c>
      <c r="D4803">
        <v>6.7762366174040078E-3</v>
      </c>
      <c r="E4803">
        <v>25239.369140625</v>
      </c>
      <c r="F4803">
        <v>7.0012480604255689E-3</v>
      </c>
      <c r="G4803">
        <v>7347.5400390625</v>
      </c>
      <c r="H4803">
        <v>1.1518642338747659E-2</v>
      </c>
      <c r="I4803">
        <v>1517.5400390625</v>
      </c>
      <c r="J4803">
        <v>1.0312565980381329E-2</v>
      </c>
      <c r="K4803">
        <v>6959.9599609375</v>
      </c>
      <c r="L4803">
        <v>1.228124435190092E-2</v>
      </c>
    </row>
    <row r="4804" spans="1:12" x14ac:dyDescent="0.25">
      <c r="A4804" s="1">
        <v>43501</v>
      </c>
      <c r="B4804">
        <v>6974</v>
      </c>
      <c r="C4804">
        <v>2737.699951171875</v>
      </c>
      <c r="D4804">
        <v>4.7084203769747202E-3</v>
      </c>
      <c r="E4804">
        <v>25411.51953125</v>
      </c>
      <c r="F4804">
        <v>6.8207089355458717E-3</v>
      </c>
      <c r="G4804">
        <v>7402.080078125</v>
      </c>
      <c r="H4804">
        <v>7.4228978369008658E-3</v>
      </c>
      <c r="I4804">
        <v>1520.22998046875</v>
      </c>
      <c r="J4804">
        <v>1.772567007794823E-3</v>
      </c>
      <c r="K4804">
        <v>7023.52001953125</v>
      </c>
      <c r="L4804">
        <v>9.1322448621080632E-3</v>
      </c>
    </row>
    <row r="4805" spans="1:12" x14ac:dyDescent="0.25">
      <c r="A4805" s="1">
        <v>43502</v>
      </c>
      <c r="B4805">
        <v>6975</v>
      </c>
      <c r="C4805">
        <v>2731.610107421875</v>
      </c>
      <c r="D4805">
        <v>-2.224437980280936E-3</v>
      </c>
      <c r="E4805">
        <v>25390.30078125</v>
      </c>
      <c r="F4805">
        <v>-8.3500516267454028E-4</v>
      </c>
      <c r="G4805">
        <v>7375.27978515625</v>
      </c>
      <c r="H4805">
        <v>-3.6206434793851772E-3</v>
      </c>
      <c r="I4805">
        <v>1518.02001953125</v>
      </c>
      <c r="J4805">
        <v>-1.4537017200637601E-3</v>
      </c>
      <c r="K4805">
        <v>6997.6201171875</v>
      </c>
      <c r="L4805">
        <v>-3.6875957172082252E-3</v>
      </c>
    </row>
    <row r="4806" spans="1:12" x14ac:dyDescent="0.25">
      <c r="A4806" s="1">
        <v>43503</v>
      </c>
      <c r="B4806">
        <v>6976</v>
      </c>
      <c r="C4806">
        <v>2706.050048828125</v>
      </c>
      <c r="D4806">
        <v>-9.3571401439401791E-3</v>
      </c>
      <c r="E4806">
        <v>25169.529296875</v>
      </c>
      <c r="F4806">
        <v>-8.6951110298792988E-3</v>
      </c>
      <c r="G4806">
        <v>7288.35009765625</v>
      </c>
      <c r="H4806">
        <v>-1.178662912218709E-2</v>
      </c>
      <c r="I4806">
        <v>1505.630004882812</v>
      </c>
      <c r="J4806">
        <v>-8.1619573451106042E-3</v>
      </c>
      <c r="K4806">
        <v>6904.97998046875</v>
      </c>
      <c r="L4806">
        <v>-1.3238806218017979E-2</v>
      </c>
    </row>
    <row r="4807" spans="1:12" x14ac:dyDescent="0.25">
      <c r="A4807" s="1">
        <v>43504</v>
      </c>
      <c r="B4807">
        <v>6977</v>
      </c>
      <c r="C4807">
        <v>2707.8798828125</v>
      </c>
      <c r="D4807">
        <v>6.7620108695609638E-4</v>
      </c>
      <c r="E4807">
        <v>25106.330078125</v>
      </c>
      <c r="F4807">
        <v>-2.5109416232844679E-3</v>
      </c>
      <c r="G4807">
        <v>7298.2001953125</v>
      </c>
      <c r="H4807">
        <v>1.351485250333573E-3</v>
      </c>
      <c r="I4807">
        <v>1506.390014648438</v>
      </c>
      <c r="J4807">
        <v>5.0477857319597419E-4</v>
      </c>
      <c r="K4807">
        <v>6913.1298828125</v>
      </c>
      <c r="L4807">
        <v>1.1802934066140751E-3</v>
      </c>
    </row>
    <row r="4808" spans="1:12" x14ac:dyDescent="0.25">
      <c r="A4808" s="1">
        <v>43507</v>
      </c>
      <c r="B4808">
        <v>6980</v>
      </c>
      <c r="C4808">
        <v>2709.800048828125</v>
      </c>
      <c r="D4808">
        <v>7.0910309863170262E-4</v>
      </c>
      <c r="E4808">
        <v>25053.109375</v>
      </c>
      <c r="F4808">
        <v>-2.119812133409726E-3</v>
      </c>
      <c r="G4808">
        <v>7307.89990234375</v>
      </c>
      <c r="H4808">
        <v>1.329054667132956E-3</v>
      </c>
      <c r="I4808">
        <v>1518.97998046875</v>
      </c>
      <c r="J4808">
        <v>8.3577066349913576E-3</v>
      </c>
      <c r="K4808">
        <v>6909.18017578125</v>
      </c>
      <c r="L4808">
        <v>-5.7133412769660996E-4</v>
      </c>
    </row>
    <row r="4809" spans="1:12" x14ac:dyDescent="0.25">
      <c r="A4809" s="1">
        <v>43508</v>
      </c>
      <c r="B4809">
        <v>6981</v>
      </c>
      <c r="C4809">
        <v>2744.72998046875</v>
      </c>
      <c r="D4809">
        <v>1.28902247439735E-2</v>
      </c>
      <c r="E4809">
        <v>25425.759765625</v>
      </c>
      <c r="F4809">
        <v>1.4874416785840561E-2</v>
      </c>
      <c r="G4809">
        <v>7414.6201171875</v>
      </c>
      <c r="H4809">
        <v>1.46034040243932E-2</v>
      </c>
      <c r="I4809">
        <v>1538.22998046875</v>
      </c>
      <c r="J4809">
        <v>1.267297808234424E-2</v>
      </c>
      <c r="K4809">
        <v>7014.669921875</v>
      </c>
      <c r="L4809">
        <v>1.5268055458087961E-2</v>
      </c>
    </row>
    <row r="4810" spans="1:12" x14ac:dyDescent="0.25">
      <c r="A4810" s="1">
        <v>43509</v>
      </c>
      <c r="B4810">
        <v>6982</v>
      </c>
      <c r="C4810">
        <v>2753.030029296875</v>
      </c>
      <c r="D4810">
        <v>3.0239946687606878E-3</v>
      </c>
      <c r="E4810">
        <v>25543.26953125</v>
      </c>
      <c r="F4810">
        <v>4.6216815823088009E-3</v>
      </c>
      <c r="G4810">
        <v>7420.3798828125</v>
      </c>
      <c r="H4810">
        <v>7.7681196527490393E-4</v>
      </c>
      <c r="I4810">
        <v>1542.93994140625</v>
      </c>
      <c r="J4810">
        <v>3.0619354695353711E-3</v>
      </c>
      <c r="K4810">
        <v>7015.8798828125</v>
      </c>
      <c r="L4810">
        <v>1.724900745119218E-4</v>
      </c>
    </row>
    <row r="4811" spans="1:12" x14ac:dyDescent="0.25">
      <c r="A4811" s="1">
        <v>43510</v>
      </c>
      <c r="B4811">
        <v>6983</v>
      </c>
      <c r="C4811">
        <v>2745.72998046875</v>
      </c>
      <c r="D4811">
        <v>-2.6516415551012251E-3</v>
      </c>
      <c r="E4811">
        <v>25439.390625</v>
      </c>
      <c r="F4811">
        <v>-4.0667819020940854E-3</v>
      </c>
      <c r="G4811">
        <v>7426.9501953125</v>
      </c>
      <c r="H4811">
        <v>8.8544152776037777E-4</v>
      </c>
      <c r="I4811">
        <v>1545.109985351562</v>
      </c>
      <c r="J4811">
        <v>1.406434487225994E-3</v>
      </c>
      <c r="K4811">
        <v>7022.419921875</v>
      </c>
      <c r="L4811">
        <v>9.3217660104505384E-4</v>
      </c>
    </row>
    <row r="4812" spans="1:12" x14ac:dyDescent="0.25">
      <c r="A4812" s="1">
        <v>43511</v>
      </c>
      <c r="B4812">
        <v>6984</v>
      </c>
      <c r="C4812">
        <v>2775.60009765625</v>
      </c>
      <c r="D4812">
        <v>1.087875260858695E-2</v>
      </c>
      <c r="E4812">
        <v>25883.25</v>
      </c>
      <c r="F4812">
        <v>1.74477204089869E-2</v>
      </c>
      <c r="G4812">
        <v>7472.41015625</v>
      </c>
      <c r="H4812">
        <v>6.1209459794400178E-3</v>
      </c>
      <c r="I4812">
        <v>1569.25</v>
      </c>
      <c r="J4812">
        <v>1.5623492746340119E-2</v>
      </c>
      <c r="K4812">
        <v>7055.18017578125</v>
      </c>
      <c r="L4812">
        <v>4.6650946925290704E-3</v>
      </c>
    </row>
    <row r="4813" spans="1:12" x14ac:dyDescent="0.25">
      <c r="A4813" s="1">
        <v>43515</v>
      </c>
      <c r="B4813">
        <v>6988</v>
      </c>
      <c r="C4813">
        <v>2779.760009765625</v>
      </c>
      <c r="D4813">
        <v>1.498743321448837E-3</v>
      </c>
      <c r="E4813">
        <v>25891.3203125</v>
      </c>
      <c r="F4813">
        <v>3.1179672181824708E-4</v>
      </c>
      <c r="G4813">
        <v>7486.77001953125</v>
      </c>
      <c r="H4813">
        <v>1.921717756517838E-3</v>
      </c>
      <c r="I4813">
        <v>1574.469970703125</v>
      </c>
      <c r="J4813">
        <v>3.3264111538156001E-3</v>
      </c>
      <c r="K4813">
        <v>7066.60986328125</v>
      </c>
      <c r="L4813">
        <v>1.6200419004515081E-3</v>
      </c>
    </row>
    <row r="4814" spans="1:12" x14ac:dyDescent="0.25">
      <c r="A4814" s="1">
        <v>43516</v>
      </c>
      <c r="B4814">
        <v>6989</v>
      </c>
      <c r="C4814">
        <v>2784.699951171875</v>
      </c>
      <c r="D4814">
        <v>1.777110753768518E-3</v>
      </c>
      <c r="E4814">
        <v>25954.439453125</v>
      </c>
      <c r="F4814">
        <v>2.4378494361496639E-3</v>
      </c>
      <c r="G4814">
        <v>7489.06982421875</v>
      </c>
      <c r="H4814">
        <v>3.0718249411965099E-4</v>
      </c>
      <c r="I4814">
        <v>1581.660034179688</v>
      </c>
      <c r="J4814">
        <v>4.5666564687492084E-3</v>
      </c>
      <c r="K4814">
        <v>7062.33984375</v>
      </c>
      <c r="L4814">
        <v>-6.0425290398968823E-4</v>
      </c>
    </row>
    <row r="4815" spans="1:12" x14ac:dyDescent="0.25">
      <c r="A4815" s="1">
        <v>43517</v>
      </c>
      <c r="B4815">
        <v>6990</v>
      </c>
      <c r="C4815">
        <v>2774.8798828125</v>
      </c>
      <c r="D4815">
        <v>-3.5264367908802718E-3</v>
      </c>
      <c r="E4815">
        <v>25850.630859375</v>
      </c>
      <c r="F4815">
        <v>-3.9996469173407823E-3</v>
      </c>
      <c r="G4815">
        <v>7459.7099609375</v>
      </c>
      <c r="H4815">
        <v>-3.9203618033182286E-3</v>
      </c>
      <c r="I4815">
        <v>1575.550048828125</v>
      </c>
      <c r="J4815">
        <v>-3.8630206362467718E-3</v>
      </c>
      <c r="K4815">
        <v>7035.16015625</v>
      </c>
      <c r="L4815">
        <v>-3.8485386007094391E-3</v>
      </c>
    </row>
    <row r="4816" spans="1:12" x14ac:dyDescent="0.25">
      <c r="A4816" s="1">
        <v>43518</v>
      </c>
      <c r="B4816">
        <v>6991</v>
      </c>
      <c r="C4816">
        <v>2792.669921875</v>
      </c>
      <c r="D4816">
        <v>6.4111023949868784E-3</v>
      </c>
      <c r="E4816">
        <v>26031.810546875</v>
      </c>
      <c r="F4816">
        <v>7.0087143515220607E-3</v>
      </c>
      <c r="G4816">
        <v>7527.5400390625</v>
      </c>
      <c r="H4816">
        <v>9.0928572934054763E-3</v>
      </c>
      <c r="I4816">
        <v>1590.06005859375</v>
      </c>
      <c r="J4816">
        <v>9.2094883157900487E-3</v>
      </c>
      <c r="K4816">
        <v>7090.6298828125</v>
      </c>
      <c r="L4816">
        <v>7.8846430401759982E-3</v>
      </c>
    </row>
    <row r="4817" spans="1:12" x14ac:dyDescent="0.25">
      <c r="A4817" s="1">
        <v>43521</v>
      </c>
      <c r="B4817">
        <v>6994</v>
      </c>
      <c r="C4817">
        <v>2796.110107421875</v>
      </c>
      <c r="D4817">
        <v>1.2318625699112571E-3</v>
      </c>
      <c r="E4817">
        <v>26091.94921875</v>
      </c>
      <c r="F4817">
        <v>2.310199352699938E-3</v>
      </c>
      <c r="G4817">
        <v>7554.4599609375</v>
      </c>
      <c r="H4817">
        <v>3.576191124232464E-3</v>
      </c>
      <c r="I4817">
        <v>1588.81005859375</v>
      </c>
      <c r="J4817">
        <v>-7.8613382761494321E-4</v>
      </c>
      <c r="K4817">
        <v>7115.43017578125</v>
      </c>
      <c r="L4817">
        <v>3.4976149338812319E-3</v>
      </c>
    </row>
    <row r="4818" spans="1:12" x14ac:dyDescent="0.25">
      <c r="A4818" s="1">
        <v>43522</v>
      </c>
      <c r="B4818">
        <v>6995</v>
      </c>
      <c r="C4818">
        <v>2793.89990234375</v>
      </c>
      <c r="D4818">
        <v>-7.9045709689984367E-4</v>
      </c>
      <c r="E4818">
        <v>26057.98046875</v>
      </c>
      <c r="F4818">
        <v>-1.301886252928486E-3</v>
      </c>
      <c r="G4818">
        <v>7549.2998046875</v>
      </c>
      <c r="H4818">
        <v>-6.830609039801816E-4</v>
      </c>
      <c r="I4818">
        <v>1577.47998046875</v>
      </c>
      <c r="J4818">
        <v>-7.1311722025653168E-3</v>
      </c>
      <c r="K4818">
        <v>7123.22021484375</v>
      </c>
      <c r="L4818">
        <v>1.094809290521193E-3</v>
      </c>
    </row>
    <row r="4819" spans="1:12" x14ac:dyDescent="0.25">
      <c r="A4819" s="1">
        <v>43523</v>
      </c>
      <c r="B4819">
        <v>6996</v>
      </c>
      <c r="C4819">
        <v>2792.3798828125</v>
      </c>
      <c r="D4819">
        <v>-5.4404938773033873E-4</v>
      </c>
      <c r="E4819">
        <v>25985.16015625</v>
      </c>
      <c r="F4819">
        <v>-2.7945493545568079E-3</v>
      </c>
      <c r="G4819">
        <v>7554.509765625</v>
      </c>
      <c r="H4819">
        <v>6.9012505428189819E-4</v>
      </c>
      <c r="I4819">
        <v>1581.050048828125</v>
      </c>
      <c r="J4819">
        <v>2.2631465397831012E-3</v>
      </c>
      <c r="K4819">
        <v>7117</v>
      </c>
      <c r="L4819">
        <v>-8.7323073780420923E-4</v>
      </c>
    </row>
    <row r="4820" spans="1:12" x14ac:dyDescent="0.25">
      <c r="A4820" s="1">
        <v>43524</v>
      </c>
      <c r="B4820">
        <v>6997</v>
      </c>
      <c r="C4820">
        <v>2784.489990234375</v>
      </c>
      <c r="D4820">
        <v>-2.8255083152146638E-3</v>
      </c>
      <c r="E4820">
        <v>25916</v>
      </c>
      <c r="F4820">
        <v>-2.6615251102605209E-3</v>
      </c>
      <c r="G4820">
        <v>7532.52978515625</v>
      </c>
      <c r="H4820">
        <v>-2.9095177782103581E-3</v>
      </c>
      <c r="I4820">
        <v>1575.550048828125</v>
      </c>
      <c r="J4820">
        <v>-3.4787007559163858E-3</v>
      </c>
      <c r="K4820">
        <v>7097.52978515625</v>
      </c>
      <c r="L4820">
        <v>-2.735733433153031E-3</v>
      </c>
    </row>
    <row r="4821" spans="1:12" x14ac:dyDescent="0.25">
      <c r="A4821" s="1">
        <v>43525</v>
      </c>
      <c r="B4821">
        <v>6998</v>
      </c>
      <c r="C4821">
        <v>2803.68994140625</v>
      </c>
      <c r="D4821">
        <v>6.8953205934343398E-3</v>
      </c>
      <c r="E4821">
        <v>26026.3203125</v>
      </c>
      <c r="F4821">
        <v>4.2568418158666077E-3</v>
      </c>
      <c r="G4821">
        <v>7595.35009765625</v>
      </c>
      <c r="H4821">
        <v>8.339869113268561E-3</v>
      </c>
      <c r="I4821">
        <v>1589.640014648438</v>
      </c>
      <c r="J4821">
        <v>8.9428868545260443E-3</v>
      </c>
      <c r="K4821">
        <v>7151.56982421875</v>
      </c>
      <c r="L4821">
        <v>7.6139221247819577E-3</v>
      </c>
    </row>
    <row r="4822" spans="1:12" x14ac:dyDescent="0.25">
      <c r="A4822" s="1">
        <v>43528</v>
      </c>
      <c r="B4822">
        <v>7001</v>
      </c>
      <c r="C4822">
        <v>2792.81005859375</v>
      </c>
      <c r="D4822">
        <v>-3.880558492514008E-3</v>
      </c>
      <c r="E4822">
        <v>25819.650390625</v>
      </c>
      <c r="F4822">
        <v>-7.9408045161013519E-3</v>
      </c>
      <c r="G4822">
        <v>7577.56982421875</v>
      </c>
      <c r="H4822">
        <v>-2.3409419195813408E-3</v>
      </c>
      <c r="I4822">
        <v>1575.43994140625</v>
      </c>
      <c r="J4822">
        <v>-8.9328861322910402E-3</v>
      </c>
      <c r="K4822">
        <v>7150.830078125</v>
      </c>
      <c r="L4822">
        <v>-1.034382816545998E-4</v>
      </c>
    </row>
    <row r="4823" spans="1:12" x14ac:dyDescent="0.25">
      <c r="A4823" s="1">
        <v>43529</v>
      </c>
      <c r="B4823">
        <v>7002</v>
      </c>
      <c r="C4823">
        <v>2789.64990234375</v>
      </c>
      <c r="D4823">
        <v>-1.131532823106185E-3</v>
      </c>
      <c r="E4823">
        <v>25806.630859375</v>
      </c>
      <c r="F4823">
        <v>-5.0424893648937097E-4</v>
      </c>
      <c r="G4823">
        <v>7576.35986328125</v>
      </c>
      <c r="H4823">
        <v>-1.5967664641414189E-4</v>
      </c>
      <c r="I4823">
        <v>1568.280029296875</v>
      </c>
      <c r="J4823">
        <v>-4.5447064792479841E-3</v>
      </c>
      <c r="K4823">
        <v>7156.7900390625</v>
      </c>
      <c r="L4823">
        <v>8.33464209383461E-4</v>
      </c>
    </row>
    <row r="4824" spans="1:12" x14ac:dyDescent="0.25">
      <c r="A4824" s="1">
        <v>43530</v>
      </c>
      <c r="B4824">
        <v>7003</v>
      </c>
      <c r="C4824">
        <v>2771.449951171875</v>
      </c>
      <c r="D4824">
        <v>-6.5240986535923806E-3</v>
      </c>
      <c r="E4824">
        <v>25673.4609375</v>
      </c>
      <c r="F4824">
        <v>-5.1602986302500256E-3</v>
      </c>
      <c r="G4824">
        <v>7505.919921875</v>
      </c>
      <c r="H4824">
        <v>-9.2973331094839962E-3</v>
      </c>
      <c r="I4824">
        <v>1536.819946289062</v>
      </c>
      <c r="J4824">
        <v>-2.0060245887284389E-2</v>
      </c>
      <c r="K4824">
        <v>7112.47021484375</v>
      </c>
      <c r="L4824">
        <v>-6.1926958841670432E-3</v>
      </c>
    </row>
    <row r="4825" spans="1:12" x14ac:dyDescent="0.25">
      <c r="A4825" s="1">
        <v>43531</v>
      </c>
      <c r="B4825">
        <v>7004</v>
      </c>
      <c r="C4825">
        <v>2748.929931640625</v>
      </c>
      <c r="D4825">
        <v>-8.1257175586835206E-3</v>
      </c>
      <c r="E4825">
        <v>25473.23046875</v>
      </c>
      <c r="F4825">
        <v>-7.7991225739858514E-3</v>
      </c>
      <c r="G4825">
        <v>7421.4599609375</v>
      </c>
      <c r="H4825">
        <v>-1.1252446311257989E-2</v>
      </c>
      <c r="I4825">
        <v>1523.630004882812</v>
      </c>
      <c r="J4825">
        <v>-8.5826198691002498E-3</v>
      </c>
      <c r="K4825">
        <v>7026.8798828125</v>
      </c>
      <c r="L4825">
        <v>-1.2033840486617819E-2</v>
      </c>
    </row>
    <row r="4826" spans="1:12" x14ac:dyDescent="0.25">
      <c r="A4826" s="1">
        <v>43532</v>
      </c>
      <c r="B4826">
        <v>7005</v>
      </c>
      <c r="C4826">
        <v>2743.070068359375</v>
      </c>
      <c r="D4826">
        <v>-2.131688848741486E-3</v>
      </c>
      <c r="E4826">
        <v>25450.240234375</v>
      </c>
      <c r="F4826">
        <v>-9.0252527661160986E-4</v>
      </c>
      <c r="G4826">
        <v>7408.14013671875</v>
      </c>
      <c r="H4826">
        <v>-1.7947714181385519E-3</v>
      </c>
      <c r="I4826">
        <v>1521.880004882812</v>
      </c>
      <c r="J4826">
        <v>-1.1485728125540939E-3</v>
      </c>
      <c r="K4826">
        <v>7015.68994140625</v>
      </c>
      <c r="L4826">
        <v>-1.5924480840522339E-3</v>
      </c>
    </row>
    <row r="4827" spans="1:12" x14ac:dyDescent="0.25">
      <c r="A4827" s="1">
        <v>43535</v>
      </c>
      <c r="B4827">
        <v>7008</v>
      </c>
      <c r="C4827">
        <v>2783.300048828125</v>
      </c>
      <c r="D4827">
        <v>1.466604186775711E-2</v>
      </c>
      <c r="E4827">
        <v>25650.880859375</v>
      </c>
      <c r="F4827">
        <v>7.8836436572806701E-3</v>
      </c>
      <c r="G4827">
        <v>7558.06005859375</v>
      </c>
      <c r="H4827">
        <v>2.0237187621750859E-2</v>
      </c>
      <c r="I4827">
        <v>1548.880004882812</v>
      </c>
      <c r="J4827">
        <v>1.774121475633628E-2</v>
      </c>
      <c r="K4827">
        <v>7164.02001953125</v>
      </c>
      <c r="L4827">
        <v>2.1142621661422559E-2</v>
      </c>
    </row>
    <row r="4828" spans="1:12" x14ac:dyDescent="0.25">
      <c r="A4828" s="1">
        <v>43536</v>
      </c>
      <c r="B4828">
        <v>7009</v>
      </c>
      <c r="C4828">
        <v>2791.52001953125</v>
      </c>
      <c r="D4828">
        <v>2.9533182046204138E-3</v>
      </c>
      <c r="E4828">
        <v>25554.66015625</v>
      </c>
      <c r="F4828">
        <v>-3.7511656481704621E-3</v>
      </c>
      <c r="G4828">
        <v>7591.02978515625</v>
      </c>
      <c r="H4828">
        <v>4.3621943073888234E-3</v>
      </c>
      <c r="I4828">
        <v>1549.829956054688</v>
      </c>
      <c r="J4828">
        <v>6.1331489132876449E-4</v>
      </c>
      <c r="K4828">
        <v>7201.27978515625</v>
      </c>
      <c r="L4828">
        <v>5.2009577755811609E-3</v>
      </c>
    </row>
    <row r="4829" spans="1:12" x14ac:dyDescent="0.25">
      <c r="A4829" s="1">
        <v>43537</v>
      </c>
      <c r="B4829">
        <v>7010</v>
      </c>
      <c r="C4829">
        <v>2810.919921875</v>
      </c>
      <c r="D4829">
        <v>6.9495838138418087E-3</v>
      </c>
      <c r="E4829">
        <v>25702.890625</v>
      </c>
      <c r="F4829">
        <v>5.8005259253564026E-3</v>
      </c>
      <c r="G4829">
        <v>7643.41015625</v>
      </c>
      <c r="H4829">
        <v>6.9002984543911072E-3</v>
      </c>
      <c r="I4829">
        <v>1555.880004882812</v>
      </c>
      <c r="J4829">
        <v>3.9036855653025171E-3</v>
      </c>
      <c r="K4829">
        <v>7256.97998046875</v>
      </c>
      <c r="L4829">
        <v>7.7347633995992196E-3</v>
      </c>
    </row>
    <row r="4830" spans="1:12" x14ac:dyDescent="0.25">
      <c r="A4830" s="1">
        <v>43538</v>
      </c>
      <c r="B4830">
        <v>7011</v>
      </c>
      <c r="C4830">
        <v>2808.47998046875</v>
      </c>
      <c r="D4830">
        <v>-8.680223820187738E-4</v>
      </c>
      <c r="E4830">
        <v>25709.939453125</v>
      </c>
      <c r="F4830">
        <v>2.7424262227304652E-4</v>
      </c>
      <c r="G4830">
        <v>7630.91015625</v>
      </c>
      <c r="H4830">
        <v>-1.6353956865416961E-3</v>
      </c>
      <c r="I4830">
        <v>1549.640014648438</v>
      </c>
      <c r="J4830">
        <v>-4.0105857873300446E-3</v>
      </c>
      <c r="K4830">
        <v>7243.009765625</v>
      </c>
      <c r="L4830">
        <v>-1.92507281008758E-3</v>
      </c>
    </row>
    <row r="4831" spans="1:12" x14ac:dyDescent="0.25">
      <c r="A4831" s="1">
        <v>43539</v>
      </c>
      <c r="B4831">
        <v>7012</v>
      </c>
      <c r="C4831">
        <v>2822.47998046875</v>
      </c>
      <c r="D4831">
        <v>4.9849029002739798E-3</v>
      </c>
      <c r="E4831">
        <v>25848.869140625</v>
      </c>
      <c r="F4831">
        <v>5.4037345266138006E-3</v>
      </c>
      <c r="G4831">
        <v>7688.52978515625</v>
      </c>
      <c r="H4831">
        <v>7.5508199843052903E-3</v>
      </c>
      <c r="I4831">
        <v>1553.5400390625</v>
      </c>
      <c r="J4831">
        <v>2.516729290155117E-3</v>
      </c>
      <c r="K4831">
        <v>7306.990234375</v>
      </c>
      <c r="L4831">
        <v>8.8334091517656699E-3</v>
      </c>
    </row>
    <row r="4832" spans="1:12" x14ac:dyDescent="0.25">
      <c r="A4832" s="1">
        <v>43542</v>
      </c>
      <c r="B4832">
        <v>7015</v>
      </c>
      <c r="C4832">
        <v>2832.93994140625</v>
      </c>
      <c r="D4832">
        <v>3.705946901264801E-3</v>
      </c>
      <c r="E4832">
        <v>25914.099609375</v>
      </c>
      <c r="F4832">
        <v>2.5235327857140439E-3</v>
      </c>
      <c r="G4832">
        <v>7714.47998046875</v>
      </c>
      <c r="H4832">
        <v>3.3751830372823481E-3</v>
      </c>
      <c r="I4832">
        <v>1563.930053710938</v>
      </c>
      <c r="J4832">
        <v>6.6879606493488453E-3</v>
      </c>
      <c r="K4832">
        <v>7326.27978515625</v>
      </c>
      <c r="L4832">
        <v>2.639876359832094E-3</v>
      </c>
    </row>
    <row r="4833" spans="1:12" x14ac:dyDescent="0.25">
      <c r="A4833" s="1">
        <v>43543</v>
      </c>
      <c r="B4833">
        <v>7016</v>
      </c>
      <c r="C4833">
        <v>2832.570068359375</v>
      </c>
      <c r="D4833">
        <v>-1.305615560248663E-4</v>
      </c>
      <c r="E4833">
        <v>25887.380859375</v>
      </c>
      <c r="F4833">
        <v>-1.03105067908027E-3</v>
      </c>
      <c r="G4833">
        <v>7723.9501953125</v>
      </c>
      <c r="H4833">
        <v>1.2275895287467971E-3</v>
      </c>
      <c r="I4833">
        <v>1554.989990234375</v>
      </c>
      <c r="J4833">
        <v>-5.7164087711913947E-3</v>
      </c>
      <c r="K4833">
        <v>7349.27978515625</v>
      </c>
      <c r="L4833">
        <v>3.139383244221694E-3</v>
      </c>
    </row>
    <row r="4834" spans="1:12" x14ac:dyDescent="0.25">
      <c r="A4834" s="1">
        <v>43544</v>
      </c>
      <c r="B4834">
        <v>7017</v>
      </c>
      <c r="C4834">
        <v>2824.22998046875</v>
      </c>
      <c r="D4834">
        <v>-2.9443536044478909E-3</v>
      </c>
      <c r="E4834">
        <v>25745.669921875</v>
      </c>
      <c r="F4834">
        <v>-5.4741319050312098E-3</v>
      </c>
      <c r="G4834">
        <v>7728.97021484375</v>
      </c>
      <c r="H4834">
        <v>6.4992903945659819E-4</v>
      </c>
      <c r="I4834">
        <v>1543.160034179688</v>
      </c>
      <c r="J4834">
        <v>-7.6077377532854928E-3</v>
      </c>
      <c r="K4834">
        <v>7380.75</v>
      </c>
      <c r="L4834">
        <v>4.2820814778765648E-3</v>
      </c>
    </row>
    <row r="4835" spans="1:12" x14ac:dyDescent="0.25">
      <c r="A4835" s="1">
        <v>43545</v>
      </c>
      <c r="B4835">
        <v>7018</v>
      </c>
      <c r="C4835">
        <v>2854.8798828125</v>
      </c>
      <c r="D4835">
        <v>1.0852481049954401E-2</v>
      </c>
      <c r="E4835">
        <v>25962.509765625</v>
      </c>
      <c r="F4835">
        <v>8.4223810997343662E-3</v>
      </c>
      <c r="G4835">
        <v>7838.9599609375</v>
      </c>
      <c r="H4835">
        <v>1.4230840983513021E-2</v>
      </c>
      <c r="I4835">
        <v>1562.410034179688</v>
      </c>
      <c r="J4835">
        <v>1.247440289641299E-2</v>
      </c>
      <c r="K4835">
        <v>7493.27001953125</v>
      </c>
      <c r="L4835">
        <v>1.524506581732887E-2</v>
      </c>
    </row>
    <row r="4836" spans="1:12" x14ac:dyDescent="0.25">
      <c r="A4836" s="1">
        <v>43546</v>
      </c>
      <c r="B4836">
        <v>7019</v>
      </c>
      <c r="C4836">
        <v>2800.7099609375</v>
      </c>
      <c r="D4836">
        <v>-1.897450123948274E-2</v>
      </c>
      <c r="E4836">
        <v>25502.3203125</v>
      </c>
      <c r="F4836">
        <v>-1.772515281763332E-2</v>
      </c>
      <c r="G4836">
        <v>7642.669921875</v>
      </c>
      <c r="H4836">
        <v>-2.50403165777906E-2</v>
      </c>
      <c r="I4836">
        <v>1505.920043945312</v>
      </c>
      <c r="J4836">
        <v>-3.6155675526005522E-2</v>
      </c>
      <c r="K4836">
        <v>7326.06005859375</v>
      </c>
      <c r="L4836">
        <v>-2.2314685110995099E-2</v>
      </c>
    </row>
    <row r="4837" spans="1:12" x14ac:dyDescent="0.25">
      <c r="A4837" s="1">
        <v>43549</v>
      </c>
      <c r="B4837">
        <v>7022</v>
      </c>
      <c r="C4837">
        <v>2798.360107421875</v>
      </c>
      <c r="D4837">
        <v>-8.3902065847563101E-4</v>
      </c>
      <c r="E4837">
        <v>25516.830078125</v>
      </c>
      <c r="F4837">
        <v>5.6895864561345988E-4</v>
      </c>
      <c r="G4837">
        <v>7637.5400390625</v>
      </c>
      <c r="H4837">
        <v>-6.7121606257225519E-4</v>
      </c>
      <c r="I4837">
        <v>1512.859985351562</v>
      </c>
      <c r="J4837">
        <v>4.6084394946150908E-3</v>
      </c>
      <c r="K4837">
        <v>7316.9599609375</v>
      </c>
      <c r="L4837">
        <v>-1.2421543890532849E-3</v>
      </c>
    </row>
    <row r="4838" spans="1:12" x14ac:dyDescent="0.25">
      <c r="A4838" s="1">
        <v>43550</v>
      </c>
      <c r="B4838">
        <v>7023</v>
      </c>
      <c r="C4838">
        <v>2818.4599609375</v>
      </c>
      <c r="D4838">
        <v>7.1827258623062828E-3</v>
      </c>
      <c r="E4838">
        <v>25657.73046875</v>
      </c>
      <c r="F4838">
        <v>5.5218610694824921E-3</v>
      </c>
      <c r="G4838">
        <v>7691.52001953125</v>
      </c>
      <c r="H4838">
        <v>7.0677181648366449E-3</v>
      </c>
      <c r="I4838">
        <v>1528.170043945312</v>
      </c>
      <c r="J4838">
        <v>1.011994417328199E-2</v>
      </c>
      <c r="K4838">
        <v>7351.14990234375</v>
      </c>
      <c r="L4838">
        <v>4.6726976215227811E-3</v>
      </c>
    </row>
    <row r="4839" spans="1:12" x14ac:dyDescent="0.25">
      <c r="A4839" s="1">
        <v>43551</v>
      </c>
      <c r="B4839">
        <v>7024</v>
      </c>
      <c r="C4839">
        <v>2805.3701171875</v>
      </c>
      <c r="D4839">
        <v>-4.6443248906916654E-3</v>
      </c>
      <c r="E4839">
        <v>25625.58984375</v>
      </c>
      <c r="F4839">
        <v>-1.252668276297664E-3</v>
      </c>
      <c r="G4839">
        <v>7643.3798828125</v>
      </c>
      <c r="H4839">
        <v>-6.2588586646731281E-3</v>
      </c>
      <c r="I4839">
        <v>1522.22998046875</v>
      </c>
      <c r="J4839">
        <v>-3.887043526403899E-3</v>
      </c>
      <c r="K4839">
        <v>7308.18994140625</v>
      </c>
      <c r="L4839">
        <v>-5.8439783582433513E-3</v>
      </c>
    </row>
    <row r="4840" spans="1:12" x14ac:dyDescent="0.25">
      <c r="A4840" s="1">
        <v>43552</v>
      </c>
      <c r="B4840">
        <v>7025</v>
      </c>
      <c r="C4840">
        <v>2815.43994140625</v>
      </c>
      <c r="D4840">
        <v>3.589481529391092E-3</v>
      </c>
      <c r="E4840">
        <v>25717.4609375</v>
      </c>
      <c r="F4840">
        <v>3.5851308910419539E-3</v>
      </c>
      <c r="G4840">
        <v>7669.169921875</v>
      </c>
      <c r="H4840">
        <v>3.3741668552276232E-3</v>
      </c>
      <c r="I4840">
        <v>1535.099975585938</v>
      </c>
      <c r="J4840">
        <v>8.4546982271527238E-3</v>
      </c>
      <c r="K4840">
        <v>7320.47021484375</v>
      </c>
      <c r="L4840">
        <v>1.680344043594628E-3</v>
      </c>
    </row>
    <row r="4841" spans="1:12" x14ac:dyDescent="0.25">
      <c r="A4841" s="1">
        <v>43553</v>
      </c>
      <c r="B4841">
        <v>7026</v>
      </c>
      <c r="C4841">
        <v>2834.39990234375</v>
      </c>
      <c r="D4841">
        <v>6.7342800173637576E-3</v>
      </c>
      <c r="E4841">
        <v>25928.6796875</v>
      </c>
      <c r="F4841">
        <v>8.2130483453757286E-3</v>
      </c>
      <c r="G4841">
        <v>7729.31982421875</v>
      </c>
      <c r="H4841">
        <v>7.8430785804057823E-3</v>
      </c>
      <c r="I4841">
        <v>1539.739990234375</v>
      </c>
      <c r="J4841">
        <v>3.02261398099879E-3</v>
      </c>
      <c r="K4841">
        <v>7378.77001953125</v>
      </c>
      <c r="L4841">
        <v>7.963942612495778E-3</v>
      </c>
    </row>
    <row r="4842" spans="1:12" x14ac:dyDescent="0.25">
      <c r="A4842" s="1">
        <v>43556</v>
      </c>
      <c r="B4842">
        <v>7029</v>
      </c>
      <c r="C4842">
        <v>2867.18994140625</v>
      </c>
      <c r="D4842">
        <v>1.1568600124275409E-2</v>
      </c>
      <c r="E4842">
        <v>26258.419921875</v>
      </c>
      <c r="F4842">
        <v>1.271720112050145E-2</v>
      </c>
      <c r="G4842">
        <v>7828.91015625</v>
      </c>
      <c r="H4842">
        <v>1.288474720882915E-2</v>
      </c>
      <c r="I4842">
        <v>1556.06005859375</v>
      </c>
      <c r="J4842">
        <v>1.0599236535313141E-2</v>
      </c>
      <c r="K4842">
        <v>7478.419921875</v>
      </c>
      <c r="L4842">
        <v>1.350494758340237E-2</v>
      </c>
    </row>
    <row r="4843" spans="1:12" x14ac:dyDescent="0.25">
      <c r="A4843" s="1">
        <v>43557</v>
      </c>
      <c r="B4843">
        <v>7030</v>
      </c>
      <c r="C4843">
        <v>2867.239990234375</v>
      </c>
      <c r="D4843">
        <v>1.745570720723677E-5</v>
      </c>
      <c r="E4843">
        <v>26179.130859375</v>
      </c>
      <c r="F4843">
        <v>-3.0195671611583652E-3</v>
      </c>
      <c r="G4843">
        <v>7848.68994140625</v>
      </c>
      <c r="H4843">
        <v>2.5265055750396388E-3</v>
      </c>
      <c r="I4843">
        <v>1553.319946289062</v>
      </c>
      <c r="J4843">
        <v>-1.76092965663821E-3</v>
      </c>
      <c r="K4843">
        <v>7499.64013671875</v>
      </c>
      <c r="L4843">
        <v>2.8375265183597791E-3</v>
      </c>
    </row>
    <row r="4844" spans="1:12" x14ac:dyDescent="0.25">
      <c r="A4844" s="1">
        <v>43558</v>
      </c>
      <c r="B4844">
        <v>7031</v>
      </c>
      <c r="C4844">
        <v>2873.39990234375</v>
      </c>
      <c r="D4844">
        <v>2.1483768817243121E-3</v>
      </c>
      <c r="E4844">
        <v>26218.130859375</v>
      </c>
      <c r="F4844">
        <v>1.489736241034656E-3</v>
      </c>
      <c r="G4844">
        <v>7895.5498046875</v>
      </c>
      <c r="H4844">
        <v>5.9704057149765344E-3</v>
      </c>
      <c r="I4844">
        <v>1560.910034179688</v>
      </c>
      <c r="J4844">
        <v>4.8863647883741201E-3</v>
      </c>
      <c r="K4844">
        <v>7544.97021484375</v>
      </c>
      <c r="L4844">
        <v>6.0443004329049366E-3</v>
      </c>
    </row>
    <row r="4845" spans="1:12" x14ac:dyDescent="0.25">
      <c r="A4845" s="1">
        <v>43559</v>
      </c>
      <c r="B4845">
        <v>7032</v>
      </c>
      <c r="C4845">
        <v>2879.389892578125</v>
      </c>
      <c r="D4845">
        <v>2.0846350796801531E-3</v>
      </c>
      <c r="E4845">
        <v>26384.630859375</v>
      </c>
      <c r="F4845">
        <v>6.3505671282613196E-3</v>
      </c>
      <c r="G4845">
        <v>7891.77978515625</v>
      </c>
      <c r="H4845">
        <v>-4.774866379807507E-4</v>
      </c>
      <c r="I4845">
        <v>1567.489990234375</v>
      </c>
      <c r="J4845">
        <v>4.2154614363441034E-3</v>
      </c>
      <c r="K4845">
        <v>7540.56982421875</v>
      </c>
      <c r="L4845">
        <v>-5.8322173576552672E-4</v>
      </c>
    </row>
    <row r="4846" spans="1:12" x14ac:dyDescent="0.25">
      <c r="A4846" s="1">
        <v>43560</v>
      </c>
      <c r="B4846">
        <v>7033</v>
      </c>
      <c r="C4846">
        <v>2892.739990234375</v>
      </c>
      <c r="D4846">
        <v>4.6364327702410613E-3</v>
      </c>
      <c r="E4846">
        <v>26424.990234375</v>
      </c>
      <c r="F4846">
        <v>1.5296547150918109E-3</v>
      </c>
      <c r="G4846">
        <v>7938.68994140625</v>
      </c>
      <c r="H4846">
        <v>5.9441795801542519E-3</v>
      </c>
      <c r="I4846">
        <v>1582.56005859375</v>
      </c>
      <c r="J4846">
        <v>9.6141400922895581E-3</v>
      </c>
      <c r="K4846">
        <v>7578.83984375</v>
      </c>
      <c r="L4846">
        <v>5.075215855482762E-3</v>
      </c>
    </row>
    <row r="4847" spans="1:12" x14ac:dyDescent="0.25">
      <c r="A4847" s="1">
        <v>43563</v>
      </c>
      <c r="B4847">
        <v>7036</v>
      </c>
      <c r="C4847">
        <v>2895.77001953125</v>
      </c>
      <c r="D4847">
        <v>1.0474599539205261E-3</v>
      </c>
      <c r="E4847">
        <v>26341.01953125</v>
      </c>
      <c r="F4847">
        <v>-3.1777004411440708E-3</v>
      </c>
      <c r="G4847">
        <v>7953.8798828125</v>
      </c>
      <c r="H4847">
        <v>1.91340655931449E-3</v>
      </c>
      <c r="I4847">
        <v>1579</v>
      </c>
      <c r="J4847">
        <v>-2.2495567068168132E-3</v>
      </c>
      <c r="K4847">
        <v>7599.740234375</v>
      </c>
      <c r="L4847">
        <v>2.7577295543770308E-3</v>
      </c>
    </row>
    <row r="4848" spans="1:12" x14ac:dyDescent="0.25">
      <c r="A4848" s="1">
        <v>43564</v>
      </c>
      <c r="B4848">
        <v>7037</v>
      </c>
      <c r="C4848">
        <v>2878.199951171875</v>
      </c>
      <c r="D4848">
        <v>-6.0674943938465731E-3</v>
      </c>
      <c r="E4848">
        <v>26150.580078125</v>
      </c>
      <c r="F4848">
        <v>-7.2297677354162806E-3</v>
      </c>
      <c r="G4848">
        <v>7909.27978515625</v>
      </c>
      <c r="H4848">
        <v>-5.6073385961770139E-3</v>
      </c>
      <c r="I4848">
        <v>1559.680053710938</v>
      </c>
      <c r="J4848">
        <v>-1.223555813113497E-2</v>
      </c>
      <c r="K4848">
        <v>7568.490234375</v>
      </c>
      <c r="L4848">
        <v>-4.1119826515452207E-3</v>
      </c>
    </row>
    <row r="4849" spans="1:12" x14ac:dyDescent="0.25">
      <c r="A4849" s="1">
        <v>43565</v>
      </c>
      <c r="B4849">
        <v>7038</v>
      </c>
      <c r="C4849">
        <v>2888.2099609375</v>
      </c>
      <c r="D4849">
        <v>3.4778715639784958E-3</v>
      </c>
      <c r="E4849">
        <v>26157.16015625</v>
      </c>
      <c r="F4849">
        <v>2.5162264490274922E-4</v>
      </c>
      <c r="G4849">
        <v>7964.240234375</v>
      </c>
      <c r="H4849">
        <v>6.9488563701964878E-3</v>
      </c>
      <c r="I4849">
        <v>1581.550048828125</v>
      </c>
      <c r="J4849">
        <v>1.402210348536026E-2</v>
      </c>
      <c r="K4849">
        <v>7611.490234375</v>
      </c>
      <c r="L4849">
        <v>5.68145015299093E-3</v>
      </c>
    </row>
    <row r="4850" spans="1:12" x14ac:dyDescent="0.25">
      <c r="A4850" s="1">
        <v>43566</v>
      </c>
      <c r="B4850">
        <v>7039</v>
      </c>
      <c r="C4850">
        <v>2888.320068359375</v>
      </c>
      <c r="D4850">
        <v>3.8123067008344342E-5</v>
      </c>
      <c r="E4850">
        <v>26143.05078125</v>
      </c>
      <c r="F4850">
        <v>-5.3940775358329862E-4</v>
      </c>
      <c r="G4850">
        <v>7947.35986328125</v>
      </c>
      <c r="H4850">
        <v>-2.119520581623235E-3</v>
      </c>
      <c r="I4850">
        <v>1579.140014648438</v>
      </c>
      <c r="J4850">
        <v>-1.5238431319153369E-3</v>
      </c>
      <c r="K4850">
        <v>7594.89013671875</v>
      </c>
      <c r="L4850">
        <v>-2.1809260926698442E-3</v>
      </c>
    </row>
    <row r="4851" spans="1:12" x14ac:dyDescent="0.25">
      <c r="A4851" s="1">
        <v>43567</v>
      </c>
      <c r="B4851">
        <v>7040</v>
      </c>
      <c r="C4851">
        <v>2907.409912109375</v>
      </c>
      <c r="D4851">
        <v>6.6093242086024961E-3</v>
      </c>
      <c r="E4851">
        <v>26412.30078125</v>
      </c>
      <c r="F4851">
        <v>1.0299104043094641E-2</v>
      </c>
      <c r="G4851">
        <v>7984.16015625</v>
      </c>
      <c r="H4851">
        <v>4.6305054259310197E-3</v>
      </c>
      <c r="I4851">
        <v>1584.800048828125</v>
      </c>
      <c r="J4851">
        <v>3.584251001927274E-3</v>
      </c>
      <c r="K4851">
        <v>7628.14990234375</v>
      </c>
      <c r="L4851">
        <v>4.3792293273867688E-3</v>
      </c>
    </row>
    <row r="4852" spans="1:12" x14ac:dyDescent="0.25">
      <c r="A4852" s="1">
        <v>43570</v>
      </c>
      <c r="B4852">
        <v>7043</v>
      </c>
      <c r="C4852">
        <v>2905.580078125</v>
      </c>
      <c r="D4852">
        <v>-6.2936910848165883E-4</v>
      </c>
      <c r="E4852">
        <v>26384.76953125</v>
      </c>
      <c r="F4852">
        <v>-1.0423647007512531E-3</v>
      </c>
      <c r="G4852">
        <v>7976.009765625</v>
      </c>
      <c r="H4852">
        <v>-1.020820031850223E-3</v>
      </c>
      <c r="I4852">
        <v>1579.170043945312</v>
      </c>
      <c r="J4852">
        <v>-3.5525017095854321E-3</v>
      </c>
      <c r="K4852">
        <v>7629.1201171875</v>
      </c>
      <c r="L4852">
        <v>1.2718874906370031E-4</v>
      </c>
    </row>
    <row r="4853" spans="1:12" x14ac:dyDescent="0.25">
      <c r="A4853" s="1">
        <v>43571</v>
      </c>
      <c r="B4853">
        <v>7044</v>
      </c>
      <c r="C4853">
        <v>2907.06005859375</v>
      </c>
      <c r="D4853">
        <v>5.0935800389462216E-4</v>
      </c>
      <c r="E4853">
        <v>26452.66015625</v>
      </c>
      <c r="F4853">
        <v>2.5730990342587301E-3</v>
      </c>
      <c r="G4853">
        <v>8000.22998046875</v>
      </c>
      <c r="H4853">
        <v>3.0366330477846759E-3</v>
      </c>
      <c r="I4853">
        <v>1582.7900390625</v>
      </c>
      <c r="J4853">
        <v>2.2923402904375671E-3</v>
      </c>
      <c r="K4853">
        <v>7654.72998046875</v>
      </c>
      <c r="L4853">
        <v>3.356856739423097E-3</v>
      </c>
    </row>
    <row r="4854" spans="1:12" x14ac:dyDescent="0.25">
      <c r="A4854" s="1">
        <v>43572</v>
      </c>
      <c r="B4854">
        <v>7045</v>
      </c>
      <c r="C4854">
        <v>2900.449951171875</v>
      </c>
      <c r="D4854">
        <v>-2.273811785323931E-3</v>
      </c>
      <c r="E4854">
        <v>26449.5390625</v>
      </c>
      <c r="F4854">
        <v>-1.179878973065485E-4</v>
      </c>
      <c r="G4854">
        <v>7996.080078125</v>
      </c>
      <c r="H4854">
        <v>-5.1872288095233809E-4</v>
      </c>
      <c r="I4854">
        <v>1567.599975585938</v>
      </c>
      <c r="J4854">
        <v>-9.5970173564898786E-3</v>
      </c>
      <c r="K4854">
        <v>7680.72021484375</v>
      </c>
      <c r="L4854">
        <v>3.395316940155269E-3</v>
      </c>
    </row>
    <row r="4855" spans="1:12" x14ac:dyDescent="0.25">
      <c r="A4855" s="1">
        <v>43573</v>
      </c>
      <c r="B4855">
        <v>7046</v>
      </c>
      <c r="C4855">
        <v>2905.030029296875</v>
      </c>
      <c r="D4855">
        <v>1.5790922795098079E-3</v>
      </c>
      <c r="E4855">
        <v>26559.5390625</v>
      </c>
      <c r="F4855">
        <v>4.158862645585959E-3</v>
      </c>
      <c r="G4855">
        <v>7998.06005859375</v>
      </c>
      <c r="H4855">
        <v>2.476188894313669E-4</v>
      </c>
      <c r="I4855">
        <v>1565.75</v>
      </c>
      <c r="J4855">
        <v>-1.180132441151893E-3</v>
      </c>
      <c r="K4855">
        <v>7689.72021484375</v>
      </c>
      <c r="L4855">
        <v>1.1717651142411081E-3</v>
      </c>
    </row>
    <row r="4856" spans="1:12" x14ac:dyDescent="0.25">
      <c r="A4856" s="1">
        <v>43577</v>
      </c>
      <c r="B4856">
        <v>7050</v>
      </c>
      <c r="C4856">
        <v>2907.969970703125</v>
      </c>
      <c r="D4856">
        <v>1.0120175614714011E-3</v>
      </c>
      <c r="E4856">
        <v>26511.05078125</v>
      </c>
      <c r="F4856">
        <v>-1.825644682157179E-3</v>
      </c>
      <c r="G4856">
        <v>8015.27001953125</v>
      </c>
      <c r="H4856">
        <v>2.15176690490182E-3</v>
      </c>
      <c r="I4856">
        <v>1560.0400390625</v>
      </c>
      <c r="J4856">
        <v>-3.6467896774708959E-3</v>
      </c>
      <c r="K4856">
        <v>7713.490234375</v>
      </c>
      <c r="L4856">
        <v>3.0911423130020039E-3</v>
      </c>
    </row>
    <row r="4857" spans="1:12" x14ac:dyDescent="0.25">
      <c r="A4857" s="1">
        <v>43578</v>
      </c>
      <c r="B4857">
        <v>7051</v>
      </c>
      <c r="C4857">
        <v>2933.679931640625</v>
      </c>
      <c r="D4857">
        <v>8.8412057884090789E-3</v>
      </c>
      <c r="E4857">
        <v>26656.390625</v>
      </c>
      <c r="F4857">
        <v>5.4822362549580284E-3</v>
      </c>
      <c r="G4857">
        <v>8120.81982421875</v>
      </c>
      <c r="H4857">
        <v>1.3168590007610609E-2</v>
      </c>
      <c r="I4857">
        <v>1585.089965820312</v>
      </c>
      <c r="J4857">
        <v>1.6057233231568709E-2</v>
      </c>
      <c r="K4857">
        <v>7810.7099609375</v>
      </c>
      <c r="L4857">
        <v>1.260385682855247E-2</v>
      </c>
    </row>
    <row r="4858" spans="1:12" x14ac:dyDescent="0.25">
      <c r="A4858" s="1">
        <v>43579</v>
      </c>
      <c r="B4858">
        <v>7052</v>
      </c>
      <c r="C4858">
        <v>2927.25</v>
      </c>
      <c r="D4858">
        <v>-2.1917631747336852E-3</v>
      </c>
      <c r="E4858">
        <v>26597.05078125</v>
      </c>
      <c r="F4858">
        <v>-2.226101972498395E-3</v>
      </c>
      <c r="G4858">
        <v>8102.009765625</v>
      </c>
      <c r="H4858">
        <v>-2.316275819548741E-3</v>
      </c>
      <c r="I4858">
        <v>1588.130004882812</v>
      </c>
      <c r="J4858">
        <v>1.917896856363344E-3</v>
      </c>
      <c r="K4858">
        <v>7784.41015625</v>
      </c>
      <c r="L4858">
        <v>-3.3671464974411869E-3</v>
      </c>
    </row>
    <row r="4859" spans="1:12" x14ac:dyDescent="0.25">
      <c r="A4859" s="1">
        <v>43580</v>
      </c>
      <c r="B4859">
        <v>7053</v>
      </c>
      <c r="C4859">
        <v>2926.169921875</v>
      </c>
      <c r="D4859">
        <v>-3.6897365274579652E-4</v>
      </c>
      <c r="E4859">
        <v>26462.080078125</v>
      </c>
      <c r="F4859">
        <v>-5.0746492246482866E-3</v>
      </c>
      <c r="G4859">
        <v>8118.68017578125</v>
      </c>
      <c r="H4859">
        <v>2.05756480657171E-3</v>
      </c>
      <c r="I4859">
        <v>1575.609985351562</v>
      </c>
      <c r="J4859">
        <v>-7.8834978828914437E-3</v>
      </c>
      <c r="K4859">
        <v>7816.919921875</v>
      </c>
      <c r="L4859">
        <v>4.1762657635528999E-3</v>
      </c>
    </row>
    <row r="4860" spans="1:12" x14ac:dyDescent="0.25">
      <c r="A4860" s="1">
        <v>43581</v>
      </c>
      <c r="B4860">
        <v>7054</v>
      </c>
      <c r="C4860">
        <v>2939.8798828125</v>
      </c>
      <c r="D4860">
        <v>4.6852921407636314E-3</v>
      </c>
      <c r="E4860">
        <v>26543.330078125</v>
      </c>
      <c r="F4860">
        <v>3.0704313402469818E-3</v>
      </c>
      <c r="G4860">
        <v>8146.39990234375</v>
      </c>
      <c r="H4860">
        <v>3.414314391296136E-3</v>
      </c>
      <c r="I4860">
        <v>1589.900024414062</v>
      </c>
      <c r="J4860">
        <v>9.0695281163195585E-3</v>
      </c>
      <c r="K4860">
        <v>7826.68017578125</v>
      </c>
      <c r="L4860">
        <v>1.2486061010983369E-3</v>
      </c>
    </row>
    <row r="4861" spans="1:12" x14ac:dyDescent="0.25">
      <c r="A4861" s="1">
        <v>43584</v>
      </c>
      <c r="B4861">
        <v>7057</v>
      </c>
      <c r="C4861">
        <v>2943.030029296875</v>
      </c>
      <c r="D4861">
        <v>1.0715221743553549E-3</v>
      </c>
      <c r="E4861">
        <v>26554.390625</v>
      </c>
      <c r="F4861">
        <v>4.1669778593900197E-4</v>
      </c>
      <c r="G4861">
        <v>8161.85009765625</v>
      </c>
      <c r="H4861">
        <v>1.896567256421511E-3</v>
      </c>
      <c r="I4861">
        <v>1598.359985351562</v>
      </c>
      <c r="J4861">
        <v>5.3210647258263846E-3</v>
      </c>
      <c r="K4861">
        <v>7839.0400390625</v>
      </c>
      <c r="L4861">
        <v>1.5791961602693581E-3</v>
      </c>
    </row>
    <row r="4862" spans="1:12" x14ac:dyDescent="0.25">
      <c r="A4862" s="1">
        <v>43585</v>
      </c>
      <c r="B4862">
        <v>7058</v>
      </c>
      <c r="C4862">
        <v>2945.830078125</v>
      </c>
      <c r="D4862">
        <v>9.5141700908629723E-4</v>
      </c>
      <c r="E4862">
        <v>26592.91015625</v>
      </c>
      <c r="F4862">
        <v>1.45058991539182E-3</v>
      </c>
      <c r="G4862">
        <v>8095.39013671875</v>
      </c>
      <c r="H4862">
        <v>-8.1427568679047768E-3</v>
      </c>
      <c r="I4862">
        <v>1591.2099609375</v>
      </c>
      <c r="J4862">
        <v>-4.4733504839896687E-3</v>
      </c>
      <c r="K4862">
        <v>7781.4599609375</v>
      </c>
      <c r="L4862">
        <v>-7.3452971075634874E-3</v>
      </c>
    </row>
    <row r="4863" spans="1:12" x14ac:dyDescent="0.25">
      <c r="A4863" s="1">
        <v>43586</v>
      </c>
      <c r="B4863">
        <v>7059</v>
      </c>
      <c r="C4863">
        <v>2923.72998046875</v>
      </c>
      <c r="D4863">
        <v>-7.5021630814213758E-3</v>
      </c>
      <c r="E4863">
        <v>26430.140625</v>
      </c>
      <c r="F4863">
        <v>-6.1207867169718044E-3</v>
      </c>
      <c r="G4863">
        <v>8049.64013671875</v>
      </c>
      <c r="H4863">
        <v>-5.6513644465989721E-3</v>
      </c>
      <c r="I4863">
        <v>1576.380004882812</v>
      </c>
      <c r="J4863">
        <v>-9.3199240947124951E-3</v>
      </c>
      <c r="K4863">
        <v>7751.85009765625</v>
      </c>
      <c r="L4863">
        <v>-3.8051809596001411E-3</v>
      </c>
    </row>
    <row r="4864" spans="1:12" x14ac:dyDescent="0.25">
      <c r="A4864" s="1">
        <v>43587</v>
      </c>
      <c r="B4864">
        <v>7060</v>
      </c>
      <c r="C4864">
        <v>2917.52001953125</v>
      </c>
      <c r="D4864">
        <v>-2.1239857917741971E-3</v>
      </c>
      <c r="E4864">
        <v>26307.7890625</v>
      </c>
      <c r="F4864">
        <v>-4.6292437197352756E-3</v>
      </c>
      <c r="G4864">
        <v>8036.77001953125</v>
      </c>
      <c r="H4864">
        <v>-1.598843795363236E-3</v>
      </c>
      <c r="I4864">
        <v>1582.650024414062</v>
      </c>
      <c r="J4864">
        <v>3.9774797395479844E-3</v>
      </c>
      <c r="K4864">
        <v>7724.06005859375</v>
      </c>
      <c r="L4864">
        <v>-3.5849556831474279E-3</v>
      </c>
    </row>
    <row r="4865" spans="1:12" x14ac:dyDescent="0.25">
      <c r="A4865" s="1">
        <v>43588</v>
      </c>
      <c r="B4865">
        <v>7061</v>
      </c>
      <c r="C4865">
        <v>2945.639892578125</v>
      </c>
      <c r="D4865">
        <v>9.6382793806477629E-3</v>
      </c>
      <c r="E4865">
        <v>26504.94921875</v>
      </c>
      <c r="F4865">
        <v>7.4943643413591943E-3</v>
      </c>
      <c r="G4865">
        <v>8164</v>
      </c>
      <c r="H4865">
        <v>1.5830984358087941E-2</v>
      </c>
      <c r="I4865">
        <v>1614.02001953125</v>
      </c>
      <c r="J4865">
        <v>1.9821182594554902E-2</v>
      </c>
      <c r="K4865">
        <v>7845.72998046875</v>
      </c>
      <c r="L4865">
        <v>1.5752068336085889E-2</v>
      </c>
    </row>
    <row r="4866" spans="1:12" x14ac:dyDescent="0.25">
      <c r="A4866" s="1">
        <v>43591</v>
      </c>
      <c r="B4866">
        <v>7064</v>
      </c>
      <c r="C4866">
        <v>2932.469970703125</v>
      </c>
      <c r="D4866">
        <v>-4.4709884287563728E-3</v>
      </c>
      <c r="E4866">
        <v>26438.48046875</v>
      </c>
      <c r="F4866">
        <v>-2.5077863553489839E-3</v>
      </c>
      <c r="G4866">
        <v>8123.2900390625</v>
      </c>
      <c r="H4866">
        <v>-4.9865214279152248E-3</v>
      </c>
      <c r="I4866">
        <v>1614.97998046875</v>
      </c>
      <c r="J4866">
        <v>5.9476395948232508E-4</v>
      </c>
      <c r="K4866">
        <v>7794.08984375</v>
      </c>
      <c r="L4866">
        <v>-6.5819416226793326E-3</v>
      </c>
    </row>
    <row r="4867" spans="1:12" x14ac:dyDescent="0.25">
      <c r="A4867" s="1">
        <v>43592</v>
      </c>
      <c r="B4867">
        <v>7065</v>
      </c>
      <c r="C4867">
        <v>2884.050048828125</v>
      </c>
      <c r="D4867">
        <v>-1.6511651392423391E-2</v>
      </c>
      <c r="E4867">
        <v>25965.08984375</v>
      </c>
      <c r="F4867">
        <v>-1.7905364325288779E-2</v>
      </c>
      <c r="G4867">
        <v>7963.759765625</v>
      </c>
      <c r="H4867">
        <v>-1.9638628273811021E-2</v>
      </c>
      <c r="I4867">
        <v>1582.31005859375</v>
      </c>
      <c r="J4867">
        <v>-2.022930455491934E-2</v>
      </c>
      <c r="K4867">
        <v>7640.14990234375</v>
      </c>
      <c r="L4867">
        <v>-1.9750855390728291E-2</v>
      </c>
    </row>
    <row r="4868" spans="1:12" x14ac:dyDescent="0.25">
      <c r="A4868" s="1">
        <v>43593</v>
      </c>
      <c r="B4868">
        <v>7066</v>
      </c>
      <c r="C4868">
        <v>2879.419921875</v>
      </c>
      <c r="D4868">
        <v>-1.605425313269571E-3</v>
      </c>
      <c r="E4868">
        <v>25967.330078125</v>
      </c>
      <c r="F4868">
        <v>8.6278706851405929E-5</v>
      </c>
      <c r="G4868">
        <v>7943.31982421875</v>
      </c>
      <c r="H4868">
        <v>-2.5666195374799421E-3</v>
      </c>
      <c r="I4868">
        <v>1574.969970703125</v>
      </c>
      <c r="J4868">
        <v>-4.6388429693409172E-3</v>
      </c>
      <c r="K4868">
        <v>7617.5498046875</v>
      </c>
      <c r="L4868">
        <v>-2.9580699259993399E-3</v>
      </c>
    </row>
    <row r="4869" spans="1:12" x14ac:dyDescent="0.25">
      <c r="A4869" s="1">
        <v>43594</v>
      </c>
      <c r="B4869">
        <v>7067</v>
      </c>
      <c r="C4869">
        <v>2870.719970703125</v>
      </c>
      <c r="D4869">
        <v>-3.021424942496687E-3</v>
      </c>
      <c r="E4869">
        <v>25828.359375</v>
      </c>
      <c r="F4869">
        <v>-5.3517517090472264E-3</v>
      </c>
      <c r="G4869">
        <v>7910.58984375</v>
      </c>
      <c r="H4869">
        <v>-4.1204409734275638E-3</v>
      </c>
      <c r="I4869">
        <v>1570.06005859375</v>
      </c>
      <c r="J4869">
        <v>-3.117463952143185E-3</v>
      </c>
      <c r="K4869">
        <v>7582.75</v>
      </c>
      <c r="L4869">
        <v>-4.5683724530538594E-3</v>
      </c>
    </row>
    <row r="4870" spans="1:12" x14ac:dyDescent="0.25">
      <c r="A4870" s="1">
        <v>43595</v>
      </c>
      <c r="B4870">
        <v>7068</v>
      </c>
      <c r="C4870">
        <v>2881.39990234375</v>
      </c>
      <c r="D4870">
        <v>3.720297259787841E-3</v>
      </c>
      <c r="E4870">
        <v>25942.369140625</v>
      </c>
      <c r="F4870">
        <v>4.4141311482353007E-3</v>
      </c>
      <c r="G4870">
        <v>7916.93994140625</v>
      </c>
      <c r="H4870">
        <v>8.0273377607453789E-4</v>
      </c>
      <c r="I4870">
        <v>1572.989990234375</v>
      </c>
      <c r="J4870">
        <v>1.866127110608184E-3</v>
      </c>
      <c r="K4870">
        <v>7586.52978515625</v>
      </c>
      <c r="L4870">
        <v>4.9847155138316168E-4</v>
      </c>
    </row>
    <row r="4871" spans="1:12" x14ac:dyDescent="0.25">
      <c r="A4871" s="1">
        <v>43598</v>
      </c>
      <c r="B4871">
        <v>7071</v>
      </c>
      <c r="C4871">
        <v>2811.8701171875</v>
      </c>
      <c r="D4871">
        <v>-2.4130557198844271E-2</v>
      </c>
      <c r="E4871">
        <v>25324.990234375</v>
      </c>
      <c r="F4871">
        <v>-2.379809272250322E-2</v>
      </c>
      <c r="G4871">
        <v>7647.02001953125</v>
      </c>
      <c r="H4871">
        <v>-3.4093971139442007E-2</v>
      </c>
      <c r="I4871">
        <v>1523</v>
      </c>
      <c r="J4871">
        <v>-3.1780234168512722E-2</v>
      </c>
      <c r="K4871">
        <v>7324.1298828125</v>
      </c>
      <c r="L4871">
        <v>-3.4587605898174889E-2</v>
      </c>
    </row>
    <row r="4872" spans="1:12" x14ac:dyDescent="0.25">
      <c r="A4872" s="1">
        <v>43599</v>
      </c>
      <c r="B4872">
        <v>7072</v>
      </c>
      <c r="C4872">
        <v>2834.409912109375</v>
      </c>
      <c r="D4872">
        <v>8.0159445431355891E-3</v>
      </c>
      <c r="E4872">
        <v>25532.05078125</v>
      </c>
      <c r="F4872">
        <v>8.1761353097757894E-3</v>
      </c>
      <c r="G4872">
        <v>7734.490234375</v>
      </c>
      <c r="H4872">
        <v>1.143847075335791E-2</v>
      </c>
      <c r="I4872">
        <v>1543.06005859375</v>
      </c>
      <c r="J4872">
        <v>1.3171410764116759E-2</v>
      </c>
      <c r="K4872">
        <v>7401.8798828125</v>
      </c>
      <c r="L4872">
        <v>1.0615595469225079E-2</v>
      </c>
    </row>
    <row r="4873" spans="1:12" x14ac:dyDescent="0.25">
      <c r="A4873" s="1">
        <v>43600</v>
      </c>
      <c r="B4873">
        <v>7073</v>
      </c>
      <c r="C4873">
        <v>2850.9599609375</v>
      </c>
      <c r="D4873">
        <v>5.8389750746421498E-3</v>
      </c>
      <c r="E4873">
        <v>25648.01953125</v>
      </c>
      <c r="F4873">
        <v>4.542085200816004E-3</v>
      </c>
      <c r="G4873">
        <v>7822.14990234375</v>
      </c>
      <c r="H4873">
        <v>1.13336063932381E-2</v>
      </c>
      <c r="I4873">
        <v>1548.27001953125</v>
      </c>
      <c r="J4873">
        <v>3.3763824735688619E-3</v>
      </c>
      <c r="K4873">
        <v>7503.25</v>
      </c>
      <c r="L4873">
        <v>1.369518538430836E-2</v>
      </c>
    </row>
    <row r="4874" spans="1:12" x14ac:dyDescent="0.25">
      <c r="A4874" s="1">
        <v>43601</v>
      </c>
      <c r="B4874">
        <v>7074</v>
      </c>
      <c r="C4874">
        <v>2876.320068359375</v>
      </c>
      <c r="D4874">
        <v>8.8952871206005035E-3</v>
      </c>
      <c r="E4874">
        <v>25862.6796875</v>
      </c>
      <c r="F4874">
        <v>8.3694632245758793E-3</v>
      </c>
      <c r="G4874">
        <v>7898.0498046875</v>
      </c>
      <c r="H4874">
        <v>9.7032022259004869E-3</v>
      </c>
      <c r="I4874">
        <v>1557.239990234375</v>
      </c>
      <c r="J4874">
        <v>5.7935441427980896E-3</v>
      </c>
      <c r="K4874">
        <v>7580.14013671875</v>
      </c>
      <c r="L4874">
        <v>1.0247577612201301E-2</v>
      </c>
    </row>
    <row r="4875" spans="1:12" x14ac:dyDescent="0.25">
      <c r="A4875" s="1">
        <v>43602</v>
      </c>
      <c r="B4875">
        <v>7075</v>
      </c>
      <c r="C4875">
        <v>2859.530029296875</v>
      </c>
      <c r="D4875">
        <v>-5.8373333507619751E-3</v>
      </c>
      <c r="E4875">
        <v>25764</v>
      </c>
      <c r="F4875">
        <v>-3.815524481312504E-3</v>
      </c>
      <c r="G4875">
        <v>7816.27978515625</v>
      </c>
      <c r="H4875">
        <v>-1.035319117419586E-2</v>
      </c>
      <c r="I4875">
        <v>1535.760009765625</v>
      </c>
      <c r="J4875">
        <v>-1.379362243678128E-2</v>
      </c>
      <c r="K4875">
        <v>7503.68017578125</v>
      </c>
      <c r="L4875">
        <v>-1.008687960360022E-2</v>
      </c>
    </row>
    <row r="4876" spans="1:12" x14ac:dyDescent="0.25">
      <c r="A4876" s="1">
        <v>43605</v>
      </c>
      <c r="B4876">
        <v>7078</v>
      </c>
      <c r="C4876">
        <v>2840.22998046875</v>
      </c>
      <c r="D4876">
        <v>-6.7493779153879876E-3</v>
      </c>
      <c r="E4876">
        <v>25679.900390625</v>
      </c>
      <c r="F4876">
        <v>-3.2642295208430432E-3</v>
      </c>
      <c r="G4876">
        <v>7702.3798828125</v>
      </c>
      <c r="H4876">
        <v>-1.457213731781393E-2</v>
      </c>
      <c r="I4876">
        <v>1524.9599609375</v>
      </c>
      <c r="J4876">
        <v>-7.0323805538947681E-3</v>
      </c>
      <c r="K4876">
        <v>7376.7001953125</v>
      </c>
      <c r="L4876">
        <v>-1.6922360427699009E-2</v>
      </c>
    </row>
    <row r="4877" spans="1:12" x14ac:dyDescent="0.25">
      <c r="A4877" s="1">
        <v>43606</v>
      </c>
      <c r="B4877">
        <v>7079</v>
      </c>
      <c r="C4877">
        <v>2864.360107421875</v>
      </c>
      <c r="D4877">
        <v>8.4958355904483085E-3</v>
      </c>
      <c r="E4877">
        <v>25877.330078125</v>
      </c>
      <c r="F4877">
        <v>7.6881017642917993E-3</v>
      </c>
      <c r="G4877">
        <v>7785.72021484375</v>
      </c>
      <c r="H4877">
        <v>1.0820075522011139E-2</v>
      </c>
      <c r="I4877">
        <v>1545.25</v>
      </c>
      <c r="J4877">
        <v>1.3305292979643999E-2</v>
      </c>
      <c r="K4877">
        <v>7451.02001953125</v>
      </c>
      <c r="L4877">
        <v>1.007494167459533E-2</v>
      </c>
    </row>
    <row r="4878" spans="1:12" x14ac:dyDescent="0.25">
      <c r="A4878" s="1">
        <v>43607</v>
      </c>
      <c r="B4878">
        <v>7080</v>
      </c>
      <c r="C4878">
        <v>2856.27001953125</v>
      </c>
      <c r="D4878">
        <v>-2.8243962306494512E-3</v>
      </c>
      <c r="E4878">
        <v>25776.609375</v>
      </c>
      <c r="F4878">
        <v>-3.8922370592684441E-3</v>
      </c>
      <c r="G4878">
        <v>7750.83984375</v>
      </c>
      <c r="H4878">
        <v>-4.4800442516864658E-3</v>
      </c>
      <c r="I4878">
        <v>1531.630004882812</v>
      </c>
      <c r="J4878">
        <v>-8.8141045896702463E-3</v>
      </c>
      <c r="K4878">
        <v>7420.66015625</v>
      </c>
      <c r="L4878">
        <v>-4.0745915595002957E-3</v>
      </c>
    </row>
    <row r="4879" spans="1:12" x14ac:dyDescent="0.25">
      <c r="A4879" s="1">
        <v>43608</v>
      </c>
      <c r="B4879">
        <v>7081</v>
      </c>
      <c r="C4879">
        <v>2822.239990234375</v>
      </c>
      <c r="D4879">
        <v>-1.191414994527018E-2</v>
      </c>
      <c r="E4879">
        <v>25490.470703125</v>
      </c>
      <c r="F4879">
        <v>-1.11007102490569E-2</v>
      </c>
      <c r="G4879">
        <v>7628.27978515625</v>
      </c>
      <c r="H4879">
        <v>-1.581248755805198E-2</v>
      </c>
      <c r="I4879">
        <v>1501.380004882812</v>
      </c>
      <c r="J4879">
        <v>-1.9750200703540392E-2</v>
      </c>
      <c r="K4879">
        <v>7307.93017578125</v>
      </c>
      <c r="L4879">
        <v>-1.519136816605249E-2</v>
      </c>
    </row>
    <row r="4880" spans="1:12" x14ac:dyDescent="0.25">
      <c r="A4880" s="1">
        <v>43609</v>
      </c>
      <c r="B4880">
        <v>7082</v>
      </c>
      <c r="C4880">
        <v>2826.06005859375</v>
      </c>
      <c r="D4880">
        <v>1.353559007240213E-3</v>
      </c>
      <c r="E4880">
        <v>25585.689453125</v>
      </c>
      <c r="F4880">
        <v>3.735464562775848E-3</v>
      </c>
      <c r="G4880">
        <v>7637.009765625</v>
      </c>
      <c r="H4880">
        <v>1.144423213964574E-3</v>
      </c>
      <c r="I4880">
        <v>1514.109985351562</v>
      </c>
      <c r="J4880">
        <v>8.4788530734054568E-3</v>
      </c>
      <c r="K4880">
        <v>7300.9599609375</v>
      </c>
      <c r="L4880">
        <v>-9.5378782720856314E-4</v>
      </c>
    </row>
    <row r="4881" spans="1:12" x14ac:dyDescent="0.25">
      <c r="A4881" s="1">
        <v>43613</v>
      </c>
      <c r="B4881">
        <v>7086</v>
      </c>
      <c r="C4881">
        <v>2802.389892578125</v>
      </c>
      <c r="D4881">
        <v>-8.3756769229467176E-3</v>
      </c>
      <c r="E4881">
        <v>25347.76953125</v>
      </c>
      <c r="F4881">
        <v>-9.2989451119106503E-3</v>
      </c>
      <c r="G4881">
        <v>7607.35009765625</v>
      </c>
      <c r="H4881">
        <v>-3.8836755325691859E-3</v>
      </c>
      <c r="I4881">
        <v>1504.02001953125</v>
      </c>
      <c r="J4881">
        <v>-6.6639583107757083E-3</v>
      </c>
      <c r="K4881">
        <v>7278.3798828125</v>
      </c>
      <c r="L4881">
        <v>-3.092754685111387E-3</v>
      </c>
    </row>
    <row r="4882" spans="1:12" x14ac:dyDescent="0.25">
      <c r="A4882" s="1">
        <v>43614</v>
      </c>
      <c r="B4882">
        <v>7087</v>
      </c>
      <c r="C4882">
        <v>2783.02001953125</v>
      </c>
      <c r="D4882">
        <v>-6.9119122568113136E-3</v>
      </c>
      <c r="E4882">
        <v>25126.41015625</v>
      </c>
      <c r="F4882">
        <v>-8.7328936270743007E-3</v>
      </c>
      <c r="G4882">
        <v>7547.31005859375</v>
      </c>
      <c r="H4882">
        <v>-7.8923722836152788E-3</v>
      </c>
      <c r="I4882">
        <v>1489.949951171875</v>
      </c>
      <c r="J4882">
        <v>-9.3549741204642656E-3</v>
      </c>
      <c r="K4882">
        <v>7216.85986328125</v>
      </c>
      <c r="L4882">
        <v>-8.4524331680634335E-3</v>
      </c>
    </row>
    <row r="4883" spans="1:12" x14ac:dyDescent="0.25">
      <c r="A4883" s="1">
        <v>43615</v>
      </c>
      <c r="B4883">
        <v>7088</v>
      </c>
      <c r="C4883">
        <v>2788.860107421875</v>
      </c>
      <c r="D4883">
        <v>2.0984713906617709E-3</v>
      </c>
      <c r="E4883">
        <v>25169.880859375</v>
      </c>
      <c r="F4883">
        <v>1.730080136982393E-3</v>
      </c>
      <c r="G4883">
        <v>7567.72021484375</v>
      </c>
      <c r="H4883">
        <v>2.7042954498417431E-3</v>
      </c>
      <c r="I4883">
        <v>1485.530029296875</v>
      </c>
      <c r="J4883">
        <v>-2.9664901639975261E-3</v>
      </c>
      <c r="K4883">
        <v>7245.39990234375</v>
      </c>
      <c r="L4883">
        <v>3.9546339548186538E-3</v>
      </c>
    </row>
    <row r="4884" spans="1:12" x14ac:dyDescent="0.25">
      <c r="A4884" s="1">
        <v>43616</v>
      </c>
      <c r="B4884">
        <v>7089</v>
      </c>
      <c r="C4884">
        <v>2752.06005859375</v>
      </c>
      <c r="D4884">
        <v>-1.3195372808478489E-2</v>
      </c>
      <c r="E4884">
        <v>24815.0390625</v>
      </c>
      <c r="F4884">
        <v>-1.409787352024083E-2</v>
      </c>
      <c r="G4884">
        <v>7453.14990234375</v>
      </c>
      <c r="H4884">
        <v>-1.5139343058068629E-2</v>
      </c>
      <c r="I4884">
        <v>1465.489990234375</v>
      </c>
      <c r="J4884">
        <v>-1.349016086331511E-2</v>
      </c>
      <c r="K4884">
        <v>7127.9599609375</v>
      </c>
      <c r="L4884">
        <v>-1.620889709183071E-2</v>
      </c>
    </row>
    <row r="4885" spans="1:12" x14ac:dyDescent="0.25">
      <c r="A4885" s="1">
        <v>43619</v>
      </c>
      <c r="B4885">
        <v>7092</v>
      </c>
      <c r="C4885">
        <v>2744.449951171875</v>
      </c>
      <c r="D4885">
        <v>-2.7652403144732269E-3</v>
      </c>
      <c r="E4885">
        <v>24819.779296875</v>
      </c>
      <c r="F4885">
        <v>1.910226440933194E-4</v>
      </c>
      <c r="G4885">
        <v>7333.02001953125</v>
      </c>
      <c r="H4885">
        <v>-1.6118001702169371E-2</v>
      </c>
      <c r="I4885">
        <v>1469.97998046875</v>
      </c>
      <c r="J4885">
        <v>3.0638150136097502E-3</v>
      </c>
      <c r="K4885">
        <v>6978.02001953125</v>
      </c>
      <c r="L4885">
        <v>-2.1035463474535221E-2</v>
      </c>
    </row>
    <row r="4886" spans="1:12" x14ac:dyDescent="0.25">
      <c r="A4886" s="1">
        <v>43620</v>
      </c>
      <c r="B4886">
        <v>7093</v>
      </c>
      <c r="C4886">
        <v>2803.27001953125</v>
      </c>
      <c r="D4886">
        <v>2.1432370568193141E-2</v>
      </c>
      <c r="E4886">
        <v>25332.1796875</v>
      </c>
      <c r="F4886">
        <v>2.064484073351602E-2</v>
      </c>
      <c r="G4886">
        <v>7527.1201171875</v>
      </c>
      <c r="H4886">
        <v>2.6469326026558049E-2</v>
      </c>
      <c r="I4886">
        <v>1508.56005859375</v>
      </c>
      <c r="J4886">
        <v>2.6245308533179749E-2</v>
      </c>
      <c r="K4886">
        <v>7166.75</v>
      </c>
      <c r="L4886">
        <v>2.704635124870669E-2</v>
      </c>
    </row>
    <row r="4887" spans="1:12" x14ac:dyDescent="0.25">
      <c r="A4887" s="1">
        <v>43621</v>
      </c>
      <c r="B4887">
        <v>7094</v>
      </c>
      <c r="C4887">
        <v>2826.14990234375</v>
      </c>
      <c r="D4887">
        <v>8.1618547814119591E-3</v>
      </c>
      <c r="E4887">
        <v>25539.5703125</v>
      </c>
      <c r="F4887">
        <v>8.1868448573469976E-3</v>
      </c>
      <c r="G4887">
        <v>7575.47998046875</v>
      </c>
      <c r="H4887">
        <v>6.4247497752591984E-3</v>
      </c>
      <c r="I4887">
        <v>1506.7900390625</v>
      </c>
      <c r="J4887">
        <v>-1.173317244591465E-3</v>
      </c>
      <c r="K4887">
        <v>7220.89990234375</v>
      </c>
      <c r="L4887">
        <v>7.5557124699130451E-3</v>
      </c>
    </row>
    <row r="4888" spans="1:12" x14ac:dyDescent="0.25">
      <c r="A4888" s="1">
        <v>43622</v>
      </c>
      <c r="B4888">
        <v>7095</v>
      </c>
      <c r="C4888">
        <v>2843.489990234375</v>
      </c>
      <c r="D4888">
        <v>6.1355867486876381E-3</v>
      </c>
      <c r="E4888">
        <v>25720.66015625</v>
      </c>
      <c r="F4888">
        <v>7.0905595330774673E-3</v>
      </c>
      <c r="G4888">
        <v>7615.5498046875</v>
      </c>
      <c r="H4888">
        <v>5.2894106145167097E-3</v>
      </c>
      <c r="I4888">
        <v>1499.2900390625</v>
      </c>
      <c r="J4888">
        <v>-4.9774685295015386E-3</v>
      </c>
      <c r="K4888">
        <v>7275.93017578125</v>
      </c>
      <c r="L4888">
        <v>7.6209716492037227E-3</v>
      </c>
    </row>
    <row r="4889" spans="1:12" x14ac:dyDescent="0.25">
      <c r="A4889" s="1">
        <v>43623</v>
      </c>
      <c r="B4889">
        <v>7096</v>
      </c>
      <c r="C4889">
        <v>2873.340087890625</v>
      </c>
      <c r="D4889">
        <v>1.0497697462894751E-2</v>
      </c>
      <c r="E4889">
        <v>25983.939453125</v>
      </c>
      <c r="F4889">
        <v>1.0236101844805169E-2</v>
      </c>
      <c r="G4889">
        <v>7742.10009765625</v>
      </c>
      <c r="H4889">
        <v>1.6617354782560319E-2</v>
      </c>
      <c r="I4889">
        <v>1514.390014648438</v>
      </c>
      <c r="J4889">
        <v>1.00714172658547E-2</v>
      </c>
      <c r="K4889">
        <v>7417.2900390625</v>
      </c>
      <c r="L4889">
        <v>1.9428424938955802E-2</v>
      </c>
    </row>
    <row r="4890" spans="1:12" x14ac:dyDescent="0.25">
      <c r="A4890" s="1">
        <v>43626</v>
      </c>
      <c r="B4890">
        <v>7099</v>
      </c>
      <c r="C4890">
        <v>2886.72998046875</v>
      </c>
      <c r="D4890">
        <v>4.6600444669098176E-3</v>
      </c>
      <c r="E4890">
        <v>26062.6796875</v>
      </c>
      <c r="F4890">
        <v>3.030342435835998E-3</v>
      </c>
      <c r="G4890">
        <v>7823.169921875</v>
      </c>
      <c r="H4890">
        <v>1.0471296314457529E-2</v>
      </c>
      <c r="I4890">
        <v>1523.56005859375</v>
      </c>
      <c r="J4890">
        <v>6.0552723252345064E-3</v>
      </c>
      <c r="K4890">
        <v>7501.93017578125</v>
      </c>
      <c r="L4890">
        <v>1.141119415217684E-2</v>
      </c>
    </row>
    <row r="4891" spans="1:12" x14ac:dyDescent="0.25">
      <c r="A4891" s="1">
        <v>43627</v>
      </c>
      <c r="B4891">
        <v>7100</v>
      </c>
      <c r="C4891">
        <v>2885.719970703125</v>
      </c>
      <c r="D4891">
        <v>-3.4988023558091269E-4</v>
      </c>
      <c r="E4891">
        <v>26048.509765625</v>
      </c>
      <c r="F4891">
        <v>-5.4368629952494807E-4</v>
      </c>
      <c r="G4891">
        <v>7822.56982421875</v>
      </c>
      <c r="H4891">
        <v>-7.6707736408998528E-5</v>
      </c>
      <c r="I4891">
        <v>1519.109985351562</v>
      </c>
      <c r="J4891">
        <v>-2.92083874021698E-3</v>
      </c>
      <c r="K4891">
        <v>7513.85009765625</v>
      </c>
      <c r="L4891">
        <v>1.5889139988907171E-3</v>
      </c>
    </row>
    <row r="4892" spans="1:12" x14ac:dyDescent="0.25">
      <c r="A4892" s="1">
        <v>43628</v>
      </c>
      <c r="B4892">
        <v>7101</v>
      </c>
      <c r="C4892">
        <v>2879.840087890625</v>
      </c>
      <c r="D4892">
        <v>-2.037579138722601E-3</v>
      </c>
      <c r="E4892">
        <v>26004.830078125</v>
      </c>
      <c r="F4892">
        <v>-1.6768593632807689E-3</v>
      </c>
      <c r="G4892">
        <v>7792.72021484375</v>
      </c>
      <c r="H4892">
        <v>-3.815831631516442E-3</v>
      </c>
      <c r="I4892">
        <v>1519.7900390625</v>
      </c>
      <c r="J4892">
        <v>4.4766588166456073E-4</v>
      </c>
      <c r="K4892">
        <v>7472.2900390625</v>
      </c>
      <c r="L4892">
        <v>-5.5311269260899243E-3</v>
      </c>
    </row>
    <row r="4893" spans="1:12" x14ac:dyDescent="0.25">
      <c r="A4893" s="1">
        <v>43629</v>
      </c>
      <c r="B4893">
        <v>7102</v>
      </c>
      <c r="C4893">
        <v>2891.639892578125</v>
      </c>
      <c r="D4893">
        <v>4.0973819126681743E-3</v>
      </c>
      <c r="E4893">
        <v>26106.76953125</v>
      </c>
      <c r="F4893">
        <v>3.9200199662428048E-3</v>
      </c>
      <c r="G4893">
        <v>7837.1298828125</v>
      </c>
      <c r="H4893">
        <v>5.6988659600736291E-3</v>
      </c>
      <c r="I4893">
        <v>1535.800048828125</v>
      </c>
      <c r="J4893">
        <v>1.0534356295361039E-2</v>
      </c>
      <c r="K4893">
        <v>7510.68017578125</v>
      </c>
      <c r="L4893">
        <v>5.1376668354761179E-3</v>
      </c>
    </row>
    <row r="4894" spans="1:12" x14ac:dyDescent="0.25">
      <c r="A4894" s="1">
        <v>43630</v>
      </c>
      <c r="B4894">
        <v>7103</v>
      </c>
      <c r="C4894">
        <v>2886.97998046875</v>
      </c>
      <c r="D4894">
        <v>-1.611511904139773E-3</v>
      </c>
      <c r="E4894">
        <v>26089.609375</v>
      </c>
      <c r="F4894">
        <v>-6.5730676595043835E-4</v>
      </c>
      <c r="G4894">
        <v>7796.66015625</v>
      </c>
      <c r="H4894">
        <v>-5.1638453321098954E-3</v>
      </c>
      <c r="I4894">
        <v>1522.5</v>
      </c>
      <c r="J4894">
        <v>-8.6600132864128598E-3</v>
      </c>
      <c r="K4894">
        <v>7479.10986328125</v>
      </c>
      <c r="L4894">
        <v>-4.2033892751552893E-3</v>
      </c>
    </row>
    <row r="4895" spans="1:12" x14ac:dyDescent="0.25">
      <c r="A4895" s="1">
        <v>43633</v>
      </c>
      <c r="B4895">
        <v>7106</v>
      </c>
      <c r="C4895">
        <v>2889.669921875</v>
      </c>
      <c r="D4895">
        <v>9.317492412306283E-4</v>
      </c>
      <c r="E4895">
        <v>26112.529296875</v>
      </c>
      <c r="F4895">
        <v>8.7850766738428732E-4</v>
      </c>
      <c r="G4895">
        <v>7845.02001953125</v>
      </c>
      <c r="H4895">
        <v>6.2026383492530526E-3</v>
      </c>
      <c r="I4895">
        <v>1532.75</v>
      </c>
      <c r="J4895">
        <v>6.7323481116583483E-3</v>
      </c>
      <c r="K4895">
        <v>7526.52001953125</v>
      </c>
      <c r="L4895">
        <v>6.3390105395777496E-3</v>
      </c>
    </row>
    <row r="4896" spans="1:12" x14ac:dyDescent="0.25">
      <c r="A4896" s="1">
        <v>43634</v>
      </c>
      <c r="B4896">
        <v>7107</v>
      </c>
      <c r="C4896">
        <v>2917.75</v>
      </c>
      <c r="D4896">
        <v>9.7173998706330256E-3</v>
      </c>
      <c r="E4896">
        <v>26465.5390625</v>
      </c>
      <c r="F4896">
        <v>1.351878868613654E-2</v>
      </c>
      <c r="G4896">
        <v>7953.8798828125</v>
      </c>
      <c r="H4896">
        <v>1.3876301527622431E-2</v>
      </c>
      <c r="I4896">
        <v>1550.22998046875</v>
      </c>
      <c r="J4896">
        <v>1.1404325864459389E-2</v>
      </c>
      <c r="K4896">
        <v>7635.39990234375</v>
      </c>
      <c r="L4896">
        <v>1.4466165310124349E-2</v>
      </c>
    </row>
    <row r="4897" spans="1:12" x14ac:dyDescent="0.25">
      <c r="A4897" s="1">
        <v>43635</v>
      </c>
      <c r="B4897">
        <v>7108</v>
      </c>
      <c r="C4897">
        <v>2926.4599609375</v>
      </c>
      <c r="D4897">
        <v>2.9851635463971071E-3</v>
      </c>
      <c r="E4897">
        <v>26504</v>
      </c>
      <c r="F4897">
        <v>1.45324595161922E-3</v>
      </c>
      <c r="G4897">
        <v>7987.31982421875</v>
      </c>
      <c r="H4897">
        <v>4.2042301240317048E-3</v>
      </c>
      <c r="I4897">
        <v>1555.579956054688</v>
      </c>
      <c r="J4897">
        <v>3.4510850992059972E-3</v>
      </c>
      <c r="K4897">
        <v>7667.740234375</v>
      </c>
      <c r="L4897">
        <v>4.2355780240563856E-3</v>
      </c>
    </row>
    <row r="4898" spans="1:12" x14ac:dyDescent="0.25">
      <c r="A4898" s="1">
        <v>43636</v>
      </c>
      <c r="B4898">
        <v>7109</v>
      </c>
      <c r="C4898">
        <v>2954.179931640625</v>
      </c>
      <c r="D4898">
        <v>9.4721851906851562E-3</v>
      </c>
      <c r="E4898">
        <v>26753.169921875</v>
      </c>
      <c r="F4898">
        <v>9.4012195093193807E-3</v>
      </c>
      <c r="G4898">
        <v>8051.33984375</v>
      </c>
      <c r="H4898">
        <v>8.0152067201730848E-3</v>
      </c>
      <c r="I4898">
        <v>1563.489990234375</v>
      </c>
      <c r="J4898">
        <v>5.0849422100736064E-3</v>
      </c>
      <c r="K4898">
        <v>7738.0498046875</v>
      </c>
      <c r="L4898">
        <v>9.1695295045726155E-3</v>
      </c>
    </row>
    <row r="4899" spans="1:12" x14ac:dyDescent="0.25">
      <c r="A4899" s="1">
        <v>43637</v>
      </c>
      <c r="B4899">
        <v>7110</v>
      </c>
      <c r="C4899">
        <v>2950.4599609375</v>
      </c>
      <c r="D4899">
        <v>-1.259222792519332E-3</v>
      </c>
      <c r="E4899">
        <v>26719.130859375</v>
      </c>
      <c r="F4899">
        <v>-1.272337543528512E-3</v>
      </c>
      <c r="G4899">
        <v>8031.7099609375</v>
      </c>
      <c r="H4899">
        <v>-2.4380889632596991E-3</v>
      </c>
      <c r="I4899">
        <v>1549.630004882812</v>
      </c>
      <c r="J4899">
        <v>-8.8647739596242614E-3</v>
      </c>
      <c r="K4899">
        <v>7728.77978515625</v>
      </c>
      <c r="L4899">
        <v>-1.197978788613385E-3</v>
      </c>
    </row>
    <row r="4900" spans="1:12" x14ac:dyDescent="0.25">
      <c r="A4900" s="1">
        <v>43640</v>
      </c>
      <c r="B4900">
        <v>7113</v>
      </c>
      <c r="C4900">
        <v>2945.35009765625</v>
      </c>
      <c r="D4900">
        <v>-1.7318870104667821E-3</v>
      </c>
      <c r="E4900">
        <v>26727.5390625</v>
      </c>
      <c r="F4900">
        <v>3.1468849676485888E-4</v>
      </c>
      <c r="G4900">
        <v>8005.7001953125</v>
      </c>
      <c r="H4900">
        <v>-3.238384572089803E-3</v>
      </c>
      <c r="I4900">
        <v>1530.079956054688</v>
      </c>
      <c r="J4900">
        <v>-1.2615946236535719E-2</v>
      </c>
      <c r="K4900">
        <v>7723.02001953125</v>
      </c>
      <c r="L4900">
        <v>-7.4523608966869936E-4</v>
      </c>
    </row>
    <row r="4901" spans="1:12" x14ac:dyDescent="0.25">
      <c r="A4901" s="1">
        <v>43641</v>
      </c>
      <c r="B4901">
        <v>7114</v>
      </c>
      <c r="C4901">
        <v>2917.3798828125</v>
      </c>
      <c r="D4901">
        <v>-9.4963973437341975E-3</v>
      </c>
      <c r="E4901">
        <v>26548.220703125</v>
      </c>
      <c r="F4901">
        <v>-6.7091234608498418E-3</v>
      </c>
      <c r="G4901">
        <v>7884.72021484375</v>
      </c>
      <c r="H4901">
        <v>-1.511173008197164E-2</v>
      </c>
      <c r="I4901">
        <v>1521.0400390625</v>
      </c>
      <c r="J4901">
        <v>-5.9081337262252287E-3</v>
      </c>
      <c r="K4901">
        <v>7591.5400390625</v>
      </c>
      <c r="L4901">
        <v>-1.7024425695678861E-2</v>
      </c>
    </row>
    <row r="4902" spans="1:12" x14ac:dyDescent="0.25">
      <c r="A4902" s="1">
        <v>43642</v>
      </c>
      <c r="B4902">
        <v>7115</v>
      </c>
      <c r="C4902">
        <v>2913.780029296875</v>
      </c>
      <c r="D4902">
        <v>-1.2339337557076831E-3</v>
      </c>
      <c r="E4902">
        <v>26536.8203125</v>
      </c>
      <c r="F4902">
        <v>-4.2942202238271943E-4</v>
      </c>
      <c r="G4902">
        <v>7909.97021484375</v>
      </c>
      <c r="H4902">
        <v>3.202396446796429E-3</v>
      </c>
      <c r="I4902">
        <v>1521.890014648438</v>
      </c>
      <c r="J4902">
        <v>5.5881210494757028E-4</v>
      </c>
      <c r="K4902">
        <v>7627.0498046875</v>
      </c>
      <c r="L4902">
        <v>4.6775444036761824E-3</v>
      </c>
    </row>
    <row r="4903" spans="1:12" x14ac:dyDescent="0.25">
      <c r="A4903" s="1">
        <v>43643</v>
      </c>
      <c r="B4903">
        <v>7116</v>
      </c>
      <c r="C4903">
        <v>2924.919921875</v>
      </c>
      <c r="D4903">
        <v>3.823175554131808E-3</v>
      </c>
      <c r="E4903">
        <v>26526.580078125</v>
      </c>
      <c r="F4903">
        <v>-3.8588776855741358E-4</v>
      </c>
      <c r="G4903">
        <v>7967.759765625</v>
      </c>
      <c r="H4903">
        <v>7.3059125649805878E-3</v>
      </c>
      <c r="I4903">
        <v>1546.550048828125</v>
      </c>
      <c r="J4903">
        <v>1.6203558694997788E-2</v>
      </c>
      <c r="K4903">
        <v>7657.0498046875</v>
      </c>
      <c r="L4903">
        <v>3.9333688343772266E-3</v>
      </c>
    </row>
    <row r="4904" spans="1:12" x14ac:dyDescent="0.25">
      <c r="A4904" s="1">
        <v>43644</v>
      </c>
      <c r="B4904">
        <v>7117</v>
      </c>
      <c r="C4904">
        <v>2941.760009765625</v>
      </c>
      <c r="D4904">
        <v>5.7574526279098306E-3</v>
      </c>
      <c r="E4904">
        <v>26599.9609375</v>
      </c>
      <c r="F4904">
        <v>2.7663143593663619E-3</v>
      </c>
      <c r="G4904">
        <v>8006.240234375</v>
      </c>
      <c r="H4904">
        <v>4.8295217077221064E-3</v>
      </c>
      <c r="I4904">
        <v>1566.569946289062</v>
      </c>
      <c r="J4904">
        <v>1.294487525709687E-2</v>
      </c>
      <c r="K4904">
        <v>7671.080078125</v>
      </c>
      <c r="L4904">
        <v>1.832334096731447E-3</v>
      </c>
    </row>
    <row r="4905" spans="1:12" x14ac:dyDescent="0.25">
      <c r="A4905" s="1">
        <v>43647</v>
      </c>
      <c r="B4905">
        <v>7120</v>
      </c>
      <c r="C4905">
        <v>2964.330078125</v>
      </c>
      <c r="D4905">
        <v>7.672301032188189E-3</v>
      </c>
      <c r="E4905">
        <v>26717.4296875</v>
      </c>
      <c r="F4905">
        <v>4.4161249061984709E-3</v>
      </c>
      <c r="G4905">
        <v>8091.16015625</v>
      </c>
      <c r="H4905">
        <v>1.060671668461732E-2</v>
      </c>
      <c r="I4905">
        <v>1566.569946289062</v>
      </c>
      <c r="J4905">
        <v>0</v>
      </c>
      <c r="K4905">
        <v>7768.14013671875</v>
      </c>
      <c r="L4905">
        <v>1.265272394568373E-2</v>
      </c>
    </row>
    <row r="4906" spans="1:12" x14ac:dyDescent="0.25">
      <c r="A4906" s="1">
        <v>43648</v>
      </c>
      <c r="B4906">
        <v>7121</v>
      </c>
      <c r="C4906">
        <v>2973.010009765625</v>
      </c>
      <c r="D4906">
        <v>2.9281258874231941E-3</v>
      </c>
      <c r="E4906">
        <v>26786.6796875</v>
      </c>
      <c r="F4906">
        <v>2.5919409467893839E-3</v>
      </c>
      <c r="G4906">
        <v>8109.08984375</v>
      </c>
      <c r="H4906">
        <v>2.2159600296813848E-3</v>
      </c>
      <c r="I4906">
        <v>1560.5400390625</v>
      </c>
      <c r="J4906">
        <v>-3.8491145836455631E-3</v>
      </c>
      <c r="K4906">
        <v>7799.81982421875</v>
      </c>
      <c r="L4906">
        <v>4.0781560247935564E-3</v>
      </c>
    </row>
    <row r="4907" spans="1:12" x14ac:dyDescent="0.25">
      <c r="A4907" s="1">
        <v>43649</v>
      </c>
      <c r="B4907">
        <v>7122</v>
      </c>
      <c r="C4907">
        <v>2995.820068359375</v>
      </c>
      <c r="D4907">
        <v>7.6723786730701349E-3</v>
      </c>
      <c r="E4907">
        <v>26966</v>
      </c>
      <c r="F4907">
        <v>6.6943837232533721E-3</v>
      </c>
      <c r="G4907">
        <v>8170.22998046875</v>
      </c>
      <c r="H4907">
        <v>7.5397039491273956E-3</v>
      </c>
      <c r="I4907">
        <v>1572.119995117188</v>
      </c>
      <c r="J4907">
        <v>7.4204799395243271E-3</v>
      </c>
      <c r="K4907">
        <v>7857.68994140625</v>
      </c>
      <c r="L4907">
        <v>7.4194171777930418E-3</v>
      </c>
    </row>
    <row r="4908" spans="1:12" x14ac:dyDescent="0.25">
      <c r="A4908" s="1">
        <v>43651</v>
      </c>
      <c r="B4908">
        <v>7124</v>
      </c>
      <c r="C4908">
        <v>2990.409912109375</v>
      </c>
      <c r="D4908">
        <v>-1.8059015984103199E-3</v>
      </c>
      <c r="E4908">
        <v>26922.119140625</v>
      </c>
      <c r="F4908">
        <v>-1.6272661638729871E-3</v>
      </c>
      <c r="G4908">
        <v>8161.7900390625</v>
      </c>
      <c r="H4908">
        <v>-1.033011485163327E-3</v>
      </c>
      <c r="I4908">
        <v>1575.619995117188</v>
      </c>
      <c r="J4908">
        <v>2.2262931651977351E-3</v>
      </c>
      <c r="K4908">
        <v>7841.2998046875</v>
      </c>
      <c r="L4908">
        <v>-2.0858721635708122E-3</v>
      </c>
    </row>
    <row r="4909" spans="1:12" x14ac:dyDescent="0.25">
      <c r="A4909" s="1">
        <v>43654</v>
      </c>
      <c r="B4909">
        <v>7127</v>
      </c>
      <c r="C4909">
        <v>2975.949951171875</v>
      </c>
      <c r="D4909">
        <v>-4.8354444248415174E-3</v>
      </c>
      <c r="E4909">
        <v>26806.140625</v>
      </c>
      <c r="F4909">
        <v>-4.307926691030417E-3</v>
      </c>
      <c r="G4909">
        <v>8098.3798828125</v>
      </c>
      <c r="H4909">
        <v>-7.7691481827537601E-3</v>
      </c>
      <c r="I4909">
        <v>1561.390014648438</v>
      </c>
      <c r="J4909">
        <v>-9.0313530628250982E-3</v>
      </c>
      <c r="K4909">
        <v>7785.7900390625</v>
      </c>
      <c r="L4909">
        <v>-7.0791535852023912E-3</v>
      </c>
    </row>
    <row r="4910" spans="1:12" x14ac:dyDescent="0.25">
      <c r="A4910" s="1">
        <v>43655</v>
      </c>
      <c r="B4910">
        <v>7128</v>
      </c>
      <c r="C4910">
        <v>2979.6298828125</v>
      </c>
      <c r="D4910">
        <v>1.236556965340085E-3</v>
      </c>
      <c r="E4910">
        <v>26783.490234375</v>
      </c>
      <c r="F4910">
        <v>-8.449702231240197E-4</v>
      </c>
      <c r="G4910">
        <v>8141.72998046875</v>
      </c>
      <c r="H4910">
        <v>5.3529345725376043E-3</v>
      </c>
      <c r="I4910">
        <v>1562.589965820312</v>
      </c>
      <c r="J4910">
        <v>7.6851469563443686E-4</v>
      </c>
      <c r="K4910">
        <v>7826.85986328125</v>
      </c>
      <c r="L4910">
        <v>5.2749719697933184E-3</v>
      </c>
    </row>
    <row r="4911" spans="1:12" x14ac:dyDescent="0.25">
      <c r="A4911" s="1">
        <v>43656</v>
      </c>
      <c r="B4911">
        <v>7129</v>
      </c>
      <c r="C4911">
        <v>2993.070068359375</v>
      </c>
      <c r="D4911">
        <v>4.5106896075926004E-3</v>
      </c>
      <c r="E4911">
        <v>26860.19921875</v>
      </c>
      <c r="F4911">
        <v>2.8640398881452089E-3</v>
      </c>
      <c r="G4911">
        <v>8202.5302734375</v>
      </c>
      <c r="H4911">
        <v>7.4677363551240994E-3</v>
      </c>
      <c r="I4911">
        <v>1565.050048828125</v>
      </c>
      <c r="J4911">
        <v>1.574362476160829E-3</v>
      </c>
      <c r="K4911">
        <v>7903.39990234375</v>
      </c>
      <c r="L4911">
        <v>9.7791503105324473E-3</v>
      </c>
    </row>
    <row r="4912" spans="1:12" x14ac:dyDescent="0.25">
      <c r="A4912" s="1">
        <v>43657</v>
      </c>
      <c r="B4912">
        <v>7130</v>
      </c>
      <c r="C4912">
        <v>2999.909912109375</v>
      </c>
      <c r="D4912">
        <v>2.2852267383599578E-3</v>
      </c>
      <c r="E4912">
        <v>27088.080078125</v>
      </c>
      <c r="F4912">
        <v>8.4839601344404159E-3</v>
      </c>
      <c r="G4912">
        <v>8196.0400390625</v>
      </c>
      <c r="H4912">
        <v>-7.9124784165895967E-4</v>
      </c>
      <c r="I4912">
        <v>1557.920043945312</v>
      </c>
      <c r="J4912">
        <v>-4.5557679693066788E-3</v>
      </c>
      <c r="K4912">
        <v>7896.77978515625</v>
      </c>
      <c r="L4912">
        <v>-8.3762902918993465E-4</v>
      </c>
    </row>
    <row r="4913" spans="1:12" x14ac:dyDescent="0.25">
      <c r="A4913" s="1">
        <v>43658</v>
      </c>
      <c r="B4913">
        <v>7131</v>
      </c>
      <c r="C4913">
        <v>3013.77001953125</v>
      </c>
      <c r="D4913">
        <v>4.620174547884881E-3</v>
      </c>
      <c r="E4913">
        <v>27332.029296875</v>
      </c>
      <c r="F4913">
        <v>9.0057773768543736E-3</v>
      </c>
      <c r="G4913">
        <v>8244.1396484375</v>
      </c>
      <c r="H4913">
        <v>5.8686401171488267E-3</v>
      </c>
      <c r="I4913">
        <v>1570</v>
      </c>
      <c r="J4913">
        <v>7.7538998882744634E-3</v>
      </c>
      <c r="K4913">
        <v>7943.240234375</v>
      </c>
      <c r="L4913">
        <v>5.8834677530306134E-3</v>
      </c>
    </row>
    <row r="4914" spans="1:12" x14ac:dyDescent="0.25">
      <c r="A4914" s="1">
        <v>43661</v>
      </c>
      <c r="B4914">
        <v>7134</v>
      </c>
      <c r="C4914">
        <v>3014.300048828125</v>
      </c>
      <c r="D4914">
        <v>1.7586919155743169E-4</v>
      </c>
      <c r="E4914">
        <v>27359.16015625</v>
      </c>
      <c r="F4914">
        <v>9.926397736630399E-4</v>
      </c>
      <c r="G4914">
        <v>8258.1904296875</v>
      </c>
      <c r="H4914">
        <v>1.7043356674171231E-3</v>
      </c>
      <c r="I4914">
        <v>1561.819946289062</v>
      </c>
      <c r="J4914">
        <v>-5.2102252935910531E-3</v>
      </c>
      <c r="K4914">
        <v>7966.93017578125</v>
      </c>
      <c r="L4914">
        <v>2.982402735816736E-3</v>
      </c>
    </row>
    <row r="4915" spans="1:12" x14ac:dyDescent="0.25">
      <c r="A4915" s="1">
        <v>43662</v>
      </c>
      <c r="B4915">
        <v>7135</v>
      </c>
      <c r="C4915">
        <v>3004.0400390625</v>
      </c>
      <c r="D4915">
        <v>-3.4037785221858741E-3</v>
      </c>
      <c r="E4915">
        <v>27335.630859375</v>
      </c>
      <c r="F4915">
        <v>-8.6001531993751268E-4</v>
      </c>
      <c r="G4915">
        <v>8222.7998046875</v>
      </c>
      <c r="H4915">
        <v>-4.2855181533201234E-3</v>
      </c>
      <c r="I4915">
        <v>1562</v>
      </c>
      <c r="J4915">
        <v>1.1528455079967689E-4</v>
      </c>
      <c r="K4915">
        <v>7927.080078125</v>
      </c>
      <c r="L4915">
        <v>-5.001938861895705E-3</v>
      </c>
    </row>
    <row r="4916" spans="1:12" x14ac:dyDescent="0.25">
      <c r="A4916" s="1">
        <v>43663</v>
      </c>
      <c r="B4916">
        <v>7136</v>
      </c>
      <c r="C4916">
        <v>2984.419921875</v>
      </c>
      <c r="D4916">
        <v>-6.5312435694508952E-3</v>
      </c>
      <c r="E4916">
        <v>27219.849609375</v>
      </c>
      <c r="F4916">
        <v>-4.2355433681272592E-3</v>
      </c>
      <c r="G4916">
        <v>8185.2099609375</v>
      </c>
      <c r="H4916">
        <v>-4.5714166272868839E-3</v>
      </c>
      <c r="I4916">
        <v>1550.780029296875</v>
      </c>
      <c r="J4916">
        <v>-7.1830798355473346E-3</v>
      </c>
      <c r="K4916">
        <v>7888.759765625</v>
      </c>
      <c r="L4916">
        <v>-4.8341018536883773E-3</v>
      </c>
    </row>
    <row r="4917" spans="1:12" x14ac:dyDescent="0.25">
      <c r="A4917" s="1">
        <v>43664</v>
      </c>
      <c r="B4917">
        <v>7137</v>
      </c>
      <c r="C4917">
        <v>2995.110107421875</v>
      </c>
      <c r="D4917">
        <v>3.581997784064761E-3</v>
      </c>
      <c r="E4917">
        <v>27222.970703125</v>
      </c>
      <c r="F4917">
        <v>1.1466241712532189E-4</v>
      </c>
      <c r="G4917">
        <v>8207.240234375</v>
      </c>
      <c r="H4917">
        <v>2.6914732233669358E-3</v>
      </c>
      <c r="I4917">
        <v>1555.619995117188</v>
      </c>
      <c r="J4917">
        <v>3.120987973070255E-3</v>
      </c>
      <c r="K4917">
        <v>7904.1298828125</v>
      </c>
      <c r="L4917">
        <v>1.9483566040983109E-3</v>
      </c>
    </row>
    <row r="4918" spans="1:12" x14ac:dyDescent="0.25">
      <c r="A4918" s="1">
        <v>43665</v>
      </c>
      <c r="B4918">
        <v>7138</v>
      </c>
      <c r="C4918">
        <v>2976.610107421875</v>
      </c>
      <c r="D4918">
        <v>-6.1767345227666803E-3</v>
      </c>
      <c r="E4918">
        <v>27154.19921875</v>
      </c>
      <c r="F4918">
        <v>-2.5262299667796469E-3</v>
      </c>
      <c r="G4918">
        <v>8146.490234375</v>
      </c>
      <c r="H4918">
        <v>-7.4020009485717964E-3</v>
      </c>
      <c r="I4918">
        <v>1547.900024414062</v>
      </c>
      <c r="J4918">
        <v>-4.9626327299453488E-3</v>
      </c>
      <c r="K4918">
        <v>7834.89990234375</v>
      </c>
      <c r="L4918">
        <v>-8.7587098763761695E-3</v>
      </c>
    </row>
    <row r="4919" spans="1:12" x14ac:dyDescent="0.25">
      <c r="A4919" s="1">
        <v>43668</v>
      </c>
      <c r="B4919">
        <v>7141</v>
      </c>
      <c r="C4919">
        <v>2985.030029296875</v>
      </c>
      <c r="D4919">
        <v>2.828694915066654E-3</v>
      </c>
      <c r="E4919">
        <v>27171.900390625</v>
      </c>
      <c r="F4919">
        <v>6.5187604069638638E-4</v>
      </c>
      <c r="G4919">
        <v>8204.1396484375</v>
      </c>
      <c r="H4919">
        <v>7.076595245795847E-3</v>
      </c>
      <c r="I4919">
        <v>1544.780029296875</v>
      </c>
      <c r="J4919">
        <v>-2.0156308986222231E-3</v>
      </c>
      <c r="K4919">
        <v>7905.1201171875</v>
      </c>
      <c r="L4919">
        <v>8.962490359671893E-3</v>
      </c>
    </row>
    <row r="4920" spans="1:12" x14ac:dyDescent="0.25">
      <c r="A4920" s="1">
        <v>43669</v>
      </c>
      <c r="B4920">
        <v>7142</v>
      </c>
      <c r="C4920">
        <v>3005.469970703125</v>
      </c>
      <c r="D4920">
        <v>6.8474826737554562E-3</v>
      </c>
      <c r="E4920">
        <v>27349.189453125</v>
      </c>
      <c r="F4920">
        <v>6.5247207575207522E-3</v>
      </c>
      <c r="G4920">
        <v>8251.400390625</v>
      </c>
      <c r="H4920">
        <v>5.760596992824274E-3</v>
      </c>
      <c r="I4920">
        <v>1554.9599609375</v>
      </c>
      <c r="J4920">
        <v>6.5898907595656198E-3</v>
      </c>
      <c r="K4920">
        <v>7954.56005859375</v>
      </c>
      <c r="L4920">
        <v>6.254167004845046E-3</v>
      </c>
    </row>
    <row r="4921" spans="1:12" x14ac:dyDescent="0.25">
      <c r="A4921" s="1">
        <v>43670</v>
      </c>
      <c r="B4921">
        <v>7143</v>
      </c>
      <c r="C4921">
        <v>3019.56005859375</v>
      </c>
      <c r="D4921">
        <v>4.688147952890187E-3</v>
      </c>
      <c r="E4921">
        <v>27269.970703125</v>
      </c>
      <c r="F4921">
        <v>-2.8965666472776648E-3</v>
      </c>
      <c r="G4921">
        <v>8321.5</v>
      </c>
      <c r="H4921">
        <v>8.4954802889756209E-3</v>
      </c>
      <c r="I4921">
        <v>1580.420043945312</v>
      </c>
      <c r="J4921">
        <v>1.6373465328626269E-2</v>
      </c>
      <c r="K4921">
        <v>8010.60986328125</v>
      </c>
      <c r="L4921">
        <v>7.0462482242430458E-3</v>
      </c>
    </row>
    <row r="4922" spans="1:12" x14ac:dyDescent="0.25">
      <c r="A4922" s="1">
        <v>43671</v>
      </c>
      <c r="B4922">
        <v>7144</v>
      </c>
      <c r="C4922">
        <v>3003.669921875</v>
      </c>
      <c r="D4922">
        <v>-5.2624012804535214E-3</v>
      </c>
      <c r="E4922">
        <v>27140.98046875</v>
      </c>
      <c r="F4922">
        <v>-4.7301200202689584E-3</v>
      </c>
      <c r="G4922">
        <v>8238.5400390625</v>
      </c>
      <c r="H4922">
        <v>-9.9693517920447228E-3</v>
      </c>
      <c r="I4922">
        <v>1561.449951171875</v>
      </c>
      <c r="J4922">
        <v>-1.200319677424533E-2</v>
      </c>
      <c r="K4922">
        <v>7929.8701171875</v>
      </c>
      <c r="L4922">
        <v>-1.007910102623299E-2</v>
      </c>
    </row>
    <row r="4923" spans="1:12" x14ac:dyDescent="0.25">
      <c r="A4923" s="1">
        <v>43672</v>
      </c>
      <c r="B4923">
        <v>7145</v>
      </c>
      <c r="C4923">
        <v>3025.860107421875</v>
      </c>
      <c r="D4923">
        <v>7.3876910992347611E-3</v>
      </c>
      <c r="E4923">
        <v>27192.44921875</v>
      </c>
      <c r="F4923">
        <v>1.8963482199643169E-3</v>
      </c>
      <c r="G4923">
        <v>8330.2099609375</v>
      </c>
      <c r="H4923">
        <v>1.1126961990881149E-2</v>
      </c>
      <c r="I4923">
        <v>1578.969970703125</v>
      </c>
      <c r="J4923">
        <v>1.1220352927803431E-2</v>
      </c>
      <c r="K4923">
        <v>8016.9501953125</v>
      </c>
      <c r="L4923">
        <v>1.098127419971973E-2</v>
      </c>
    </row>
    <row r="4924" spans="1:12" x14ac:dyDescent="0.25">
      <c r="A4924" s="1">
        <v>43675</v>
      </c>
      <c r="B4924">
        <v>7148</v>
      </c>
      <c r="C4924">
        <v>3020.969970703125</v>
      </c>
      <c r="D4924">
        <v>-1.6161146071345109E-3</v>
      </c>
      <c r="E4924">
        <v>27221.349609375</v>
      </c>
      <c r="F4924">
        <v>1.0628093994957679E-3</v>
      </c>
      <c r="G4924">
        <v>8293.330078125</v>
      </c>
      <c r="H4924">
        <v>-4.4272452897873293E-3</v>
      </c>
      <c r="I4924">
        <v>1569.030029296875</v>
      </c>
      <c r="J4924">
        <v>-6.2952061094763154E-3</v>
      </c>
      <c r="K4924">
        <v>7989.080078125</v>
      </c>
      <c r="L4924">
        <v>-3.476398943303316E-3</v>
      </c>
    </row>
    <row r="4925" spans="1:12" x14ac:dyDescent="0.25">
      <c r="A4925" s="1">
        <v>43676</v>
      </c>
      <c r="B4925">
        <v>7149</v>
      </c>
      <c r="C4925">
        <v>3013.179931640625</v>
      </c>
      <c r="D4925">
        <v>-2.578654914827561E-3</v>
      </c>
      <c r="E4925">
        <v>27198.01953125</v>
      </c>
      <c r="F4925">
        <v>-8.5705075096520478E-4</v>
      </c>
      <c r="G4925">
        <v>8273.6103515625</v>
      </c>
      <c r="H4925">
        <v>-2.3777814673642261E-3</v>
      </c>
      <c r="I4925">
        <v>1585.599975585938</v>
      </c>
      <c r="J4925">
        <v>1.056063044025257E-2</v>
      </c>
      <c r="K4925">
        <v>7952.47021484375</v>
      </c>
      <c r="L4925">
        <v>-4.5824879614727587E-3</v>
      </c>
    </row>
    <row r="4926" spans="1:12" x14ac:dyDescent="0.25">
      <c r="A4926" s="1">
        <v>43677</v>
      </c>
      <c r="B4926">
        <v>7150</v>
      </c>
      <c r="C4926">
        <v>2980.3798828125</v>
      </c>
      <c r="D4926">
        <v>-1.0885526112695779E-2</v>
      </c>
      <c r="E4926">
        <v>26864.26953125</v>
      </c>
      <c r="F4926">
        <v>-1.2271114064629879E-2</v>
      </c>
      <c r="G4926">
        <v>8175.419921875</v>
      </c>
      <c r="H4926">
        <v>-1.186790597033094E-2</v>
      </c>
      <c r="I4926">
        <v>1574.609985351562</v>
      </c>
      <c r="J4926">
        <v>-6.9311241193193984E-3</v>
      </c>
      <c r="K4926">
        <v>7848.77978515625</v>
      </c>
      <c r="L4926">
        <v>-1.303876995275699E-2</v>
      </c>
    </row>
    <row r="4927" spans="1:12" x14ac:dyDescent="0.25">
      <c r="A4927" s="1">
        <v>43678</v>
      </c>
      <c r="B4927">
        <v>7151</v>
      </c>
      <c r="C4927">
        <v>2953.56005859375</v>
      </c>
      <c r="D4927">
        <v>-8.9987938696730607E-3</v>
      </c>
      <c r="E4927">
        <v>26583.419921875</v>
      </c>
      <c r="F4927">
        <v>-1.045439218246003E-2</v>
      </c>
      <c r="G4927">
        <v>8111.1201171875</v>
      </c>
      <c r="H4927">
        <v>-7.8650155346091655E-3</v>
      </c>
      <c r="I4927">
        <v>1550.760009765625</v>
      </c>
      <c r="J4927">
        <v>-1.514659236751381E-2</v>
      </c>
      <c r="K4927">
        <v>7801.14990234375</v>
      </c>
      <c r="L4927">
        <v>-6.0684442825850171E-3</v>
      </c>
    </row>
    <row r="4928" spans="1:12" x14ac:dyDescent="0.25">
      <c r="A4928" s="1">
        <v>43679</v>
      </c>
      <c r="B4928">
        <v>7152</v>
      </c>
      <c r="C4928">
        <v>2932.050048828125</v>
      </c>
      <c r="D4928">
        <v>-7.2827399270378734E-3</v>
      </c>
      <c r="E4928">
        <v>26485.009765625</v>
      </c>
      <c r="F4928">
        <v>-3.7019373932779538E-3</v>
      </c>
      <c r="G4928">
        <v>8004.06982421875</v>
      </c>
      <c r="H4928">
        <v>-1.319796667070805E-2</v>
      </c>
      <c r="I4928">
        <v>1533.660034179688</v>
      </c>
      <c r="J4928">
        <v>-1.102683553757711E-2</v>
      </c>
      <c r="K4928">
        <v>7692.7998046875</v>
      </c>
      <c r="L4928">
        <v>-1.388899059915483E-2</v>
      </c>
    </row>
    <row r="4929" spans="1:12" x14ac:dyDescent="0.25">
      <c r="A4929" s="1">
        <v>43682</v>
      </c>
      <c r="B4929">
        <v>7155</v>
      </c>
      <c r="C4929">
        <v>2844.739990234375</v>
      </c>
      <c r="D4929">
        <v>-2.97778200029859E-2</v>
      </c>
      <c r="E4929">
        <v>25717.740234375</v>
      </c>
      <c r="F4929">
        <v>-2.8969954628668582E-2</v>
      </c>
      <c r="G4929">
        <v>7726.0400390625</v>
      </c>
      <c r="H4929">
        <v>-3.4736051941349433E-2</v>
      </c>
      <c r="I4929">
        <v>1487.410034179688</v>
      </c>
      <c r="J4929">
        <v>-3.0156618135216529E-2</v>
      </c>
      <c r="K4929">
        <v>7415.68994140625</v>
      </c>
      <c r="L4929">
        <v>-3.6021977734608017E-2</v>
      </c>
    </row>
    <row r="4930" spans="1:12" x14ac:dyDescent="0.25">
      <c r="A4930" s="1">
        <v>43683</v>
      </c>
      <c r="B4930">
        <v>7156</v>
      </c>
      <c r="C4930">
        <v>2881.77001953125</v>
      </c>
      <c r="D4930">
        <v>1.301701716993264E-2</v>
      </c>
      <c r="E4930">
        <v>26029.51953125</v>
      </c>
      <c r="F4930">
        <v>1.212312178417085E-2</v>
      </c>
      <c r="G4930">
        <v>7833.27001953125</v>
      </c>
      <c r="H4930">
        <v>1.3879035045974319E-2</v>
      </c>
      <c r="I4930">
        <v>1502.089965820312</v>
      </c>
      <c r="J4930">
        <v>9.869458524071506E-3</v>
      </c>
      <c r="K4930">
        <v>7521.31982421875</v>
      </c>
      <c r="L4930">
        <v>1.4244107243845949E-2</v>
      </c>
    </row>
    <row r="4931" spans="1:12" x14ac:dyDescent="0.25">
      <c r="A4931" s="1">
        <v>43684</v>
      </c>
      <c r="B4931">
        <v>7157</v>
      </c>
      <c r="C4931">
        <v>2883.97998046875</v>
      </c>
      <c r="D4931">
        <v>7.6687623319071641E-4</v>
      </c>
      <c r="E4931">
        <v>26007.0703125</v>
      </c>
      <c r="F4931">
        <v>-8.6245229087111852E-4</v>
      </c>
      <c r="G4931">
        <v>7862.830078125</v>
      </c>
      <c r="H4931">
        <v>3.773655002322851E-3</v>
      </c>
      <c r="I4931">
        <v>1500.68994140625</v>
      </c>
      <c r="J4931">
        <v>-9.3205097292392569E-4</v>
      </c>
      <c r="K4931">
        <v>7551.89990234375</v>
      </c>
      <c r="L4931">
        <v>4.0657861704713749E-3</v>
      </c>
    </row>
    <row r="4932" spans="1:12" x14ac:dyDescent="0.25">
      <c r="A4932" s="1">
        <v>43685</v>
      </c>
      <c r="B4932">
        <v>7158</v>
      </c>
      <c r="C4932">
        <v>2938.090087890625</v>
      </c>
      <c r="D4932">
        <v>1.876230340998419E-2</v>
      </c>
      <c r="E4932">
        <v>26378.189453125</v>
      </c>
      <c r="F4932">
        <v>1.426993260546627E-2</v>
      </c>
      <c r="G4932">
        <v>8039.16015625</v>
      </c>
      <c r="H4932">
        <v>2.242577753467723E-2</v>
      </c>
      <c r="I4932">
        <v>1532.130004882812</v>
      </c>
      <c r="J4932">
        <v>2.095040594934661E-2</v>
      </c>
      <c r="K4932">
        <v>7724.830078125</v>
      </c>
      <c r="L4932">
        <v>2.2898896703805741E-2</v>
      </c>
    </row>
    <row r="4933" spans="1:12" x14ac:dyDescent="0.25">
      <c r="A4933" s="1">
        <v>43686</v>
      </c>
      <c r="B4933">
        <v>7159</v>
      </c>
      <c r="C4933">
        <v>2918.64990234375</v>
      </c>
      <c r="D4933">
        <v>-6.6166063549235599E-3</v>
      </c>
      <c r="E4933">
        <v>26287.439453125</v>
      </c>
      <c r="F4933">
        <v>-3.4403422631135161E-3</v>
      </c>
      <c r="G4933">
        <v>7959.14013671875</v>
      </c>
      <c r="H4933">
        <v>-9.9537785012330238E-3</v>
      </c>
      <c r="I4933">
        <v>1513.0400390625</v>
      </c>
      <c r="J4933">
        <v>-1.245975586893633E-2</v>
      </c>
      <c r="K4933">
        <v>7646.27001953125</v>
      </c>
      <c r="L4933">
        <v>-1.0169810571783899E-2</v>
      </c>
    </row>
    <row r="4934" spans="1:12" x14ac:dyDescent="0.25">
      <c r="A4934" s="1">
        <v>43689</v>
      </c>
      <c r="B4934">
        <v>7162</v>
      </c>
      <c r="C4934">
        <v>2882.699951171875</v>
      </c>
      <c r="D4934">
        <v>-1.231732217797221E-2</v>
      </c>
      <c r="E4934">
        <v>25896.439453125</v>
      </c>
      <c r="F4934">
        <v>-1.4874023797457279E-2</v>
      </c>
      <c r="G4934">
        <v>7863.41015625</v>
      </c>
      <c r="H4934">
        <v>-1.202767872211585E-2</v>
      </c>
      <c r="I4934">
        <v>1495.900024414062</v>
      </c>
      <c r="J4934">
        <v>-1.1328196350347869E-2</v>
      </c>
      <c r="K4934">
        <v>7561.68017578125</v>
      </c>
      <c r="L4934">
        <v>-1.1062889949469251E-2</v>
      </c>
    </row>
    <row r="4935" spans="1:12" x14ac:dyDescent="0.25">
      <c r="A4935" s="1">
        <v>43690</v>
      </c>
      <c r="B4935">
        <v>7163</v>
      </c>
      <c r="C4935">
        <v>2926.320068359375</v>
      </c>
      <c r="D4935">
        <v>1.513168832218126E-2</v>
      </c>
      <c r="E4935">
        <v>26279.91015625</v>
      </c>
      <c r="F4935">
        <v>1.4807854331446491E-2</v>
      </c>
      <c r="G4935">
        <v>8016.35986328125</v>
      </c>
      <c r="H4935">
        <v>1.9450811288240111E-2</v>
      </c>
      <c r="I4935">
        <v>1510.579956054688</v>
      </c>
      <c r="J4935">
        <v>9.8134443485793366E-3</v>
      </c>
      <c r="K4935">
        <v>7728.14990234375</v>
      </c>
      <c r="L4935">
        <v>2.2014912386227881E-2</v>
      </c>
    </row>
    <row r="4936" spans="1:12" x14ac:dyDescent="0.25">
      <c r="A4936" s="1">
        <v>43691</v>
      </c>
      <c r="B4936">
        <v>7164</v>
      </c>
      <c r="C4936">
        <v>2840.60009765625</v>
      </c>
      <c r="D4936">
        <v>-2.92927529117426E-2</v>
      </c>
      <c r="E4936">
        <v>25479.419921875</v>
      </c>
      <c r="F4936">
        <v>-3.0460158714987969E-2</v>
      </c>
      <c r="G4936">
        <v>7773.93994140625</v>
      </c>
      <c r="H4936">
        <v>-3.02406486247454E-2</v>
      </c>
      <c r="I4936">
        <v>1467.52001953125</v>
      </c>
      <c r="J4936">
        <v>-2.850556592575304E-2</v>
      </c>
      <c r="K4936">
        <v>7490.1298828125</v>
      </c>
      <c r="L4936">
        <v>-3.079909454901553E-2</v>
      </c>
    </row>
    <row r="4937" spans="1:12" x14ac:dyDescent="0.25">
      <c r="A4937" s="1">
        <v>43692</v>
      </c>
      <c r="B4937">
        <v>7165</v>
      </c>
      <c r="C4937">
        <v>2847.60009765625</v>
      </c>
      <c r="D4937">
        <v>2.464268027652095E-3</v>
      </c>
      <c r="E4937">
        <v>25579.390625</v>
      </c>
      <c r="F4937">
        <v>3.9235863073621147E-3</v>
      </c>
      <c r="G4937">
        <v>7766.6201171875</v>
      </c>
      <c r="H4937">
        <v>-9.415848686664674E-4</v>
      </c>
      <c r="I4937">
        <v>1461.650024414062</v>
      </c>
      <c r="J4937">
        <v>-3.9999421057730364E-3</v>
      </c>
      <c r="K4937">
        <v>7484.89013671875</v>
      </c>
      <c r="L4937">
        <v>-6.9955343575200946E-4</v>
      </c>
    </row>
    <row r="4938" spans="1:12" x14ac:dyDescent="0.25">
      <c r="A4938" s="1">
        <v>43693</v>
      </c>
      <c r="B4938">
        <v>7166</v>
      </c>
      <c r="C4938">
        <v>2888.679931640625</v>
      </c>
      <c r="D4938">
        <v>1.44261246578079E-2</v>
      </c>
      <c r="E4938">
        <v>25886.009765625</v>
      </c>
      <c r="F4938">
        <v>1.198696032755864E-2</v>
      </c>
      <c r="G4938">
        <v>7895.990234375</v>
      </c>
      <c r="H4938">
        <v>1.6657196468410351E-2</v>
      </c>
      <c r="I4938">
        <v>1493.640014648438</v>
      </c>
      <c r="J4938">
        <v>2.188621742554275E-2</v>
      </c>
      <c r="K4938">
        <v>7604.10986328125</v>
      </c>
      <c r="L4938">
        <v>1.5928052968692489E-2</v>
      </c>
    </row>
    <row r="4939" spans="1:12" x14ac:dyDescent="0.25">
      <c r="A4939" s="1">
        <v>43696</v>
      </c>
      <c r="B4939">
        <v>7169</v>
      </c>
      <c r="C4939">
        <v>2923.64990234375</v>
      </c>
      <c r="D4939">
        <v>1.210586549243065E-2</v>
      </c>
      <c r="E4939">
        <v>26135.7890625</v>
      </c>
      <c r="F4939">
        <v>9.6492004421127042E-3</v>
      </c>
      <c r="G4939">
        <v>8002.81005859375</v>
      </c>
      <c r="H4939">
        <v>1.352836326388962E-2</v>
      </c>
      <c r="I4939">
        <v>1508.849975585938</v>
      </c>
      <c r="J4939">
        <v>1.0183150416655179E-2</v>
      </c>
      <c r="K4939">
        <v>7719.31982421875</v>
      </c>
      <c r="L4939">
        <v>1.5151012151182419E-2</v>
      </c>
    </row>
    <row r="4940" spans="1:12" x14ac:dyDescent="0.25">
      <c r="A4940" s="1">
        <v>43697</v>
      </c>
      <c r="B4940">
        <v>7170</v>
      </c>
      <c r="C4940">
        <v>2900.510009765625</v>
      </c>
      <c r="D4940">
        <v>-7.9147276011313217E-3</v>
      </c>
      <c r="E4940">
        <v>25962.439453125</v>
      </c>
      <c r="F4940">
        <v>-6.6326526036944999E-3</v>
      </c>
      <c r="G4940">
        <v>7948.56005859375</v>
      </c>
      <c r="H4940">
        <v>-6.77886887265855E-3</v>
      </c>
      <c r="I4940">
        <v>1498.010009765625</v>
      </c>
      <c r="J4940">
        <v>-7.1842568815387864E-3</v>
      </c>
      <c r="K4940">
        <v>7664.47021484375</v>
      </c>
      <c r="L4940">
        <v>-7.105497715344522E-3</v>
      </c>
    </row>
    <row r="4941" spans="1:12" x14ac:dyDescent="0.25">
      <c r="A4941" s="1">
        <v>43698</v>
      </c>
      <c r="B4941">
        <v>7171</v>
      </c>
      <c r="C4941">
        <v>2924.429931640625</v>
      </c>
      <c r="D4941">
        <v>8.2467985955796408E-3</v>
      </c>
      <c r="E4941">
        <v>26202.73046875</v>
      </c>
      <c r="F4941">
        <v>9.2553327301483357E-3</v>
      </c>
      <c r="G4941">
        <v>8020.2099609375</v>
      </c>
      <c r="H4941">
        <v>9.0141990266883187E-3</v>
      </c>
      <c r="I4941">
        <v>1509.849975585938</v>
      </c>
      <c r="J4941">
        <v>7.9037961983747795E-3</v>
      </c>
      <c r="K4941">
        <v>7733.22021484375</v>
      </c>
      <c r="L4941">
        <v>8.9699611418481151E-3</v>
      </c>
    </row>
    <row r="4942" spans="1:12" x14ac:dyDescent="0.25">
      <c r="A4942" s="1">
        <v>43699</v>
      </c>
      <c r="B4942">
        <v>7172</v>
      </c>
      <c r="C4942">
        <v>2922.949951171875</v>
      </c>
      <c r="D4942">
        <v>-5.0607486017617553E-4</v>
      </c>
      <c r="E4942">
        <v>26252.240234375</v>
      </c>
      <c r="F4942">
        <v>1.8894887952247701E-3</v>
      </c>
      <c r="G4942">
        <v>7991.39013671875</v>
      </c>
      <c r="H4942">
        <v>-3.5934002175899149E-3</v>
      </c>
      <c r="I4942">
        <v>1506</v>
      </c>
      <c r="J4942">
        <v>-2.5499060490721259E-3</v>
      </c>
      <c r="K4942">
        <v>7707.43017578125</v>
      </c>
      <c r="L4942">
        <v>-3.3349676261639209E-3</v>
      </c>
    </row>
    <row r="4943" spans="1:12" x14ac:dyDescent="0.25">
      <c r="A4943" s="1">
        <v>43700</v>
      </c>
      <c r="B4943">
        <v>7173</v>
      </c>
      <c r="C4943">
        <v>2847.110107421875</v>
      </c>
      <c r="D4943">
        <v>-2.5946336754618101E-2</v>
      </c>
      <c r="E4943">
        <v>25628.900390625</v>
      </c>
      <c r="F4943">
        <v>-2.3744253373614629E-2</v>
      </c>
      <c r="G4943">
        <v>7751.77001953125</v>
      </c>
      <c r="H4943">
        <v>-2.9984785261139461E-2</v>
      </c>
      <c r="I4943">
        <v>1459.489990234375</v>
      </c>
      <c r="J4943">
        <v>-3.088314061462483E-2</v>
      </c>
      <c r="K4943">
        <v>7464.990234375</v>
      </c>
      <c r="L4943">
        <v>-3.1455353584396988E-2</v>
      </c>
    </row>
    <row r="4944" spans="1:12" x14ac:dyDescent="0.25">
      <c r="A4944" s="1">
        <v>43703</v>
      </c>
      <c r="B4944">
        <v>7176</v>
      </c>
      <c r="C4944">
        <v>2878.3798828125</v>
      </c>
      <c r="D4944">
        <v>1.098298773521633E-2</v>
      </c>
      <c r="E4944">
        <v>25898.830078125</v>
      </c>
      <c r="F4944">
        <v>1.053223834756256E-2</v>
      </c>
      <c r="G4944">
        <v>7853.740234375</v>
      </c>
      <c r="H4944">
        <v>1.3154442738474881E-2</v>
      </c>
      <c r="I4944">
        <v>1476</v>
      </c>
      <c r="J4944">
        <v>1.1312177456574309E-2</v>
      </c>
      <c r="K4944">
        <v>7575.02001953125</v>
      </c>
      <c r="L4944">
        <v>1.473944127208382E-2</v>
      </c>
    </row>
    <row r="4945" spans="1:12" x14ac:dyDescent="0.25">
      <c r="A4945" s="1">
        <v>43704</v>
      </c>
      <c r="B4945">
        <v>7177</v>
      </c>
      <c r="C4945">
        <v>2869.159912109375</v>
      </c>
      <c r="D4945">
        <v>-3.2031806358082671E-3</v>
      </c>
      <c r="E4945">
        <v>25777.900390625</v>
      </c>
      <c r="F4945">
        <v>-4.6693108196474986E-3</v>
      </c>
      <c r="G4945">
        <v>7826.9501953125</v>
      </c>
      <c r="H4945">
        <v>-3.4111185579124288E-3</v>
      </c>
      <c r="I4945">
        <v>1456.0400390625</v>
      </c>
      <c r="J4945">
        <v>-1.352300876524393E-2</v>
      </c>
      <c r="K4945">
        <v>7566.02978515625</v>
      </c>
      <c r="L4945">
        <v>-1.1868264838666991E-3</v>
      </c>
    </row>
    <row r="4946" spans="1:12" x14ac:dyDescent="0.25">
      <c r="A4946" s="1">
        <v>43705</v>
      </c>
      <c r="B4946">
        <v>7178</v>
      </c>
      <c r="C4946">
        <v>2887.93994140625</v>
      </c>
      <c r="D4946">
        <v>6.5454801656796846E-3</v>
      </c>
      <c r="E4946">
        <v>26036.099609375</v>
      </c>
      <c r="F4946">
        <v>1.001630136036624E-2</v>
      </c>
      <c r="G4946">
        <v>7856.8798828125</v>
      </c>
      <c r="H4946">
        <v>3.8239271687106058E-3</v>
      </c>
      <c r="I4946">
        <v>1472.7099609375</v>
      </c>
      <c r="J4946">
        <v>1.1448807332065771E-2</v>
      </c>
      <c r="K4946">
        <v>7587.89990234375</v>
      </c>
      <c r="L4946">
        <v>2.8905671545738092E-3</v>
      </c>
    </row>
    <row r="4947" spans="1:12" x14ac:dyDescent="0.25">
      <c r="A4947" s="1">
        <v>43706</v>
      </c>
      <c r="B4947">
        <v>7179</v>
      </c>
      <c r="C4947">
        <v>2924.580078125</v>
      </c>
      <c r="D4947">
        <v>1.26872917935088E-2</v>
      </c>
      <c r="E4947">
        <v>26362.25</v>
      </c>
      <c r="F4947">
        <v>1.252685292798472E-2</v>
      </c>
      <c r="G4947">
        <v>7973.39013671875</v>
      </c>
      <c r="H4947">
        <v>1.4829074090991771E-2</v>
      </c>
      <c r="I4947">
        <v>1496.719970703125</v>
      </c>
      <c r="J4947">
        <v>1.630328469452369E-2</v>
      </c>
      <c r="K4947">
        <v>7702.31005859375</v>
      </c>
      <c r="L4947">
        <v>1.507797384288923E-2</v>
      </c>
    </row>
    <row r="4948" spans="1:12" x14ac:dyDescent="0.25">
      <c r="A4948" s="1">
        <v>43707</v>
      </c>
      <c r="B4948">
        <v>7180</v>
      </c>
      <c r="C4948">
        <v>2926.4599609375</v>
      </c>
      <c r="D4948">
        <v>6.4278725912170209E-4</v>
      </c>
      <c r="E4948">
        <v>26403.279296875</v>
      </c>
      <c r="F4948">
        <v>1.556365517928038E-3</v>
      </c>
      <c r="G4948">
        <v>7962.8798828125</v>
      </c>
      <c r="H4948">
        <v>-1.318166266297216E-3</v>
      </c>
      <c r="I4948">
        <v>1494.839965820312</v>
      </c>
      <c r="J4948">
        <v>-1.256083248444728E-3</v>
      </c>
      <c r="K4948">
        <v>7691</v>
      </c>
      <c r="L4948">
        <v>-1.468398247760905E-3</v>
      </c>
    </row>
    <row r="4949" spans="1:12" x14ac:dyDescent="0.25">
      <c r="A4949" s="1">
        <v>43711</v>
      </c>
      <c r="B4949">
        <v>7184</v>
      </c>
      <c r="C4949">
        <v>2906.27001953125</v>
      </c>
      <c r="D4949">
        <v>-6.8991005090608404E-3</v>
      </c>
      <c r="E4949">
        <v>26118.01953125</v>
      </c>
      <c r="F4949">
        <v>-1.0803952131005269E-2</v>
      </c>
      <c r="G4949">
        <v>7874.16015625</v>
      </c>
      <c r="H4949">
        <v>-1.114166330123822E-2</v>
      </c>
      <c r="I4949">
        <v>1472.280029296875</v>
      </c>
      <c r="J4949">
        <v>-1.5091874072992841E-2</v>
      </c>
      <c r="K4949">
        <v>7609.509765625</v>
      </c>
      <c r="L4949">
        <v>-1.0595531709140521E-2</v>
      </c>
    </row>
    <row r="4950" spans="1:12" x14ac:dyDescent="0.25">
      <c r="A4950" s="1">
        <v>43712</v>
      </c>
      <c r="B4950">
        <v>7185</v>
      </c>
      <c r="C4950">
        <v>2937.780029296875</v>
      </c>
      <c r="D4950">
        <v>1.0842079212828089E-2</v>
      </c>
      <c r="E4950">
        <v>26355.470703125</v>
      </c>
      <c r="F4950">
        <v>9.0914692666834718E-3</v>
      </c>
      <c r="G4950">
        <v>7976.8798828125</v>
      </c>
      <c r="H4950">
        <v>1.3045166027130911E-2</v>
      </c>
      <c r="I4950">
        <v>1484.760009765625</v>
      </c>
      <c r="J4950">
        <v>8.4766350289422476E-3</v>
      </c>
      <c r="K4950">
        <v>7719.25</v>
      </c>
      <c r="L4950">
        <v>1.442145916820259E-2</v>
      </c>
    </row>
    <row r="4951" spans="1:12" x14ac:dyDescent="0.25">
      <c r="A4951" s="1">
        <v>43713</v>
      </c>
      <c r="B4951">
        <v>7186</v>
      </c>
      <c r="C4951">
        <v>2976</v>
      </c>
      <c r="D4951">
        <v>1.3009813642266719E-2</v>
      </c>
      <c r="E4951">
        <v>26728.150390625</v>
      </c>
      <c r="F4951">
        <v>1.4140505844041361E-2</v>
      </c>
      <c r="G4951">
        <v>8116.830078125</v>
      </c>
      <c r="H4951">
        <v>1.754447821309757E-2</v>
      </c>
      <c r="I4951">
        <v>1510.75</v>
      </c>
      <c r="J4951">
        <v>1.7504505821434039E-2</v>
      </c>
      <c r="K4951">
        <v>7862.5400390625</v>
      </c>
      <c r="L4951">
        <v>1.8562689258995398E-2</v>
      </c>
    </row>
    <row r="4952" spans="1:12" x14ac:dyDescent="0.25">
      <c r="A4952" s="1">
        <v>43714</v>
      </c>
      <c r="B4952">
        <v>7187</v>
      </c>
      <c r="C4952">
        <v>2978.7099609375</v>
      </c>
      <c r="D4952">
        <v>9.1060515372975992E-4</v>
      </c>
      <c r="E4952">
        <v>26797.4609375</v>
      </c>
      <c r="F4952">
        <v>2.5931666000842402E-3</v>
      </c>
      <c r="G4952">
        <v>8103.06982421875</v>
      </c>
      <c r="H4952">
        <v>-1.695274358808341E-3</v>
      </c>
      <c r="I4952">
        <v>1505.170043945312</v>
      </c>
      <c r="J4952">
        <v>-3.6935006153817622E-3</v>
      </c>
      <c r="K4952">
        <v>7852.5400390625</v>
      </c>
      <c r="L4952">
        <v>-1.271853618591168E-3</v>
      </c>
    </row>
    <row r="4953" spans="1:12" x14ac:dyDescent="0.25">
      <c r="A4953" s="1">
        <v>43717</v>
      </c>
      <c r="B4953">
        <v>7190</v>
      </c>
      <c r="C4953">
        <v>2978.429931640625</v>
      </c>
      <c r="D4953">
        <v>-9.4010259658494633E-5</v>
      </c>
      <c r="E4953">
        <v>26835.509765625</v>
      </c>
      <c r="F4953">
        <v>1.419866912531154E-3</v>
      </c>
      <c r="G4953">
        <v>8087.43994140625</v>
      </c>
      <c r="H4953">
        <v>-1.9288841329967439E-3</v>
      </c>
      <c r="I4953">
        <v>1524.22998046875</v>
      </c>
      <c r="J4953">
        <v>1.266297891066093E-2</v>
      </c>
      <c r="K4953">
        <v>7832.39990234375</v>
      </c>
      <c r="L4953">
        <v>-2.5647926172376319E-3</v>
      </c>
    </row>
    <row r="4954" spans="1:12" x14ac:dyDescent="0.25">
      <c r="A4954" s="1">
        <v>43718</v>
      </c>
      <c r="B4954">
        <v>7191</v>
      </c>
      <c r="C4954">
        <v>2979.389892578125</v>
      </c>
      <c r="D4954">
        <v>3.2230435482194508E-4</v>
      </c>
      <c r="E4954">
        <v>26909.4296875</v>
      </c>
      <c r="F4954">
        <v>2.7545562771342791E-3</v>
      </c>
      <c r="G4954">
        <v>8084.16015625</v>
      </c>
      <c r="H4954">
        <v>-4.0554058886521638E-4</v>
      </c>
      <c r="I4954">
        <v>1541.609985351562</v>
      </c>
      <c r="J4954">
        <v>1.1402481978124429E-2</v>
      </c>
      <c r="K4954">
        <v>7814.740234375</v>
      </c>
      <c r="L4954">
        <v>-2.2546943706827078E-3</v>
      </c>
    </row>
    <row r="4955" spans="1:12" x14ac:dyDescent="0.25">
      <c r="A4955" s="1">
        <v>43719</v>
      </c>
      <c r="B4955">
        <v>7192</v>
      </c>
      <c r="C4955">
        <v>3000.929931640625</v>
      </c>
      <c r="D4955">
        <v>7.2296811894803081E-3</v>
      </c>
      <c r="E4955">
        <v>27137.0390625</v